<v>7195.9999999999991</v>
      </c>
      <c r="V2464" s="1509">
        <f t="shared" si="1249"/>
        <v>10492.800000000001</v>
      </c>
      <c r="W2464" s="3413">
        <f t="shared" si="1250"/>
        <v>12382.3</v>
      </c>
      <c r="Z2464" s="1468"/>
      <c r="AA2464" s="1484" t="s">
        <v>371</v>
      </c>
      <c r="AB2464" s="1555">
        <v>4095.8</v>
      </c>
      <c r="AC2464" s="1555">
        <v>1342</v>
      </c>
      <c r="AD2464" s="1555">
        <v>28.1</v>
      </c>
      <c r="AE2464" s="1555">
        <v>1523.8</v>
      </c>
      <c r="AF2464" s="1555">
        <v>0</v>
      </c>
      <c r="AG2464" s="1556">
        <v>6989.7000000000007</v>
      </c>
      <c r="AH2464" s="1555">
        <v>12.3</v>
      </c>
      <c r="AI2464" s="1557">
        <v>7002.0000000000009</v>
      </c>
      <c r="AK2464" s="1468"/>
      <c r="AL2464" s="1484" t="s">
        <v>371</v>
      </c>
      <c r="AM2464" s="1555">
        <v>3775.4</v>
      </c>
      <c r="AN2464" s="1555">
        <v>128.60000000000002</v>
      </c>
      <c r="AO2464" s="1555">
        <v>0.70000000000000107</v>
      </c>
      <c r="AP2464" s="1555">
        <v>1523.8</v>
      </c>
      <c r="AQ2464" s="1555">
        <v>0</v>
      </c>
      <c r="AR2464" s="1556">
        <v>5428.5</v>
      </c>
      <c r="AS2464" s="1555">
        <v>11.8</v>
      </c>
      <c r="AT2464" s="1557">
        <v>5440.3</v>
      </c>
      <c r="AV2464" s="1468"/>
      <c r="AW2464" s="1484" t="s">
        <v>371</v>
      </c>
      <c r="AX2464" s="1555">
        <v>2370.5</v>
      </c>
      <c r="AY2464" s="1555">
        <v>358.6</v>
      </c>
      <c r="AZ2464" s="1555">
        <v>46.3</v>
      </c>
      <c r="BA2464" s="1555">
        <v>1000</v>
      </c>
      <c r="BB2464" s="1555">
        <v>0</v>
      </c>
      <c r="BC2464" s="1556">
        <v>3775.4</v>
      </c>
      <c r="BD2464" s="1555">
        <v>26.8</v>
      </c>
      <c r="BE2464" s="1557">
        <v>3802.2000000000003</v>
      </c>
      <c r="BG2464" s="1468"/>
      <c r="BH2464" s="1484" t="s">
        <v>371</v>
      </c>
      <c r="BI2464" s="1555">
        <v>3518.7</v>
      </c>
      <c r="BJ2464" s="1555">
        <v>538.1</v>
      </c>
      <c r="BK2464" s="1555">
        <v>2.5</v>
      </c>
      <c r="BL2464" s="1555">
        <v>1000</v>
      </c>
      <c r="BM2464" s="1555">
        <v>0</v>
      </c>
      <c r="BN2464" s="1556">
        <v>5059.2999999999993</v>
      </c>
      <c r="BO2464" s="1555">
        <v>26.8</v>
      </c>
      <c r="BP2464" s="1557">
        <v>5086.0999999999995</v>
      </c>
      <c r="BR2464" s="1468"/>
      <c r="BS2464" s="1484" t="s">
        <v>371</v>
      </c>
      <c r="BT2464" s="1555">
        <v>2167.3000000000002</v>
      </c>
      <c r="BU2464" s="1555">
        <v>192.00000000000003</v>
      </c>
      <c r="BV2464" s="1555">
        <v>30.2</v>
      </c>
      <c r="BW2464" s="1555">
        <v>1000</v>
      </c>
      <c r="BX2464" s="1555">
        <v>0</v>
      </c>
      <c r="BY2464" s="1556">
        <v>3389.5</v>
      </c>
      <c r="BZ2464" s="1555">
        <v>11.8</v>
      </c>
      <c r="CA2464" s="1557">
        <v>3401.3</v>
      </c>
      <c r="CC2464" s="1468"/>
      <c r="CD2464" s="1484" t="s">
        <v>371</v>
      </c>
      <c r="CE2464" s="1555">
        <v>3265.8</v>
      </c>
      <c r="CF2464" s="1555">
        <v>513.80000000000007</v>
      </c>
      <c r="CG2464" s="1555">
        <v>50</v>
      </c>
      <c r="CH2464" s="1555">
        <v>1000</v>
      </c>
      <c r="CI2464" s="1555">
        <v>0</v>
      </c>
      <c r="CJ2464" s="1556">
        <v>4829.6000000000004</v>
      </c>
      <c r="CK2464" s="1555">
        <v>12.100000000000001</v>
      </c>
      <c r="CL2464" s="1557">
        <v>4841.7000000000007</v>
      </c>
      <c r="CN2464" s="1468"/>
      <c r="CO2464" s="1484" t="s">
        <v>371</v>
      </c>
      <c r="CP2464" s="1555">
        <v>5258.3</v>
      </c>
      <c r="CQ2464" s="1555">
        <v>282.8</v>
      </c>
      <c r="CR2464" s="1555">
        <v>47.7</v>
      </c>
      <c r="CS2464" s="1555">
        <v>468.2</v>
      </c>
      <c r="CT2464" s="1555">
        <v>0</v>
      </c>
      <c r="CU2464" s="1556">
        <v>6057</v>
      </c>
      <c r="CV2464" s="1555">
        <v>0.3</v>
      </c>
      <c r="CW2464" s="1557">
        <v>6057.3</v>
      </c>
      <c r="CY2464" s="1468"/>
      <c r="CZ2464" s="1484" t="s">
        <v>371</v>
      </c>
      <c r="DA2464" s="1555">
        <v>5389.6</v>
      </c>
      <c r="DB2464" s="1555">
        <v>903</v>
      </c>
      <c r="DC2464" s="1555">
        <v>18.5</v>
      </c>
      <c r="DD2464" s="1555">
        <v>1000</v>
      </c>
      <c r="DE2464" s="1555">
        <v>0</v>
      </c>
      <c r="DF2464" s="1556">
        <v>7311.1</v>
      </c>
      <c r="DG2464" s="1555">
        <v>1.9</v>
      </c>
      <c r="DH2464" s="1557">
        <v>7313</v>
      </c>
      <c r="DJ2464" s="1468"/>
      <c r="DK2464" s="1484" t="s">
        <v>371</v>
      </c>
      <c r="DL2464" s="1555">
        <v>3897.7</v>
      </c>
      <c r="DM2464" s="1555">
        <v>1172.0999999999999</v>
      </c>
      <c r="DN2464" s="1555">
        <v>3.4</v>
      </c>
      <c r="DO2464" s="1555">
        <v>1177.8</v>
      </c>
      <c r="DP2464" s="1555">
        <v>0</v>
      </c>
      <c r="DQ2464" s="1556">
        <v>6250.9999999999991</v>
      </c>
      <c r="DR2464" s="1555">
        <v>0</v>
      </c>
      <c r="DS2464" s="1557">
        <v>6250.9999999999991</v>
      </c>
      <c r="DU2464" s="1468"/>
      <c r="DV2464" s="1484" t="s">
        <v>371</v>
      </c>
      <c r="DW2464" s="1555">
        <v>5974.2</v>
      </c>
      <c r="DX2464" s="1555">
        <v>349.4</v>
      </c>
      <c r="DY2464" s="1555">
        <v>16</v>
      </c>
      <c r="DZ2464" s="1555">
        <v>856.4</v>
      </c>
      <c r="EA2464" s="1555">
        <v>0</v>
      </c>
      <c r="EB2464" s="1556">
        <v>7195.9999999999991</v>
      </c>
      <c r="EC2464" s="1555">
        <v>0</v>
      </c>
      <c r="ED2464" s="1557">
        <v>7195.9999999999991</v>
      </c>
      <c r="EF2464" s="1468"/>
      <c r="EG2464" s="1484" t="s">
        <v>371</v>
      </c>
      <c r="EH2464" s="1555">
        <v>5520.5</v>
      </c>
      <c r="EI2464" s="1555">
        <v>1666.3000000000002</v>
      </c>
      <c r="EJ2464" s="1555">
        <v>2.2000000000000002</v>
      </c>
      <c r="EK2464" s="1555">
        <v>3303.2</v>
      </c>
      <c r="EL2464" s="1555">
        <v>0</v>
      </c>
      <c r="EM2464" s="1556">
        <v>10492.2</v>
      </c>
      <c r="EN2464" s="1555">
        <v>0.6</v>
      </c>
      <c r="EO2464" s="1557">
        <v>10492.800000000001</v>
      </c>
      <c r="EQ2464" s="1468"/>
      <c r="ER2464" s="1484" t="s">
        <v>371</v>
      </c>
      <c r="ES2464" s="1555">
        <v>5979</v>
      </c>
      <c r="ET2464" s="1555">
        <v>689.4</v>
      </c>
      <c r="EU2464" s="1555">
        <v>37.700000000000003</v>
      </c>
      <c r="EV2464" s="1555">
        <v>5676.2</v>
      </c>
      <c r="EW2464" s="1555">
        <v>0</v>
      </c>
      <c r="EX2464" s="1556">
        <v>12382.3</v>
      </c>
      <c r="EY2464" s="1555">
        <v>0</v>
      </c>
      <c r="EZ2464" s="1557">
        <v>12382.3</v>
      </c>
    </row>
    <row r="2465" spans="2:156" ht="10.35" customHeight="1">
      <c r="B2465" s="1468"/>
      <c r="C2465" s="1484" t="s">
        <v>370</v>
      </c>
      <c r="D2465" s="1555">
        <v>108625.5</v>
      </c>
      <c r="E2465" s="1555">
        <v>38.799999999999997</v>
      </c>
      <c r="F2465" s="1555">
        <v>32.299999999999997</v>
      </c>
      <c r="G2465" s="1555">
        <v>0</v>
      </c>
      <c r="H2465" s="1555">
        <v>0</v>
      </c>
      <c r="I2465" s="1556">
        <v>108696.59999999999</v>
      </c>
      <c r="J2465" s="1555">
        <v>43.3</v>
      </c>
      <c r="K2465" s="1557">
        <v>108739.9</v>
      </c>
      <c r="L2465" s="1529">
        <f t="shared" si="1239"/>
        <v>7358.1</v>
      </c>
      <c r="M2465" s="1509">
        <f t="shared" si="1240"/>
        <v>8266.3999999999978</v>
      </c>
      <c r="N2465" s="1509">
        <f t="shared" si="1241"/>
        <v>8203.2999999999993</v>
      </c>
      <c r="O2465" s="1509">
        <f t="shared" si="1242"/>
        <v>7988.3</v>
      </c>
      <c r="P2465" s="1509">
        <f t="shared" si="1243"/>
        <v>7836.6</v>
      </c>
      <c r="Q2465" s="1509">
        <f t="shared" si="1244"/>
        <v>7615.4000000000005</v>
      </c>
      <c r="R2465" s="1509">
        <f t="shared" si="1245"/>
        <v>12049.6</v>
      </c>
      <c r="S2465" s="1509">
        <f t="shared" si="1246"/>
        <v>8495</v>
      </c>
      <c r="T2465" s="1509">
        <f t="shared" si="1247"/>
        <v>8311.5</v>
      </c>
      <c r="U2465" s="1509">
        <f t="shared" si="1248"/>
        <v>8534.7000000000007</v>
      </c>
      <c r="V2465" s="1509">
        <f t="shared" si="1249"/>
        <v>10239.1</v>
      </c>
      <c r="W2465" s="3413">
        <f t="shared" si="1250"/>
        <v>13841.9</v>
      </c>
      <c r="Z2465" s="1468"/>
      <c r="AA2465" s="1484" t="s">
        <v>370</v>
      </c>
      <c r="AB2465" s="1555">
        <v>7348.3</v>
      </c>
      <c r="AC2465" s="1555">
        <v>2.5</v>
      </c>
      <c r="AD2465" s="1555">
        <v>3</v>
      </c>
      <c r="AE2465" s="1555">
        <v>0</v>
      </c>
      <c r="AF2465" s="1555">
        <v>0</v>
      </c>
      <c r="AG2465" s="1556">
        <v>7353.8</v>
      </c>
      <c r="AH2465" s="1555">
        <v>4.3</v>
      </c>
      <c r="AI2465" s="1557">
        <v>7358.1</v>
      </c>
      <c r="AK2465" s="1468"/>
      <c r="AL2465" s="1484" t="s">
        <v>370</v>
      </c>
      <c r="AM2465" s="1555">
        <v>8255.2999999999993</v>
      </c>
      <c r="AN2465" s="1555">
        <v>0.5</v>
      </c>
      <c r="AO2465" s="1555">
        <v>2.8</v>
      </c>
      <c r="AP2465" s="1555">
        <v>0</v>
      </c>
      <c r="AQ2465" s="1555">
        <v>0</v>
      </c>
      <c r="AR2465" s="1556">
        <v>8258.5999999999985</v>
      </c>
      <c r="AS2465" s="1555">
        <v>7.8</v>
      </c>
      <c r="AT2465" s="1557">
        <v>8266.3999999999978</v>
      </c>
      <c r="AV2465" s="1468"/>
      <c r="AW2465" s="1484" t="s">
        <v>370</v>
      </c>
      <c r="AX2465" s="1555">
        <v>8188.4</v>
      </c>
      <c r="AY2465" s="1555">
        <v>0</v>
      </c>
      <c r="AZ2465" s="1555">
        <v>7.1</v>
      </c>
      <c r="BA2465" s="1555">
        <v>0</v>
      </c>
      <c r="BB2465" s="1555">
        <v>0</v>
      </c>
      <c r="BC2465" s="1556">
        <v>8195.5</v>
      </c>
      <c r="BD2465" s="1555">
        <v>7.8</v>
      </c>
      <c r="BE2465" s="1557">
        <v>8203.2999999999993</v>
      </c>
      <c r="BG2465" s="1468"/>
      <c r="BH2465" s="1484" t="s">
        <v>370</v>
      </c>
      <c r="BI2465" s="1555">
        <v>7979.5</v>
      </c>
      <c r="BJ2465" s="1555">
        <v>0.3</v>
      </c>
      <c r="BK2465" s="1555">
        <v>0.70000000000000007</v>
      </c>
      <c r="BL2465" s="1555">
        <v>0</v>
      </c>
      <c r="BM2465" s="1555">
        <v>0</v>
      </c>
      <c r="BN2465" s="1556">
        <v>7980.5</v>
      </c>
      <c r="BO2465" s="1555">
        <v>7.8</v>
      </c>
      <c r="BP2465" s="1557">
        <v>7988.3</v>
      </c>
      <c r="BR2465" s="1468"/>
      <c r="BS2465" s="1484" t="s">
        <v>370</v>
      </c>
      <c r="BT2465" s="1555">
        <v>7821.1</v>
      </c>
      <c r="BU2465" s="1555">
        <v>5.2</v>
      </c>
      <c r="BV2465" s="1555">
        <v>2.5</v>
      </c>
      <c r="BW2465" s="1555">
        <v>0</v>
      </c>
      <c r="BX2465" s="1555">
        <v>0</v>
      </c>
      <c r="BY2465" s="1556">
        <v>7828.8</v>
      </c>
      <c r="BZ2465" s="1555">
        <v>7.8</v>
      </c>
      <c r="CA2465" s="1557">
        <v>7836.6</v>
      </c>
      <c r="CC2465" s="1468"/>
      <c r="CD2465" s="1484" t="s">
        <v>370</v>
      </c>
      <c r="CE2465" s="1555">
        <v>7599.1</v>
      </c>
      <c r="CF2465" s="1555">
        <v>2.8</v>
      </c>
      <c r="CG2465" s="1555">
        <v>5.7</v>
      </c>
      <c r="CH2465" s="1555">
        <v>0</v>
      </c>
      <c r="CI2465" s="1555">
        <v>0</v>
      </c>
      <c r="CJ2465" s="1556">
        <v>7607.6</v>
      </c>
      <c r="CK2465" s="1555">
        <v>7.8</v>
      </c>
      <c r="CL2465" s="1557">
        <v>7615.4000000000005</v>
      </c>
      <c r="CN2465" s="1468"/>
      <c r="CO2465" s="1484" t="s">
        <v>370</v>
      </c>
      <c r="CP2465" s="1555">
        <v>12047.3</v>
      </c>
      <c r="CQ2465" s="1555">
        <v>2.2000000000000002</v>
      </c>
      <c r="CR2465" s="1555">
        <v>0.1</v>
      </c>
      <c r="CS2465" s="1555">
        <v>0</v>
      </c>
      <c r="CT2465" s="1555">
        <v>0</v>
      </c>
      <c r="CU2465" s="1556">
        <v>12049.6</v>
      </c>
      <c r="CV2465" s="1555">
        <v>0</v>
      </c>
      <c r="CW2465" s="1557">
        <v>12049.6</v>
      </c>
      <c r="CY2465" s="1468"/>
      <c r="CZ2465" s="1484" t="s">
        <v>370</v>
      </c>
      <c r="DA2465" s="1555">
        <v>8492</v>
      </c>
      <c r="DB2465" s="1555">
        <v>2.9</v>
      </c>
      <c r="DC2465" s="1555">
        <v>0.1</v>
      </c>
      <c r="DD2465" s="1555">
        <v>0</v>
      </c>
      <c r="DE2465" s="1555">
        <v>0</v>
      </c>
      <c r="DF2465" s="1556">
        <v>8495</v>
      </c>
      <c r="DG2465" s="1555">
        <v>0</v>
      </c>
      <c r="DH2465" s="1557">
        <v>8495</v>
      </c>
      <c r="DJ2465" s="1468"/>
      <c r="DK2465" s="1484" t="s">
        <v>370</v>
      </c>
      <c r="DL2465" s="1555">
        <v>8301.6</v>
      </c>
      <c r="DM2465" s="1555">
        <v>8.5</v>
      </c>
      <c r="DN2465" s="1555">
        <v>1.4</v>
      </c>
      <c r="DO2465" s="1555">
        <v>0</v>
      </c>
      <c r="DP2465" s="1555">
        <v>0</v>
      </c>
      <c r="DQ2465" s="1556">
        <v>8311.5</v>
      </c>
      <c r="DR2465" s="1555">
        <v>0</v>
      </c>
      <c r="DS2465" s="1557">
        <v>8311.5</v>
      </c>
      <c r="DU2465" s="1468"/>
      <c r="DV2465" s="1484" t="s">
        <v>370</v>
      </c>
      <c r="DW2465" s="1555">
        <v>8526.5</v>
      </c>
      <c r="DX2465" s="1555">
        <v>8.1999999999999993</v>
      </c>
      <c r="DY2465" s="1555">
        <v>0</v>
      </c>
      <c r="DZ2465" s="1555">
        <v>0</v>
      </c>
      <c r="EA2465" s="1555">
        <v>0</v>
      </c>
      <c r="EB2465" s="1556">
        <v>8534.7000000000007</v>
      </c>
      <c r="EC2465" s="1555">
        <v>0</v>
      </c>
      <c r="ED2465" s="1557">
        <v>8534.7000000000007</v>
      </c>
      <c r="EF2465" s="1468"/>
      <c r="EG2465" s="1484" t="s">
        <v>370</v>
      </c>
      <c r="EH2465" s="1555">
        <v>10228.9</v>
      </c>
      <c r="EI2465" s="1555">
        <v>3.6</v>
      </c>
      <c r="EJ2465" s="1555">
        <v>6.6</v>
      </c>
      <c r="EK2465" s="1555">
        <v>0</v>
      </c>
      <c r="EL2465" s="1555">
        <v>0</v>
      </c>
      <c r="EM2465" s="1556">
        <v>10239.1</v>
      </c>
      <c r="EN2465" s="1555">
        <v>0</v>
      </c>
      <c r="EO2465" s="1557">
        <v>10239.1</v>
      </c>
      <c r="EQ2465" s="1468"/>
      <c r="ER2465" s="1484" t="s">
        <v>370</v>
      </c>
      <c r="ES2465" s="1555">
        <v>13837.5</v>
      </c>
      <c r="ET2465" s="1555">
        <v>2.1000000000000005</v>
      </c>
      <c r="EU2465" s="1555">
        <v>2.2999999999999998</v>
      </c>
      <c r="EV2465" s="1555">
        <v>0</v>
      </c>
      <c r="EW2465" s="1555">
        <v>0</v>
      </c>
      <c r="EX2465" s="1556">
        <v>13841.9</v>
      </c>
      <c r="EY2465" s="1555">
        <v>0</v>
      </c>
      <c r="EZ2465" s="1557">
        <v>13841.9</v>
      </c>
    </row>
    <row r="2466" spans="2:156" ht="10.35" customHeight="1">
      <c r="B2466" s="1468"/>
      <c r="C2466" s="1484" t="s">
        <v>369</v>
      </c>
      <c r="D2466" s="1555">
        <v>4054.8999999999996</v>
      </c>
      <c r="E2466" s="1555">
        <v>500.29999999999995</v>
      </c>
      <c r="F2466" s="1555">
        <v>632.29999999999995</v>
      </c>
      <c r="G2466" s="1555">
        <v>0</v>
      </c>
      <c r="H2466" s="1555">
        <v>0</v>
      </c>
      <c r="I2466" s="1556">
        <v>5187.5</v>
      </c>
      <c r="J2466" s="1555">
        <v>740.1</v>
      </c>
      <c r="K2466" s="1557">
        <v>5927.5999999999985</v>
      </c>
      <c r="L2466" s="1529">
        <f t="shared" si="1239"/>
        <v>331.00000000000028</v>
      </c>
      <c r="M2466" s="1509">
        <f t="shared" si="1240"/>
        <v>80.800000000000637</v>
      </c>
      <c r="N2466" s="1509">
        <f t="shared" si="1241"/>
        <v>122.19999999999982</v>
      </c>
      <c r="O2466" s="1509">
        <f t="shared" si="1242"/>
        <v>269.2</v>
      </c>
      <c r="P2466" s="1509">
        <f t="shared" si="1243"/>
        <v>294.10000000000036</v>
      </c>
      <c r="Q2466" s="1509">
        <f t="shared" si="1244"/>
        <v>414.70000000000033</v>
      </c>
      <c r="R2466" s="1509">
        <f t="shared" si="1245"/>
        <v>349.99999999999966</v>
      </c>
      <c r="S2466" s="1509">
        <f t="shared" si="1246"/>
        <v>344.19999999999891</v>
      </c>
      <c r="T2466" s="1509">
        <f t="shared" si="1247"/>
        <v>385.4000000000006</v>
      </c>
      <c r="U2466" s="1509">
        <f t="shared" si="1248"/>
        <v>512.49999999999966</v>
      </c>
      <c r="V2466" s="1509">
        <f t="shared" si="1249"/>
        <v>1890.1000000000001</v>
      </c>
      <c r="W2466" s="3413">
        <f t="shared" si="1250"/>
        <v>933.39999999999895</v>
      </c>
      <c r="Z2466" s="1468"/>
      <c r="AA2466" s="1484" t="s">
        <v>369</v>
      </c>
      <c r="AB2466" s="1555">
        <v>262.20000000000027</v>
      </c>
      <c r="AC2466" s="1555">
        <v>68.8</v>
      </c>
      <c r="AD2466" s="1555">
        <v>0</v>
      </c>
      <c r="AE2466" s="1555">
        <v>0</v>
      </c>
      <c r="AF2466" s="1555">
        <v>0</v>
      </c>
      <c r="AG2466" s="1556">
        <v>331.00000000000028</v>
      </c>
      <c r="AH2466" s="1555">
        <v>0</v>
      </c>
      <c r="AI2466" s="1557">
        <v>331.00000000000028</v>
      </c>
      <c r="AK2466" s="1468"/>
      <c r="AL2466" s="1484" t="s">
        <v>369</v>
      </c>
      <c r="AM2466" s="1555">
        <v>27.600000000000637</v>
      </c>
      <c r="AN2466" s="1555">
        <v>53.2</v>
      </c>
      <c r="AO2466" s="1555">
        <v>0</v>
      </c>
      <c r="AP2466" s="1555">
        <v>0</v>
      </c>
      <c r="AQ2466" s="1555">
        <v>0</v>
      </c>
      <c r="AR2466" s="1556">
        <v>80.800000000000637</v>
      </c>
      <c r="AS2466" s="1555">
        <v>0</v>
      </c>
      <c r="AT2466" s="1557">
        <v>80.800000000000637</v>
      </c>
      <c r="AV2466" s="1468"/>
      <c r="AW2466" s="1484" t="s">
        <v>369</v>
      </c>
      <c r="AX2466" s="1555">
        <v>66.699999999999818</v>
      </c>
      <c r="AY2466" s="1555">
        <v>55.5</v>
      </c>
      <c r="AZ2466" s="1555">
        <v>0</v>
      </c>
      <c r="BA2466" s="1555">
        <v>0</v>
      </c>
      <c r="BB2466" s="1555">
        <v>0</v>
      </c>
      <c r="BC2466" s="1556">
        <v>122.19999999999982</v>
      </c>
      <c r="BD2466" s="1555">
        <v>0</v>
      </c>
      <c r="BE2466" s="1557">
        <v>122.19999999999982</v>
      </c>
      <c r="BG2466" s="1468"/>
      <c r="BH2466" s="1484" t="s">
        <v>369</v>
      </c>
      <c r="BI2466" s="1555">
        <v>221</v>
      </c>
      <c r="BJ2466" s="1555">
        <v>46.3</v>
      </c>
      <c r="BK2466" s="1555">
        <v>1.9000000000000001</v>
      </c>
      <c r="BL2466" s="1555">
        <v>0</v>
      </c>
      <c r="BM2466" s="1555">
        <v>0</v>
      </c>
      <c r="BN2466" s="1556">
        <v>269.2</v>
      </c>
      <c r="BO2466" s="1555">
        <v>0</v>
      </c>
      <c r="BP2466" s="1557">
        <v>269.2</v>
      </c>
      <c r="BR2466" s="1468"/>
      <c r="BS2466" s="1484" t="s">
        <v>369</v>
      </c>
      <c r="BT2466" s="1555">
        <v>291.10000000000036</v>
      </c>
      <c r="BU2466" s="1555">
        <v>3</v>
      </c>
      <c r="BV2466" s="1555">
        <v>-8.4376949871511897E-15</v>
      </c>
      <c r="BW2466" s="1555">
        <v>0</v>
      </c>
      <c r="BX2466" s="1555">
        <v>0</v>
      </c>
      <c r="BY2466" s="1556">
        <v>294.10000000000036</v>
      </c>
      <c r="BZ2466" s="1555">
        <v>0</v>
      </c>
      <c r="CA2466" s="1557">
        <v>294.10000000000036</v>
      </c>
      <c r="CC2466" s="1468"/>
      <c r="CD2466" s="1484" t="s">
        <v>369</v>
      </c>
      <c r="CE2466" s="1555">
        <v>123.60000000000036</v>
      </c>
      <c r="CF2466" s="1555">
        <v>3.3999999999999773</v>
      </c>
      <c r="CG2466" s="1555">
        <v>247.8</v>
      </c>
      <c r="CH2466" s="1555">
        <v>0</v>
      </c>
      <c r="CI2466" s="1555">
        <v>0</v>
      </c>
      <c r="CJ2466" s="1556">
        <v>374.80000000000035</v>
      </c>
      <c r="CK2466" s="1555">
        <v>39.9</v>
      </c>
      <c r="CL2466" s="1557">
        <v>414.70000000000033</v>
      </c>
      <c r="CN2466" s="1468"/>
      <c r="CO2466" s="1484" t="s">
        <v>369</v>
      </c>
      <c r="CP2466" s="1555">
        <v>149.29999999999964</v>
      </c>
      <c r="CQ2466" s="1555">
        <v>15.799999999999997</v>
      </c>
      <c r="CR2466" s="1555">
        <v>16.899999999999999</v>
      </c>
      <c r="CS2466" s="1555">
        <v>0</v>
      </c>
      <c r="CT2466" s="1555">
        <v>0</v>
      </c>
      <c r="CU2466" s="1556">
        <v>181.99999999999963</v>
      </c>
      <c r="CV2466" s="1555">
        <v>168</v>
      </c>
      <c r="CW2466" s="1557">
        <v>349.99999999999966</v>
      </c>
      <c r="CY2466" s="1468"/>
      <c r="CZ2466" s="1484" t="s">
        <v>369</v>
      </c>
      <c r="DA2466" s="1555">
        <v>179.19999999999891</v>
      </c>
      <c r="DB2466" s="1555">
        <v>0</v>
      </c>
      <c r="DC2466" s="1555">
        <v>9.1999999999999993</v>
      </c>
      <c r="DD2466" s="1555">
        <v>0</v>
      </c>
      <c r="DE2466" s="1555">
        <v>0</v>
      </c>
      <c r="DF2466" s="1556">
        <v>188.3999999999989</v>
      </c>
      <c r="DG2466" s="1555">
        <v>155.80000000000001</v>
      </c>
      <c r="DH2466" s="1557">
        <v>344.19999999999891</v>
      </c>
      <c r="DJ2466" s="1468"/>
      <c r="DK2466" s="1484" t="s">
        <v>369</v>
      </c>
      <c r="DL2466" s="1555">
        <v>289.80000000000064</v>
      </c>
      <c r="DM2466" s="1555">
        <v>53.2</v>
      </c>
      <c r="DN2466" s="1555">
        <v>0</v>
      </c>
      <c r="DO2466" s="1555">
        <v>0</v>
      </c>
      <c r="DP2466" s="1555">
        <v>0</v>
      </c>
      <c r="DQ2466" s="1556">
        <v>343.00000000000063</v>
      </c>
      <c r="DR2466" s="1555">
        <v>42.4</v>
      </c>
      <c r="DS2466" s="1557">
        <v>385.4000000000006</v>
      </c>
      <c r="DU2466" s="1468"/>
      <c r="DV2466" s="1484" t="s">
        <v>369</v>
      </c>
      <c r="DW2466" s="1555">
        <v>228.29999999999973</v>
      </c>
      <c r="DX2466" s="1555">
        <v>29.399999999999977</v>
      </c>
      <c r="DY2466" s="1555">
        <v>53.9</v>
      </c>
      <c r="DZ2466" s="1555">
        <v>0</v>
      </c>
      <c r="EA2466" s="1555">
        <v>0</v>
      </c>
      <c r="EB2466" s="1556">
        <v>311.59999999999968</v>
      </c>
      <c r="EC2466" s="1555">
        <v>200.9</v>
      </c>
      <c r="ED2466" s="1557">
        <v>512.49999999999966</v>
      </c>
      <c r="EF2466" s="1468"/>
      <c r="EG2466" s="1484" t="s">
        <v>369</v>
      </c>
      <c r="EH2466" s="1555">
        <v>1726.9000000000003</v>
      </c>
      <c r="EI2466" s="1555">
        <v>26.6</v>
      </c>
      <c r="EJ2466" s="1555">
        <v>3.6000000000000005</v>
      </c>
      <c r="EK2466" s="1555">
        <v>0</v>
      </c>
      <c r="EL2466" s="1555">
        <v>0</v>
      </c>
      <c r="EM2466" s="1556">
        <v>1757.1000000000001</v>
      </c>
      <c r="EN2466" s="1555">
        <v>133</v>
      </c>
      <c r="EO2466" s="1557">
        <v>1890.1000000000001</v>
      </c>
      <c r="EQ2466" s="1468"/>
      <c r="ER2466" s="1484" t="s">
        <v>369</v>
      </c>
      <c r="ES2466" s="1555">
        <v>489.19999999999891</v>
      </c>
      <c r="ET2466" s="1555">
        <v>145.1</v>
      </c>
      <c r="EU2466" s="1555">
        <v>299</v>
      </c>
      <c r="EV2466" s="1555">
        <v>0</v>
      </c>
      <c r="EW2466" s="1555">
        <v>0</v>
      </c>
      <c r="EX2466" s="1556">
        <v>933.29999999999893</v>
      </c>
      <c r="EY2466" s="1555">
        <v>0.1</v>
      </c>
      <c r="EZ2466" s="1557">
        <v>933.39999999999895</v>
      </c>
    </row>
    <row r="2467" spans="2:156" ht="10.35" customHeight="1">
      <c r="B2467" s="1468"/>
      <c r="C2467" s="1484" t="s">
        <v>368</v>
      </c>
      <c r="D2467" s="1555">
        <v>2391.6</v>
      </c>
      <c r="E2467" s="1555">
        <v>67.099999999999994</v>
      </c>
      <c r="F2467" s="1555">
        <v>106.6</v>
      </c>
      <c r="G2467" s="1555">
        <v>0</v>
      </c>
      <c r="H2467" s="1555">
        <v>0</v>
      </c>
      <c r="I2467" s="1556">
        <v>2565.3000000000002</v>
      </c>
      <c r="J2467" s="1555">
        <v>0</v>
      </c>
      <c r="K2467" s="1557">
        <v>2565.3000000000002</v>
      </c>
      <c r="L2467" s="1529">
        <f t="shared" si="1239"/>
        <v>232.1</v>
      </c>
      <c r="M2467" s="1509">
        <f t="shared" si="1240"/>
        <v>384.59999999999997</v>
      </c>
      <c r="N2467" s="1509">
        <f t="shared" si="1241"/>
        <v>159.30000000000001</v>
      </c>
      <c r="O2467" s="1509">
        <f t="shared" si="1242"/>
        <v>109.69999999999999</v>
      </c>
      <c r="P2467" s="1509">
        <f t="shared" si="1243"/>
        <v>148.79999999999998</v>
      </c>
      <c r="Q2467" s="1509">
        <f t="shared" si="1244"/>
        <v>212.1</v>
      </c>
      <c r="R2467" s="1509">
        <f t="shared" si="1245"/>
        <v>49.1</v>
      </c>
      <c r="S2467" s="1509">
        <f t="shared" si="1246"/>
        <v>92.899999999999991</v>
      </c>
      <c r="T2467" s="1509">
        <f t="shared" si="1247"/>
        <v>224.70000000000002</v>
      </c>
      <c r="U2467" s="1509">
        <f t="shared" si="1248"/>
        <v>307.20000000000005</v>
      </c>
      <c r="V2467" s="1509">
        <f t="shared" si="1249"/>
        <v>76.5</v>
      </c>
      <c r="W2467" s="3413">
        <f t="shared" si="1250"/>
        <v>568.29999999999995</v>
      </c>
      <c r="Z2467" s="1468"/>
      <c r="AA2467" s="1484" t="s">
        <v>368</v>
      </c>
      <c r="AB2467" s="1555">
        <v>207</v>
      </c>
      <c r="AC2467" s="1555">
        <v>21.5</v>
      </c>
      <c r="AD2467" s="1555">
        <v>3.6</v>
      </c>
      <c r="AE2467" s="1555">
        <v>0</v>
      </c>
      <c r="AF2467" s="1555">
        <v>0</v>
      </c>
      <c r="AG2467" s="1556">
        <v>232.1</v>
      </c>
      <c r="AH2467" s="1555">
        <v>0</v>
      </c>
      <c r="AI2467" s="1557">
        <v>232.1</v>
      </c>
      <c r="AK2467" s="1468"/>
      <c r="AL2467" s="1484" t="s">
        <v>368</v>
      </c>
      <c r="AM2467" s="1555">
        <v>371.4</v>
      </c>
      <c r="AN2467" s="1555">
        <v>0</v>
      </c>
      <c r="AO2467" s="1555">
        <v>13.200000000000001</v>
      </c>
      <c r="AP2467" s="1555">
        <v>0</v>
      </c>
      <c r="AQ2467" s="1555">
        <v>0</v>
      </c>
      <c r="AR2467" s="1556">
        <v>384.59999999999997</v>
      </c>
      <c r="AS2467" s="1555">
        <v>0</v>
      </c>
      <c r="AT2467" s="1557">
        <v>384.59999999999997</v>
      </c>
      <c r="AV2467" s="1468"/>
      <c r="AW2467" s="1484" t="s">
        <v>368</v>
      </c>
      <c r="AX2467" s="1555">
        <v>150.19999999999999</v>
      </c>
      <c r="AY2467" s="1555">
        <v>1.3</v>
      </c>
      <c r="AZ2467" s="1555">
        <v>7.8</v>
      </c>
      <c r="BA2467" s="1555">
        <v>0</v>
      </c>
      <c r="BB2467" s="1555">
        <v>0</v>
      </c>
      <c r="BC2467" s="1556">
        <v>159.30000000000001</v>
      </c>
      <c r="BD2467" s="1555">
        <v>0</v>
      </c>
      <c r="BE2467" s="1557">
        <v>159.30000000000001</v>
      </c>
      <c r="BG2467" s="1468"/>
      <c r="BH2467" s="1484" t="s">
        <v>368</v>
      </c>
      <c r="BI2467" s="1555">
        <v>77.5</v>
      </c>
      <c r="BJ2467" s="1555">
        <v>7.6</v>
      </c>
      <c r="BK2467" s="1555">
        <v>24.6</v>
      </c>
      <c r="BL2467" s="1555">
        <v>0</v>
      </c>
      <c r="BM2467" s="1555">
        <v>0</v>
      </c>
      <c r="BN2467" s="1556">
        <v>109.69999999999999</v>
      </c>
      <c r="BO2467" s="1555">
        <v>0</v>
      </c>
      <c r="BP2467" s="1557">
        <v>109.69999999999999</v>
      </c>
      <c r="BR2467" s="1468"/>
      <c r="BS2467" s="1484" t="s">
        <v>368</v>
      </c>
      <c r="BT2467" s="1555">
        <v>131.19999999999999</v>
      </c>
      <c r="BU2467" s="1555">
        <v>6.8999999999999995</v>
      </c>
      <c r="BV2467" s="1555">
        <v>10.700000000000001</v>
      </c>
      <c r="BW2467" s="1555">
        <v>0</v>
      </c>
      <c r="BX2467" s="1555">
        <v>0</v>
      </c>
      <c r="BY2467" s="1556">
        <v>148.79999999999998</v>
      </c>
      <c r="BZ2467" s="1555">
        <v>0</v>
      </c>
      <c r="CA2467" s="1557">
        <v>148.79999999999998</v>
      </c>
      <c r="CC2467" s="1468"/>
      <c r="CD2467" s="1484" t="s">
        <v>368</v>
      </c>
      <c r="CE2467" s="1555">
        <v>207</v>
      </c>
      <c r="CF2467" s="1555">
        <v>0</v>
      </c>
      <c r="CG2467" s="1555">
        <v>5.0999999999999996</v>
      </c>
      <c r="CH2467" s="1555">
        <v>0</v>
      </c>
      <c r="CI2467" s="1555">
        <v>0</v>
      </c>
      <c r="CJ2467" s="1556">
        <v>212.1</v>
      </c>
      <c r="CK2467" s="1555">
        <v>0</v>
      </c>
      <c r="CL2467" s="1557">
        <v>212.1</v>
      </c>
      <c r="CN2467" s="1468"/>
      <c r="CO2467" s="1484" t="s">
        <v>368</v>
      </c>
      <c r="CP2467" s="1555">
        <v>45.4</v>
      </c>
      <c r="CQ2467" s="1555">
        <v>0</v>
      </c>
      <c r="CR2467" s="1555">
        <v>3.7</v>
      </c>
      <c r="CS2467" s="1555">
        <v>0</v>
      </c>
      <c r="CT2467" s="1555">
        <v>0</v>
      </c>
      <c r="CU2467" s="1556">
        <v>49.1</v>
      </c>
      <c r="CV2467" s="1555">
        <v>0</v>
      </c>
      <c r="CW2467" s="1557">
        <v>49.1</v>
      </c>
      <c r="CY2467" s="1468"/>
      <c r="CZ2467" s="1484" t="s">
        <v>368</v>
      </c>
      <c r="DA2467" s="1555">
        <v>92.1</v>
      </c>
      <c r="DB2467" s="1555">
        <v>0</v>
      </c>
      <c r="DC2467" s="1555">
        <v>0.8</v>
      </c>
      <c r="DD2467" s="1555">
        <v>0</v>
      </c>
      <c r="DE2467" s="1555">
        <v>0</v>
      </c>
      <c r="DF2467" s="1556">
        <v>92.899999999999991</v>
      </c>
      <c r="DG2467" s="1555">
        <v>0</v>
      </c>
      <c r="DH2467" s="1557">
        <v>92.899999999999991</v>
      </c>
      <c r="DJ2467" s="1468"/>
      <c r="DK2467" s="1484" t="s">
        <v>368</v>
      </c>
      <c r="DL2467" s="1555">
        <v>212.3</v>
      </c>
      <c r="DM2467" s="1555">
        <v>1.4</v>
      </c>
      <c r="DN2467" s="1555">
        <v>11</v>
      </c>
      <c r="DO2467" s="1555">
        <v>0</v>
      </c>
      <c r="DP2467" s="1555">
        <v>0</v>
      </c>
      <c r="DQ2467" s="1556">
        <v>224.70000000000002</v>
      </c>
      <c r="DR2467" s="1555">
        <v>0</v>
      </c>
      <c r="DS2467" s="1557">
        <v>224.70000000000002</v>
      </c>
      <c r="DU2467" s="1468"/>
      <c r="DV2467" s="1484" t="s">
        <v>368</v>
      </c>
      <c r="DW2467" s="1555">
        <v>276.60000000000002</v>
      </c>
      <c r="DX2467" s="1555">
        <v>21.6</v>
      </c>
      <c r="DY2467" s="1555">
        <v>9</v>
      </c>
      <c r="DZ2467" s="1555">
        <v>0</v>
      </c>
      <c r="EA2467" s="1555">
        <v>0</v>
      </c>
      <c r="EB2467" s="1556">
        <v>307.20000000000005</v>
      </c>
      <c r="EC2467" s="1555">
        <v>0</v>
      </c>
      <c r="ED2467" s="1557">
        <v>307.20000000000005</v>
      </c>
      <c r="EF2467" s="1468"/>
      <c r="EG2467" s="1484" t="s">
        <v>368</v>
      </c>
      <c r="EH2467" s="1555">
        <v>55.4</v>
      </c>
      <c r="EI2467" s="1555">
        <v>5</v>
      </c>
      <c r="EJ2467" s="1555">
        <v>16.100000000000001</v>
      </c>
      <c r="EK2467" s="1555">
        <v>0</v>
      </c>
      <c r="EL2467" s="1555">
        <v>0</v>
      </c>
      <c r="EM2467" s="1556">
        <v>76.5</v>
      </c>
      <c r="EN2467" s="1555">
        <v>0</v>
      </c>
      <c r="EO2467" s="1557">
        <v>76.5</v>
      </c>
      <c r="EQ2467" s="1468"/>
      <c r="ER2467" s="1484" t="s">
        <v>368</v>
      </c>
      <c r="ES2467" s="1555">
        <v>565.5</v>
      </c>
      <c r="ET2467" s="1555">
        <v>1.8000000000000007</v>
      </c>
      <c r="EU2467" s="1555">
        <v>1.0000000000000009</v>
      </c>
      <c r="EV2467" s="1555">
        <v>0</v>
      </c>
      <c r="EW2467" s="1555">
        <v>0</v>
      </c>
      <c r="EX2467" s="1556">
        <v>568.29999999999995</v>
      </c>
      <c r="EY2467" s="1555">
        <v>0</v>
      </c>
      <c r="EZ2467" s="1557">
        <v>568.29999999999995</v>
      </c>
    </row>
    <row r="2468" spans="2:156" ht="10.35" customHeight="1">
      <c r="B2468" s="1468"/>
      <c r="C2468" s="1484" t="s">
        <v>367</v>
      </c>
      <c r="D2468" s="1556">
        <v>111.4</v>
      </c>
      <c r="E2468" s="1556">
        <v>0</v>
      </c>
      <c r="F2468" s="1556">
        <v>0</v>
      </c>
      <c r="G2468" s="1556">
        <v>0</v>
      </c>
      <c r="H2468" s="1556">
        <v>0</v>
      </c>
      <c r="I2468" s="1556">
        <v>111.4</v>
      </c>
      <c r="J2468" s="1556">
        <v>11.199999999999998</v>
      </c>
      <c r="K2468" s="1557">
        <v>122.6</v>
      </c>
      <c r="L2468" s="1529">
        <f t="shared" si="1239"/>
        <v>8.6999999999999993</v>
      </c>
      <c r="M2468" s="1509">
        <f t="shared" si="1240"/>
        <v>2.4</v>
      </c>
      <c r="N2468" s="1509">
        <f t="shared" si="1241"/>
        <v>17.299999999999997</v>
      </c>
      <c r="O2468" s="1509">
        <f t="shared" si="1242"/>
        <v>1.2000000000000002</v>
      </c>
      <c r="P2468" s="1509">
        <f t="shared" si="1243"/>
        <v>3.7</v>
      </c>
      <c r="Q2468" s="1509">
        <f t="shared" si="1244"/>
        <v>2.3000000000000003</v>
      </c>
      <c r="R2468" s="1509">
        <f t="shared" si="1245"/>
        <v>1.6</v>
      </c>
      <c r="S2468" s="1509">
        <f t="shared" si="1246"/>
        <v>13</v>
      </c>
      <c r="T2468" s="1509">
        <f t="shared" si="1247"/>
        <v>12.1</v>
      </c>
      <c r="U2468" s="1509">
        <f t="shared" si="1248"/>
        <v>27.5</v>
      </c>
      <c r="V2468" s="1509">
        <f t="shared" si="1249"/>
        <v>8.1999999999999993</v>
      </c>
      <c r="W2468" s="3413">
        <f t="shared" si="1250"/>
        <v>24.6</v>
      </c>
      <c r="Z2468" s="1468"/>
      <c r="AA2468" s="1484" t="s">
        <v>367</v>
      </c>
      <c r="AB2468" s="1556">
        <v>8.6999999999999993</v>
      </c>
      <c r="AC2468" s="1556">
        <v>0</v>
      </c>
      <c r="AD2468" s="1556">
        <v>0</v>
      </c>
      <c r="AE2468" s="1556">
        <v>0</v>
      </c>
      <c r="AF2468" s="1556">
        <v>0</v>
      </c>
      <c r="AG2468" s="1556">
        <v>8.6999999999999993</v>
      </c>
      <c r="AH2468" s="1556">
        <v>0</v>
      </c>
      <c r="AI2468" s="1557">
        <v>8.6999999999999993</v>
      </c>
      <c r="AK2468" s="1468"/>
      <c r="AL2468" s="1484" t="s">
        <v>367</v>
      </c>
      <c r="AM2468" s="1556">
        <v>2.4</v>
      </c>
      <c r="AN2468" s="1556">
        <v>0</v>
      </c>
      <c r="AO2468" s="1556">
        <v>0</v>
      </c>
      <c r="AP2468" s="1556">
        <v>0</v>
      </c>
      <c r="AQ2468" s="1556">
        <v>0</v>
      </c>
      <c r="AR2468" s="1556">
        <v>2.4</v>
      </c>
      <c r="AS2468" s="1556">
        <v>0</v>
      </c>
      <c r="AT2468" s="1557">
        <v>2.4</v>
      </c>
      <c r="AV2468" s="1468"/>
      <c r="AW2468" s="1484" t="s">
        <v>367</v>
      </c>
      <c r="AX2468" s="1556">
        <v>6.5</v>
      </c>
      <c r="AY2468" s="1556">
        <v>0</v>
      </c>
      <c r="AZ2468" s="1556">
        <v>0</v>
      </c>
      <c r="BA2468" s="1556">
        <v>0</v>
      </c>
      <c r="BB2468" s="1556">
        <v>0</v>
      </c>
      <c r="BC2468" s="1556">
        <v>6.5</v>
      </c>
      <c r="BD2468" s="1556">
        <v>10.799999999999999</v>
      </c>
      <c r="BE2468" s="1557">
        <v>17.299999999999997</v>
      </c>
      <c r="BG2468" s="1468"/>
      <c r="BH2468" s="1484" t="s">
        <v>367</v>
      </c>
      <c r="BI2468" s="1556">
        <v>1.1000000000000001</v>
      </c>
      <c r="BJ2468" s="1556">
        <v>0</v>
      </c>
      <c r="BK2468" s="1556">
        <v>0</v>
      </c>
      <c r="BL2468" s="1556">
        <v>0</v>
      </c>
      <c r="BM2468" s="1556">
        <v>0</v>
      </c>
      <c r="BN2468" s="1556">
        <v>1.1000000000000001</v>
      </c>
      <c r="BO2468" s="1556">
        <v>0.1</v>
      </c>
      <c r="BP2468" s="1557">
        <v>1.2000000000000002</v>
      </c>
      <c r="BR2468" s="1468"/>
      <c r="BS2468" s="1484" t="s">
        <v>367</v>
      </c>
      <c r="BT2468" s="1556">
        <v>3.6</v>
      </c>
      <c r="BU2468" s="1556">
        <v>0</v>
      </c>
      <c r="BV2468" s="1556">
        <v>0</v>
      </c>
      <c r="BW2468" s="1556">
        <v>0</v>
      </c>
      <c r="BX2468" s="1556">
        <v>0</v>
      </c>
      <c r="BY2468" s="1556">
        <v>3.6</v>
      </c>
      <c r="BZ2468" s="1556">
        <v>0.1</v>
      </c>
      <c r="CA2468" s="1557">
        <v>3.7</v>
      </c>
      <c r="CC2468" s="1468"/>
      <c r="CD2468" s="1484" t="s">
        <v>367</v>
      </c>
      <c r="CE2468" s="1556">
        <v>2.2000000000000002</v>
      </c>
      <c r="CF2468" s="1556">
        <v>0</v>
      </c>
      <c r="CG2468" s="1556">
        <v>0</v>
      </c>
      <c r="CH2468" s="1556">
        <v>0</v>
      </c>
      <c r="CI2468" s="1556">
        <v>0</v>
      </c>
      <c r="CJ2468" s="1556">
        <v>2.2000000000000002</v>
      </c>
      <c r="CK2468" s="1556">
        <v>0.1</v>
      </c>
      <c r="CL2468" s="1557">
        <v>2.3000000000000003</v>
      </c>
      <c r="CN2468" s="1468"/>
      <c r="CO2468" s="1484" t="s">
        <v>367</v>
      </c>
      <c r="CP2468" s="1556">
        <v>1.5</v>
      </c>
      <c r="CQ2468" s="1556">
        <v>0</v>
      </c>
      <c r="CR2468" s="1556">
        <v>0</v>
      </c>
      <c r="CS2468" s="1556">
        <v>0</v>
      </c>
      <c r="CT2468" s="1556">
        <v>0</v>
      </c>
      <c r="CU2468" s="1556">
        <v>1.5</v>
      </c>
      <c r="CV2468" s="1556">
        <v>0.1</v>
      </c>
      <c r="CW2468" s="1557">
        <v>1.6</v>
      </c>
      <c r="CY2468" s="1468"/>
      <c r="CZ2468" s="1484" t="s">
        <v>367</v>
      </c>
      <c r="DA2468" s="1556">
        <v>13</v>
      </c>
      <c r="DB2468" s="1556">
        <v>0</v>
      </c>
      <c r="DC2468" s="1556">
        <v>0</v>
      </c>
      <c r="DD2468" s="1556">
        <v>0</v>
      </c>
      <c r="DE2468" s="1556">
        <v>0</v>
      </c>
      <c r="DF2468" s="1556">
        <v>13</v>
      </c>
      <c r="DG2468" s="1556">
        <v>0</v>
      </c>
      <c r="DH2468" s="1557">
        <v>13</v>
      </c>
      <c r="DJ2468" s="1468"/>
      <c r="DK2468" s="1484" t="s">
        <v>367</v>
      </c>
      <c r="DL2468" s="1556">
        <v>12.1</v>
      </c>
      <c r="DM2468" s="1556">
        <v>0</v>
      </c>
      <c r="DN2468" s="1556">
        <v>0</v>
      </c>
      <c r="DO2468" s="1556">
        <v>0</v>
      </c>
      <c r="DP2468" s="1556">
        <v>0</v>
      </c>
      <c r="DQ2468" s="1556">
        <v>12.1</v>
      </c>
      <c r="DR2468" s="1556">
        <v>0</v>
      </c>
      <c r="DS2468" s="1557">
        <v>12.1</v>
      </c>
      <c r="DU2468" s="1468"/>
      <c r="DV2468" s="1484" t="s">
        <v>367</v>
      </c>
      <c r="DW2468" s="1556">
        <v>27.5</v>
      </c>
      <c r="DX2468" s="1556">
        <v>0</v>
      </c>
      <c r="DY2468" s="1556">
        <v>0</v>
      </c>
      <c r="DZ2468" s="1556">
        <v>0</v>
      </c>
      <c r="EA2468" s="1556">
        <v>0</v>
      </c>
      <c r="EB2468" s="1556">
        <v>27.5</v>
      </c>
      <c r="EC2468" s="1556">
        <v>0</v>
      </c>
      <c r="ED2468" s="1557">
        <v>27.5</v>
      </c>
      <c r="EF2468" s="1468"/>
      <c r="EG2468" s="1484" t="s">
        <v>367</v>
      </c>
      <c r="EH2468" s="1556">
        <v>8.1999999999999993</v>
      </c>
      <c r="EI2468" s="1556">
        <v>0</v>
      </c>
      <c r="EJ2468" s="1556">
        <v>0</v>
      </c>
      <c r="EK2468" s="1556">
        <v>0</v>
      </c>
      <c r="EL2468" s="1556">
        <v>0</v>
      </c>
      <c r="EM2468" s="1556">
        <v>8.1999999999999993</v>
      </c>
      <c r="EN2468" s="1556">
        <v>0</v>
      </c>
      <c r="EO2468" s="1557">
        <v>8.1999999999999993</v>
      </c>
      <c r="EQ2468" s="1468"/>
      <c r="ER2468" s="1484" t="s">
        <v>367</v>
      </c>
      <c r="ES2468" s="1556">
        <v>24.6</v>
      </c>
      <c r="ET2468" s="1556">
        <v>0</v>
      </c>
      <c r="EU2468" s="1556">
        <v>0</v>
      </c>
      <c r="EV2468" s="1556">
        <v>0</v>
      </c>
      <c r="EW2468" s="1556">
        <v>0</v>
      </c>
      <c r="EX2468" s="1556">
        <v>24.6</v>
      </c>
      <c r="EY2468" s="1556">
        <v>0</v>
      </c>
      <c r="EZ2468" s="1557">
        <v>24.6</v>
      </c>
    </row>
    <row r="2469" spans="2:156" ht="10.35" customHeight="1">
      <c r="B2469" s="1483"/>
      <c r="C2469" s="1484" t="s">
        <v>778</v>
      </c>
      <c r="D2469" s="1556">
        <v>0</v>
      </c>
      <c r="E2469" s="1556">
        <v>0</v>
      </c>
      <c r="F2469" s="1556">
        <v>0</v>
      </c>
      <c r="G2469" s="1556">
        <v>0</v>
      </c>
      <c r="H2469" s="1556">
        <v>0</v>
      </c>
      <c r="I2469" s="1556">
        <v>0</v>
      </c>
      <c r="J2469" s="1556">
        <v>70980.600000000006</v>
      </c>
      <c r="K2469" s="1557">
        <v>70980.600000000006</v>
      </c>
      <c r="L2469" s="1529">
        <f t="shared" si="1239"/>
        <v>4069.6000000000004</v>
      </c>
      <c r="M2469" s="1509">
        <f t="shared" si="1240"/>
        <v>3661.1000000000004</v>
      </c>
      <c r="N2469" s="1509">
        <f t="shared" si="1241"/>
        <v>2950.6999999999989</v>
      </c>
      <c r="O2469" s="1509">
        <f t="shared" si="1242"/>
        <v>2668.8999999999996</v>
      </c>
      <c r="P2469" s="1509">
        <f t="shared" si="1243"/>
        <v>2825.6999999999989</v>
      </c>
      <c r="Q2469" s="1509">
        <f t="shared" si="1244"/>
        <v>7782.5999999999985</v>
      </c>
      <c r="R2469" s="1509">
        <f t="shared" si="1245"/>
        <v>5945.2000000000007</v>
      </c>
      <c r="S2469" s="1509">
        <f t="shared" si="1246"/>
        <v>8091.5</v>
      </c>
      <c r="T2469" s="1509">
        <f t="shared" si="1247"/>
        <v>7769.1999999999989</v>
      </c>
      <c r="U2469" s="1509">
        <f t="shared" si="1248"/>
        <v>5189.1000000000022</v>
      </c>
      <c r="V2469" s="1509">
        <f t="shared" si="1249"/>
        <v>5662.2000000000007</v>
      </c>
      <c r="W2469" s="3413">
        <f t="shared" si="1250"/>
        <v>14364.8</v>
      </c>
      <c r="Z2469" s="1483"/>
      <c r="AA2469" s="1484" t="s">
        <v>778</v>
      </c>
      <c r="AB2469" s="1556">
        <v>0</v>
      </c>
      <c r="AC2469" s="1556">
        <v>0</v>
      </c>
      <c r="AD2469" s="1556">
        <v>0</v>
      </c>
      <c r="AE2469" s="1556">
        <v>0</v>
      </c>
      <c r="AF2469" s="1556">
        <v>0</v>
      </c>
      <c r="AG2469" s="1556">
        <v>0</v>
      </c>
      <c r="AH2469" s="1556">
        <v>4069.6000000000004</v>
      </c>
      <c r="AI2469" s="1557">
        <v>4069.6000000000004</v>
      </c>
      <c r="AK2469" s="1483"/>
      <c r="AL2469" s="1484" t="s">
        <v>778</v>
      </c>
      <c r="AM2469" s="1556">
        <v>0</v>
      </c>
      <c r="AN2469" s="1556">
        <v>0</v>
      </c>
      <c r="AO2469" s="1556">
        <v>0</v>
      </c>
      <c r="AP2469" s="1556">
        <v>0</v>
      </c>
      <c r="AQ2469" s="1556">
        <v>0</v>
      </c>
      <c r="AR2469" s="1556">
        <v>0</v>
      </c>
      <c r="AS2469" s="1556">
        <v>3661.1000000000004</v>
      </c>
      <c r="AT2469" s="1557">
        <v>3661.1000000000004</v>
      </c>
      <c r="AV2469" s="1483"/>
      <c r="AW2469" s="1484" t="s">
        <v>778</v>
      </c>
      <c r="AX2469" s="1556">
        <v>0</v>
      </c>
      <c r="AY2469" s="1556">
        <v>0</v>
      </c>
      <c r="AZ2469" s="1556">
        <v>0</v>
      </c>
      <c r="BA2469" s="1556">
        <v>0</v>
      </c>
      <c r="BB2469" s="1556">
        <v>0</v>
      </c>
      <c r="BC2469" s="1556">
        <v>0</v>
      </c>
      <c r="BD2469" s="1556">
        <v>2950.6999999999989</v>
      </c>
      <c r="BE2469" s="1557">
        <v>2950.6999999999989</v>
      </c>
      <c r="BG2469" s="1483"/>
      <c r="BH2469" s="1484" t="s">
        <v>778</v>
      </c>
      <c r="BI2469" s="1556">
        <v>0</v>
      </c>
      <c r="BJ2469" s="1556">
        <v>0</v>
      </c>
      <c r="BK2469" s="1556">
        <v>0</v>
      </c>
      <c r="BL2469" s="1556">
        <v>0</v>
      </c>
      <c r="BM2469" s="1556">
        <v>0</v>
      </c>
      <c r="BN2469" s="1556">
        <v>0</v>
      </c>
      <c r="BO2469" s="1556">
        <v>2668.8999999999996</v>
      </c>
      <c r="BP2469" s="1557">
        <v>2668.8999999999996</v>
      </c>
      <c r="BR2469" s="1483"/>
      <c r="BS2469" s="1484" t="s">
        <v>778</v>
      </c>
      <c r="BT2469" s="1556">
        <v>0</v>
      </c>
      <c r="BU2469" s="1556">
        <v>0</v>
      </c>
      <c r="BV2469" s="1556">
        <v>0</v>
      </c>
      <c r="BW2469" s="1556">
        <v>0</v>
      </c>
      <c r="BX2469" s="1556">
        <v>0</v>
      </c>
      <c r="BY2469" s="1556">
        <v>0</v>
      </c>
      <c r="BZ2469" s="1556">
        <v>2825.6999999999989</v>
      </c>
      <c r="CA2469" s="1557">
        <v>2825.6999999999989</v>
      </c>
      <c r="CC2469" s="1483"/>
      <c r="CD2469" s="1484" t="s">
        <v>778</v>
      </c>
      <c r="CE2469" s="1556">
        <v>0</v>
      </c>
      <c r="CF2469" s="1556">
        <v>0</v>
      </c>
      <c r="CG2469" s="1556">
        <v>0</v>
      </c>
      <c r="CH2469" s="1556">
        <v>0</v>
      </c>
      <c r="CI2469" s="1556">
        <v>0</v>
      </c>
      <c r="CJ2469" s="1556">
        <v>0</v>
      </c>
      <c r="CK2469" s="1556">
        <v>7782.5999999999985</v>
      </c>
      <c r="CL2469" s="1557">
        <v>7782.5999999999985</v>
      </c>
      <c r="CN2469" s="1483"/>
      <c r="CO2469" s="1484" t="s">
        <v>778</v>
      </c>
      <c r="CP2469" s="1556">
        <v>0</v>
      </c>
      <c r="CQ2469" s="1556">
        <v>0</v>
      </c>
      <c r="CR2469" s="1556">
        <v>0</v>
      </c>
      <c r="CS2469" s="1556">
        <v>0</v>
      </c>
      <c r="CT2469" s="1556">
        <v>0</v>
      </c>
      <c r="CU2469" s="1556">
        <v>0</v>
      </c>
      <c r="CV2469" s="1556">
        <v>5945.2000000000007</v>
      </c>
      <c r="CW2469" s="1557">
        <v>5945.2000000000007</v>
      </c>
      <c r="CY2469" s="1483"/>
      <c r="CZ2469" s="1484" t="s">
        <v>778</v>
      </c>
      <c r="DA2469" s="1556">
        <v>0</v>
      </c>
      <c r="DB2469" s="1556">
        <v>0</v>
      </c>
      <c r="DC2469" s="1556">
        <v>0</v>
      </c>
      <c r="DD2469" s="1556">
        <v>0</v>
      </c>
      <c r="DE2469" s="1556">
        <v>0</v>
      </c>
      <c r="DF2469" s="1556">
        <v>0</v>
      </c>
      <c r="DG2469" s="1556">
        <v>8091.5</v>
      </c>
      <c r="DH2469" s="1557">
        <v>8091.5</v>
      </c>
      <c r="DJ2469" s="1483"/>
      <c r="DK2469" s="1484" t="s">
        <v>778</v>
      </c>
      <c r="DL2469" s="1556">
        <v>0</v>
      </c>
      <c r="DM2469" s="1556">
        <v>0</v>
      </c>
      <c r="DN2469" s="1556">
        <v>0</v>
      </c>
      <c r="DO2469" s="1556">
        <v>0</v>
      </c>
      <c r="DP2469" s="1556">
        <v>0</v>
      </c>
      <c r="DQ2469" s="1556">
        <v>0</v>
      </c>
      <c r="DR2469" s="1556">
        <v>7769.1999999999989</v>
      </c>
      <c r="DS2469" s="1557">
        <v>7769.1999999999989</v>
      </c>
      <c r="DU2469" s="1483"/>
      <c r="DV2469" s="1484" t="s">
        <v>778</v>
      </c>
      <c r="DW2469" s="1556">
        <v>0</v>
      </c>
      <c r="DX2469" s="1556">
        <v>0</v>
      </c>
      <c r="DY2469" s="1556">
        <v>0</v>
      </c>
      <c r="DZ2469" s="1556">
        <v>0</v>
      </c>
      <c r="EA2469" s="1556">
        <v>0</v>
      </c>
      <c r="EB2469" s="1556">
        <v>0</v>
      </c>
      <c r="EC2469" s="1556">
        <v>5189.1000000000022</v>
      </c>
      <c r="ED2469" s="1557">
        <v>5189.1000000000022</v>
      </c>
      <c r="EF2469" s="1483"/>
      <c r="EG2469" s="1484" t="s">
        <v>778</v>
      </c>
      <c r="EH2469" s="1556">
        <v>0</v>
      </c>
      <c r="EI2469" s="1556">
        <v>0</v>
      </c>
      <c r="EJ2469" s="1556">
        <v>0</v>
      </c>
      <c r="EK2469" s="1556">
        <v>0</v>
      </c>
      <c r="EL2469" s="1556">
        <v>0</v>
      </c>
      <c r="EM2469" s="1556">
        <v>0</v>
      </c>
      <c r="EN2469" s="1556">
        <v>5662.2000000000007</v>
      </c>
      <c r="EO2469" s="1557">
        <v>5662.2000000000007</v>
      </c>
      <c r="EQ2469" s="1483"/>
      <c r="ER2469" s="1484" t="s">
        <v>778</v>
      </c>
      <c r="ES2469" s="1556">
        <v>0</v>
      </c>
      <c r="ET2469" s="1556">
        <v>0</v>
      </c>
      <c r="EU2469" s="1556">
        <v>0</v>
      </c>
      <c r="EV2469" s="1556">
        <v>0</v>
      </c>
      <c r="EW2469" s="1556">
        <v>0</v>
      </c>
      <c r="EX2469" s="1556">
        <v>0</v>
      </c>
      <c r="EY2469" s="1556">
        <v>14364.8</v>
      </c>
      <c r="EZ2469" s="1557">
        <v>14364.8</v>
      </c>
    </row>
    <row r="2470" spans="2:156" ht="10.35" customHeight="1">
      <c r="B2470" s="1468"/>
      <c r="C2470" s="1484"/>
      <c r="D2470" s="1556">
        <v>0</v>
      </c>
      <c r="E2470" s="1556">
        <v>0</v>
      </c>
      <c r="F2470" s="1556">
        <v>0</v>
      </c>
      <c r="G2470" s="1556">
        <v>0</v>
      </c>
      <c r="H2470" s="1556">
        <v>0</v>
      </c>
      <c r="I2470" s="1553">
        <v>0</v>
      </c>
      <c r="J2470" s="1556">
        <v>0</v>
      </c>
      <c r="K2470" s="1557">
        <v>0</v>
      </c>
      <c r="L2470" s="1529">
        <f t="shared" si="1239"/>
        <v>0</v>
      </c>
      <c r="M2470" s="1509">
        <f t="shared" si="1240"/>
        <v>0</v>
      </c>
      <c r="N2470" s="1509">
        <f t="shared" si="1241"/>
        <v>0</v>
      </c>
      <c r="O2470" s="1509">
        <f t="shared" si="1242"/>
        <v>0</v>
      </c>
      <c r="P2470" s="1509">
        <f t="shared" si="1243"/>
        <v>0</v>
      </c>
      <c r="Q2470" s="1509">
        <f t="shared" si="1244"/>
        <v>0</v>
      </c>
      <c r="R2470" s="1509">
        <f t="shared" si="1245"/>
        <v>0</v>
      </c>
      <c r="S2470" s="1509">
        <f t="shared" si="1246"/>
        <v>0</v>
      </c>
      <c r="T2470" s="1509">
        <f t="shared" si="1247"/>
        <v>0</v>
      </c>
      <c r="U2470" s="1509">
        <f t="shared" si="1248"/>
        <v>0</v>
      </c>
      <c r="V2470" s="1509">
        <f t="shared" si="1249"/>
        <v>0</v>
      </c>
      <c r="W2470" s="3413">
        <f t="shared" si="1250"/>
        <v>0</v>
      </c>
      <c r="Z2470" s="1468"/>
      <c r="AA2470" s="1484"/>
      <c r="AB2470" s="1556"/>
      <c r="AC2470" s="1556"/>
      <c r="AD2470" s="1556"/>
      <c r="AE2470" s="1556"/>
      <c r="AF2470" s="1556"/>
      <c r="AG2470" s="1553"/>
      <c r="AH2470" s="1556"/>
      <c r="AI2470" s="1557"/>
      <c r="AK2470" s="1468"/>
      <c r="AL2470" s="1484"/>
      <c r="AM2470" s="1556"/>
      <c r="AN2470" s="1556"/>
      <c r="AO2470" s="1556"/>
      <c r="AP2470" s="1556"/>
      <c r="AQ2470" s="1556"/>
      <c r="AR2470" s="1553"/>
      <c r="AS2470" s="1556"/>
      <c r="AT2470" s="1557"/>
      <c r="AV2470" s="1468"/>
      <c r="AW2470" s="1484"/>
      <c r="AX2470" s="1556"/>
      <c r="AY2470" s="1556"/>
      <c r="AZ2470" s="1556"/>
      <c r="BA2470" s="1556"/>
      <c r="BB2470" s="1556"/>
      <c r="BC2470" s="1553"/>
      <c r="BD2470" s="1556"/>
      <c r="BE2470" s="1557"/>
      <c r="BG2470" s="1468"/>
      <c r="BH2470" s="1484"/>
      <c r="BI2470" s="1556"/>
      <c r="BJ2470" s="1556"/>
      <c r="BK2470" s="1556"/>
      <c r="BL2470" s="1556"/>
      <c r="BM2470" s="1556"/>
      <c r="BN2470" s="1553"/>
      <c r="BO2470" s="1556"/>
      <c r="BP2470" s="1557"/>
      <c r="BR2470" s="1468"/>
      <c r="BS2470" s="1484"/>
      <c r="BT2470" s="1556"/>
      <c r="BU2470" s="1556"/>
      <c r="BV2470" s="1556"/>
      <c r="BW2470" s="1556"/>
      <c r="BX2470" s="1556"/>
      <c r="BY2470" s="1553"/>
      <c r="BZ2470" s="1556"/>
      <c r="CA2470" s="1557"/>
      <c r="CC2470" s="1468"/>
      <c r="CD2470" s="1484"/>
      <c r="CE2470" s="1556"/>
      <c r="CF2470" s="1556"/>
      <c r="CG2470" s="1556"/>
      <c r="CH2470" s="1556"/>
      <c r="CI2470" s="1556"/>
      <c r="CJ2470" s="1553"/>
      <c r="CK2470" s="1556"/>
      <c r="CL2470" s="1557"/>
      <c r="CN2470" s="1468"/>
      <c r="CO2470" s="1484"/>
      <c r="CP2470" s="1556"/>
      <c r="CQ2470" s="1556"/>
      <c r="CR2470" s="1556"/>
      <c r="CS2470" s="1556"/>
      <c r="CT2470" s="1556"/>
      <c r="CU2470" s="1553"/>
      <c r="CV2470" s="1556"/>
      <c r="CW2470" s="1557"/>
      <c r="CY2470" s="1468"/>
      <c r="CZ2470" s="1484"/>
      <c r="DA2470" s="1556"/>
      <c r="DB2470" s="1556"/>
      <c r="DC2470" s="1556"/>
      <c r="DD2470" s="1556"/>
      <c r="DE2470" s="1556"/>
      <c r="DF2470" s="1553"/>
      <c r="DG2470" s="1556"/>
      <c r="DH2470" s="1557"/>
      <c r="DJ2470" s="1468"/>
      <c r="DK2470" s="1484"/>
      <c r="DL2470" s="1556"/>
      <c r="DM2470" s="1556"/>
      <c r="DN2470" s="1556"/>
      <c r="DO2470" s="1556"/>
      <c r="DP2470" s="1556"/>
      <c r="DQ2470" s="1553"/>
      <c r="DR2470" s="1556"/>
      <c r="DS2470" s="1557"/>
      <c r="DU2470" s="1468"/>
      <c r="DV2470" s="1484"/>
      <c r="DW2470" s="1556"/>
      <c r="DX2470" s="1556"/>
      <c r="DY2470" s="1556"/>
      <c r="DZ2470" s="1556"/>
      <c r="EA2470" s="1556"/>
      <c r="EB2470" s="1553"/>
      <c r="EC2470" s="1556"/>
      <c r="ED2470" s="1557"/>
      <c r="EF2470" s="1468"/>
      <c r="EG2470" s="1484"/>
      <c r="EH2470" s="1556"/>
      <c r="EI2470" s="1556"/>
      <c r="EJ2470" s="1556"/>
      <c r="EK2470" s="1556"/>
      <c r="EL2470" s="1556"/>
      <c r="EM2470" s="1553"/>
      <c r="EN2470" s="1556"/>
      <c r="EO2470" s="1557"/>
      <c r="EQ2470" s="1468"/>
      <c r="ER2470" s="1484"/>
      <c r="ES2470" s="1556"/>
      <c r="ET2470" s="1556"/>
      <c r="EU2470" s="1556"/>
      <c r="EV2470" s="1556"/>
      <c r="EW2470" s="1556"/>
      <c r="EX2470" s="1553"/>
      <c r="EY2470" s="1556"/>
      <c r="EZ2470" s="1557"/>
    </row>
    <row r="2471" spans="2:156" ht="10.35" customHeight="1">
      <c r="B2471" s="1483" t="s">
        <v>365</v>
      </c>
      <c r="C2471" s="588" t="s">
        <v>364</v>
      </c>
      <c r="D2471" s="1553">
        <v>-73762.500000000029</v>
      </c>
      <c r="E2471" s="1553">
        <v>2922.100000000004</v>
      </c>
      <c r="F2471" s="1553">
        <v>-122758.39999999999</v>
      </c>
      <c r="G2471" s="1553">
        <v>-192998.60000000003</v>
      </c>
      <c r="H2471" s="1553">
        <v>-17200.2</v>
      </c>
      <c r="I2471" s="1553">
        <v>-403797.60000000009</v>
      </c>
      <c r="J2471" s="1553">
        <v>-126035.7</v>
      </c>
      <c r="K2471" s="1554">
        <v>-529833.30000000005</v>
      </c>
      <c r="L2471" s="2221">
        <f t="shared" si="1239"/>
        <v>-15790.300000000027</v>
      </c>
      <c r="M2471" s="2222">
        <f t="shared" si="1240"/>
        <v>-14220.299999999988</v>
      </c>
      <c r="N2471" s="2222">
        <f t="shared" si="1241"/>
        <v>-22435.800000000003</v>
      </c>
      <c r="O2471" s="2222">
        <f t="shared" si="1242"/>
        <v>-28691.799999999977</v>
      </c>
      <c r="P2471" s="2222">
        <f t="shared" si="1243"/>
        <v>-12156.699999999999</v>
      </c>
      <c r="Q2471" s="2222">
        <f t="shared" si="1244"/>
        <v>-76065.300000000017</v>
      </c>
      <c r="R2471" s="2222">
        <f t="shared" si="1245"/>
        <v>-50524.9</v>
      </c>
      <c r="S2471" s="2222">
        <f t="shared" si="1246"/>
        <v>4165.7000000000007</v>
      </c>
      <c r="T2471" s="2222">
        <f t="shared" si="1247"/>
        <v>-35902.30000000001</v>
      </c>
      <c r="U2471" s="2222">
        <f t="shared" si="1248"/>
        <v>-57442.299999999988</v>
      </c>
      <c r="V2471" s="2222">
        <f t="shared" si="1249"/>
        <v>-54965.8</v>
      </c>
      <c r="W2471" s="3449">
        <f t="shared" si="1250"/>
        <v>-165803.5</v>
      </c>
      <c r="Z2471" s="1483" t="s">
        <v>365</v>
      </c>
      <c r="AA2471" s="588" t="s">
        <v>364</v>
      </c>
      <c r="AB2471" s="1553">
        <v>-7141</v>
      </c>
      <c r="AC2471" s="1553">
        <v>-8125.399999999996</v>
      </c>
      <c r="AD2471" s="1553">
        <v>-3024.1000000000004</v>
      </c>
      <c r="AE2471" s="1553">
        <v>9523.9999999999709</v>
      </c>
      <c r="AF2471" s="1553">
        <v>-137.09999999999991</v>
      </c>
      <c r="AG2471" s="1553">
        <v>-8903.6000000000258</v>
      </c>
      <c r="AH2471" s="1553">
        <v>-6886.7000000000007</v>
      </c>
      <c r="AI2471" s="1554">
        <v>-15790.300000000027</v>
      </c>
      <c r="AK2471" s="1483" t="s">
        <v>365</v>
      </c>
      <c r="AL2471" s="588" t="s">
        <v>364</v>
      </c>
      <c r="AM2471" s="1553">
        <v>10971.000000000007</v>
      </c>
      <c r="AN2471" s="1553">
        <v>2065.6999999999994</v>
      </c>
      <c r="AO2471" s="1553">
        <v>-7899.8999999999987</v>
      </c>
      <c r="AP2471" s="1553">
        <v>-9788.8999999999942</v>
      </c>
      <c r="AQ2471" s="1553">
        <v>-1243.5000000000002</v>
      </c>
      <c r="AR2471" s="1553">
        <v>-5895.5999999999867</v>
      </c>
      <c r="AS2471" s="1553">
        <v>-8324.7000000000007</v>
      </c>
      <c r="AT2471" s="1554">
        <v>-14220.299999999988</v>
      </c>
      <c r="AV2471" s="1483" t="s">
        <v>365</v>
      </c>
      <c r="AW2471" s="588" t="s">
        <v>364</v>
      </c>
      <c r="AX2471" s="1553">
        <v>20250.199999999997</v>
      </c>
      <c r="AY2471" s="1553">
        <v>1548.3000000000002</v>
      </c>
      <c r="AZ2471" s="1553">
        <v>-9246.0999999999985</v>
      </c>
      <c r="BA2471" s="1553">
        <v>-23291</v>
      </c>
      <c r="BB2471" s="1553">
        <v>-1382.5</v>
      </c>
      <c r="BC2471" s="1553">
        <v>-12121.100000000002</v>
      </c>
      <c r="BD2471" s="1553">
        <v>-10314.700000000001</v>
      </c>
      <c r="BE2471" s="1554">
        <v>-22435.800000000003</v>
      </c>
      <c r="BG2471" s="1483" t="s">
        <v>365</v>
      </c>
      <c r="BH2471" s="588" t="s">
        <v>364</v>
      </c>
      <c r="BI2471" s="1553">
        <v>-6213.5999999999913</v>
      </c>
      <c r="BJ2471" s="1553">
        <v>1443.4999999999991</v>
      </c>
      <c r="BK2471" s="1553">
        <v>-5838.3000000000011</v>
      </c>
      <c r="BL2471" s="1553">
        <v>-9853.9999999999854</v>
      </c>
      <c r="BM2471" s="1553">
        <v>-1265.5999999999999</v>
      </c>
      <c r="BN2471" s="1553">
        <v>-21727.999999999978</v>
      </c>
      <c r="BO2471" s="1553">
        <v>-6963.7999999999993</v>
      </c>
      <c r="BP2471" s="1554">
        <v>-28691.799999999977</v>
      </c>
      <c r="BR2471" s="1483" t="s">
        <v>365</v>
      </c>
      <c r="BS2471" s="588" t="s">
        <v>364</v>
      </c>
      <c r="BT2471" s="1553">
        <v>14011.899999999994</v>
      </c>
      <c r="BU2471" s="1553">
        <v>2825.2</v>
      </c>
      <c r="BV2471" s="1553">
        <v>-10821.7</v>
      </c>
      <c r="BW2471" s="1553">
        <v>-8394.5</v>
      </c>
      <c r="BX2471" s="1553">
        <v>-1163.6000000000001</v>
      </c>
      <c r="BY2471" s="1553">
        <v>-3542.7000000000062</v>
      </c>
      <c r="BZ2471" s="1553">
        <v>-8613.9999999999927</v>
      </c>
      <c r="CA2471" s="1554">
        <v>-12156.699999999999</v>
      </c>
      <c r="CC2471" s="1483" t="s">
        <v>365</v>
      </c>
      <c r="CD2471" s="588" t="s">
        <v>364</v>
      </c>
      <c r="CE2471" s="1553">
        <v>157.59999999999127</v>
      </c>
      <c r="CF2471" s="1553">
        <v>4290.7999999999993</v>
      </c>
      <c r="CG2471" s="1553">
        <v>-12869.8</v>
      </c>
      <c r="CH2471" s="1553">
        <v>-49862.10000000002</v>
      </c>
      <c r="CI2471" s="1553">
        <v>-2704.9</v>
      </c>
      <c r="CJ2471" s="1553">
        <v>-60988.400000000031</v>
      </c>
      <c r="CK2471" s="1553">
        <v>-15076.899999999994</v>
      </c>
      <c r="CL2471" s="1554">
        <v>-76065.300000000017</v>
      </c>
      <c r="CN2471" s="1483" t="s">
        <v>365</v>
      </c>
      <c r="CO2471" s="588" t="s">
        <v>364</v>
      </c>
      <c r="CP2471" s="1553">
        <v>-38593.400000000009</v>
      </c>
      <c r="CQ2471" s="1553">
        <v>-170.39999999999964</v>
      </c>
      <c r="CR2471" s="1553">
        <v>-11721.5</v>
      </c>
      <c r="CS2471" s="1553">
        <v>6844</v>
      </c>
      <c r="CT2471" s="1553">
        <v>-325.09999999999991</v>
      </c>
      <c r="CU2471" s="1553">
        <v>-43966.400000000009</v>
      </c>
      <c r="CV2471" s="1553">
        <v>-6558.4999999999927</v>
      </c>
      <c r="CW2471" s="1554">
        <v>-50524.9</v>
      </c>
      <c r="CY2471" s="1483" t="s">
        <v>365</v>
      </c>
      <c r="CZ2471" s="588" t="s">
        <v>364</v>
      </c>
      <c r="DA2471" s="1553">
        <v>30003.199999999997</v>
      </c>
      <c r="DB2471" s="1553">
        <v>595.69999999999982</v>
      </c>
      <c r="DC2471" s="1553">
        <v>-10064.4</v>
      </c>
      <c r="DD2471" s="1553">
        <v>-3072.5</v>
      </c>
      <c r="DE2471" s="1553">
        <v>-1530.5</v>
      </c>
      <c r="DF2471" s="1553">
        <v>15931.5</v>
      </c>
      <c r="DG2471" s="1553">
        <v>-11765.8</v>
      </c>
      <c r="DH2471" s="1554">
        <v>4165.7000000000007</v>
      </c>
      <c r="DJ2471" s="1483" t="s">
        <v>365</v>
      </c>
      <c r="DK2471" s="588" t="s">
        <v>364</v>
      </c>
      <c r="DL2471" s="1553">
        <v>-608.30000000000291</v>
      </c>
      <c r="DM2471" s="1553">
        <v>935.90000000000055</v>
      </c>
      <c r="DN2471" s="1553">
        <v>-11081.800000000003</v>
      </c>
      <c r="DO2471" s="1553">
        <v>-14529.100000000006</v>
      </c>
      <c r="DP2471" s="1553">
        <v>-1370.8999999999996</v>
      </c>
      <c r="DQ2471" s="1553">
        <v>-26654.200000000012</v>
      </c>
      <c r="DR2471" s="1553">
        <v>-9248.0999999999985</v>
      </c>
      <c r="DS2471" s="1554">
        <v>-35902.30000000001</v>
      </c>
      <c r="DU2471" s="1483" t="s">
        <v>365</v>
      </c>
      <c r="DV2471" s="588" t="s">
        <v>364</v>
      </c>
      <c r="DW2471" s="1553">
        <v>-27384.399999999994</v>
      </c>
      <c r="DX2471" s="1553">
        <v>1073.8000000000002</v>
      </c>
      <c r="DY2471" s="1553">
        <v>-10783.699999999999</v>
      </c>
      <c r="DZ2471" s="1553">
        <v>-9530.7999999999884</v>
      </c>
      <c r="EA2471" s="1553">
        <v>-1538.5</v>
      </c>
      <c r="EB2471" s="1553">
        <v>-48163.599999999984</v>
      </c>
      <c r="EC2471" s="1553">
        <v>-9278.7000000000044</v>
      </c>
      <c r="ED2471" s="1554">
        <v>-57442.299999999988</v>
      </c>
      <c r="EF2471" s="1483" t="s">
        <v>365</v>
      </c>
      <c r="EG2471" s="588" t="s">
        <v>364</v>
      </c>
      <c r="EH2471" s="1553">
        <v>-19989.300000000003</v>
      </c>
      <c r="EI2471" s="1553">
        <v>-1084.2999999999993</v>
      </c>
      <c r="EJ2471" s="1553">
        <v>-14045.9</v>
      </c>
      <c r="EK2471" s="1553">
        <v>-10687</v>
      </c>
      <c r="EL2471" s="1553">
        <v>-1317.6999999999998</v>
      </c>
      <c r="EM2471" s="1553">
        <v>-47124.2</v>
      </c>
      <c r="EN2471" s="1553">
        <v>-7841.6000000000022</v>
      </c>
      <c r="EO2471" s="1554">
        <v>-54965.8</v>
      </c>
      <c r="EQ2471" s="1483" t="s">
        <v>365</v>
      </c>
      <c r="ER2471" s="588" t="s">
        <v>364</v>
      </c>
      <c r="ES2471" s="1553">
        <v>-49226.400000000009</v>
      </c>
      <c r="ET2471" s="1553">
        <v>-2476.6999999999989</v>
      </c>
      <c r="EU2471" s="1553">
        <v>-15361.199999999999</v>
      </c>
      <c r="EV2471" s="1553">
        <v>-70356.700000000026</v>
      </c>
      <c r="EW2471" s="1553">
        <v>-3220.3</v>
      </c>
      <c r="EX2471" s="1553">
        <v>-140641.30000000002</v>
      </c>
      <c r="EY2471" s="1553">
        <v>-25162.199999999993</v>
      </c>
      <c r="EZ2471" s="1554">
        <v>-165803.5</v>
      </c>
    </row>
    <row r="2472" spans="2:156" ht="10.35" customHeight="1">
      <c r="B2472" s="1468"/>
      <c r="C2472" s="1484"/>
      <c r="D2472" s="1555">
        <v>0</v>
      </c>
      <c r="E2472" s="1555">
        <v>0</v>
      </c>
      <c r="F2472" s="1555">
        <v>0</v>
      </c>
      <c r="G2472" s="1555">
        <v>0</v>
      </c>
      <c r="H2472" s="1555">
        <v>0</v>
      </c>
      <c r="I2472" s="1556">
        <v>0</v>
      </c>
      <c r="J2472" s="1555">
        <v>0</v>
      </c>
      <c r="K2472" s="1557">
        <v>0</v>
      </c>
      <c r="L2472" s="1529">
        <f t="shared" si="1239"/>
        <v>0</v>
      </c>
      <c r="M2472" s="1509">
        <f t="shared" si="1240"/>
        <v>0</v>
      </c>
      <c r="N2472" s="1509">
        <f t="shared" si="1241"/>
        <v>0</v>
      </c>
      <c r="O2472" s="1509">
        <f t="shared" si="1242"/>
        <v>0</v>
      </c>
      <c r="P2472" s="1509">
        <f t="shared" si="1243"/>
        <v>0</v>
      </c>
      <c r="Q2472" s="1509">
        <f t="shared" si="1244"/>
        <v>0</v>
      </c>
      <c r="R2472" s="1509">
        <f t="shared" si="1245"/>
        <v>0</v>
      </c>
      <c r="S2472" s="1509">
        <f t="shared" si="1246"/>
        <v>0</v>
      </c>
      <c r="T2472" s="1509">
        <f t="shared" si="1247"/>
        <v>0</v>
      </c>
      <c r="U2472" s="1509">
        <f t="shared" si="1248"/>
        <v>0</v>
      </c>
      <c r="V2472" s="1509">
        <f t="shared" si="1249"/>
        <v>0</v>
      </c>
      <c r="W2472" s="3413">
        <f t="shared" si="1250"/>
        <v>0</v>
      </c>
      <c r="Z2472" s="1468"/>
      <c r="AA2472" s="1484"/>
      <c r="AB2472" s="1555"/>
      <c r="AC2472" s="1555"/>
      <c r="AD2472" s="1555"/>
      <c r="AE2472" s="1555"/>
      <c r="AF2472" s="1555"/>
      <c r="AG2472" s="1556"/>
      <c r="AH2472" s="1555"/>
      <c r="AI2472" s="1557"/>
      <c r="AK2472" s="1468"/>
      <c r="AL2472" s="1484"/>
      <c r="AM2472" s="1555"/>
      <c r="AN2472" s="1555"/>
      <c r="AO2472" s="1555"/>
      <c r="AP2472" s="1555"/>
      <c r="AQ2472" s="1555"/>
      <c r="AR2472" s="1556"/>
      <c r="AS2472" s="1555"/>
      <c r="AT2472" s="1557"/>
      <c r="AV2472" s="1468"/>
      <c r="AW2472" s="1484"/>
      <c r="AX2472" s="1555"/>
      <c r="AY2472" s="1555"/>
      <c r="AZ2472" s="1555"/>
      <c r="BA2472" s="1555"/>
      <c r="BB2472" s="1555"/>
      <c r="BC2472" s="1556"/>
      <c r="BD2472" s="1555"/>
      <c r="BE2472" s="1557"/>
      <c r="BG2472" s="1468"/>
      <c r="BH2472" s="1484"/>
      <c r="BI2472" s="1555"/>
      <c r="BJ2472" s="1555"/>
      <c r="BK2472" s="1555"/>
      <c r="BL2472" s="1555"/>
      <c r="BM2472" s="1555"/>
      <c r="BN2472" s="1556"/>
      <c r="BO2472" s="1555"/>
      <c r="BP2472" s="1557"/>
      <c r="BR2472" s="1468"/>
      <c r="BS2472" s="1484"/>
      <c r="BT2472" s="1555"/>
      <c r="BU2472" s="1555"/>
      <c r="BV2472" s="1555"/>
      <c r="BW2472" s="1555"/>
      <c r="BX2472" s="1555"/>
      <c r="BY2472" s="1556"/>
      <c r="BZ2472" s="1555"/>
      <c r="CA2472" s="1557"/>
      <c r="CC2472" s="1468"/>
      <c r="CD2472" s="1484"/>
      <c r="CE2472" s="1555"/>
      <c r="CF2472" s="1555"/>
      <c r="CG2472" s="1555"/>
      <c r="CH2472" s="1555"/>
      <c r="CI2472" s="1555"/>
      <c r="CJ2472" s="1556"/>
      <c r="CK2472" s="1555"/>
      <c r="CL2472" s="1557"/>
      <c r="CN2472" s="1468"/>
      <c r="CO2472" s="1484"/>
      <c r="CP2472" s="1555"/>
      <c r="CQ2472" s="1555"/>
      <c r="CR2472" s="1555"/>
      <c r="CS2472" s="1555"/>
      <c r="CT2472" s="1555"/>
      <c r="CU2472" s="1556"/>
      <c r="CV2472" s="1555"/>
      <c r="CW2472" s="1557"/>
      <c r="CY2472" s="1468"/>
      <c r="CZ2472" s="1484"/>
      <c r="DA2472" s="1555"/>
      <c r="DB2472" s="1555"/>
      <c r="DC2472" s="1555"/>
      <c r="DD2472" s="1555"/>
      <c r="DE2472" s="1555"/>
      <c r="DF2472" s="1556"/>
      <c r="DG2472" s="1555"/>
      <c r="DH2472" s="1557"/>
      <c r="DJ2472" s="1468"/>
      <c r="DK2472" s="1484"/>
      <c r="DL2472" s="1555"/>
      <c r="DM2472" s="1555"/>
      <c r="DN2472" s="1555"/>
      <c r="DO2472" s="1555"/>
      <c r="DP2472" s="1555"/>
      <c r="DQ2472" s="1556"/>
      <c r="DR2472" s="1555"/>
      <c r="DS2472" s="1557"/>
      <c r="DU2472" s="1468"/>
      <c r="DV2472" s="1484"/>
      <c r="DW2472" s="1555"/>
      <c r="DX2472" s="1555"/>
      <c r="DY2472" s="1555"/>
      <c r="DZ2472" s="1555"/>
      <c r="EA2472" s="1555"/>
      <c r="EB2472" s="1556"/>
      <c r="EC2472" s="1555"/>
      <c r="ED2472" s="1557"/>
      <c r="EF2472" s="1468"/>
      <c r="EG2472" s="1484"/>
      <c r="EH2472" s="1555"/>
      <c r="EI2472" s="1555"/>
      <c r="EJ2472" s="1555"/>
      <c r="EK2472" s="1555"/>
      <c r="EL2472" s="1555"/>
      <c r="EM2472" s="1556"/>
      <c r="EN2472" s="1555"/>
      <c r="EO2472" s="1557"/>
      <c r="EQ2472" s="1468"/>
      <c r="ER2472" s="1484"/>
      <c r="ES2472" s="1555"/>
      <c r="ET2472" s="1555"/>
      <c r="EU2472" s="1555"/>
      <c r="EV2472" s="1555"/>
      <c r="EW2472" s="1555"/>
      <c r="EX2472" s="1556"/>
      <c r="EY2472" s="1555"/>
      <c r="EZ2472" s="1557"/>
    </row>
    <row r="2473" spans="2:156" ht="10.35" customHeight="1">
      <c r="B2473" s="1505" t="s">
        <v>363</v>
      </c>
      <c r="C2473" s="1506" t="s">
        <v>362</v>
      </c>
      <c r="D2473" s="1507">
        <v>2577.7999999999997</v>
      </c>
      <c r="E2473" s="1507">
        <v>6666.7999999999993</v>
      </c>
      <c r="F2473" s="1507">
        <v>95.4</v>
      </c>
      <c r="G2473" s="1507">
        <v>1.3</v>
      </c>
      <c r="H2473" s="1507">
        <v>0</v>
      </c>
      <c r="I2473" s="1507">
        <v>9341.2999999999993</v>
      </c>
      <c r="J2473" s="1507">
        <v>2860.8999999999996</v>
      </c>
      <c r="K2473" s="1508">
        <v>12202.2</v>
      </c>
      <c r="L2473" s="3426">
        <f t="shared" si="1239"/>
        <v>49.8</v>
      </c>
      <c r="M2473" s="3427">
        <f t="shared" si="1240"/>
        <v>43.8</v>
      </c>
      <c r="N2473" s="3427">
        <f t="shared" si="1241"/>
        <v>331.5</v>
      </c>
      <c r="O2473" s="3427">
        <f t="shared" si="1242"/>
        <v>290.09999999999997</v>
      </c>
      <c r="P2473" s="3427">
        <f t="shared" si="1243"/>
        <v>1195.8</v>
      </c>
      <c r="Q2473" s="3427">
        <f t="shared" si="1244"/>
        <v>192.29999999999998</v>
      </c>
      <c r="R2473" s="3427">
        <f t="shared" si="1245"/>
        <v>4931</v>
      </c>
      <c r="S2473" s="3427">
        <f t="shared" si="1246"/>
        <v>1102.8000000000002</v>
      </c>
      <c r="T2473" s="3427">
        <f t="shared" si="1247"/>
        <v>642.89999999999986</v>
      </c>
      <c r="U2473" s="3427">
        <f t="shared" si="1248"/>
        <v>2877.2999999999997</v>
      </c>
      <c r="V2473" s="3427">
        <f t="shared" si="1249"/>
        <v>319.19999999999993</v>
      </c>
      <c r="W2473" s="3428">
        <f t="shared" si="1250"/>
        <v>225.69999999999982</v>
      </c>
      <c r="Z2473" s="1483" t="s">
        <v>363</v>
      </c>
      <c r="AA2473" s="588" t="s">
        <v>362</v>
      </c>
      <c r="AB2473" s="1553">
        <v>5.9</v>
      </c>
      <c r="AC2473" s="1553">
        <v>0.5</v>
      </c>
      <c r="AD2473" s="1553">
        <v>2.4</v>
      </c>
      <c r="AE2473" s="1553">
        <v>0</v>
      </c>
      <c r="AF2473" s="1553">
        <v>0</v>
      </c>
      <c r="AG2473" s="1553">
        <v>8.8000000000000007</v>
      </c>
      <c r="AH2473" s="1553">
        <v>41</v>
      </c>
      <c r="AI2473" s="1554">
        <v>49.8</v>
      </c>
      <c r="AK2473" s="1483" t="s">
        <v>363</v>
      </c>
      <c r="AL2473" s="588" t="s">
        <v>362</v>
      </c>
      <c r="AM2473" s="1553">
        <v>0</v>
      </c>
      <c r="AN2473" s="1553">
        <v>1.1999999999999944</v>
      </c>
      <c r="AO2473" s="1553">
        <v>1.5999999999999996</v>
      </c>
      <c r="AP2473" s="1553">
        <v>0</v>
      </c>
      <c r="AQ2473" s="1553">
        <v>0</v>
      </c>
      <c r="AR2473" s="1553">
        <v>2.799999999999994</v>
      </c>
      <c r="AS2473" s="1553">
        <v>41</v>
      </c>
      <c r="AT2473" s="1554">
        <v>43.8</v>
      </c>
      <c r="AV2473" s="1483" t="s">
        <v>363</v>
      </c>
      <c r="AW2473" s="588" t="s">
        <v>362</v>
      </c>
      <c r="AX2473" s="1553">
        <v>5.2</v>
      </c>
      <c r="AY2473" s="1553">
        <v>0.4</v>
      </c>
      <c r="AZ2473" s="1553">
        <v>2</v>
      </c>
      <c r="BA2473" s="1553">
        <v>0</v>
      </c>
      <c r="BB2473" s="1553">
        <v>0</v>
      </c>
      <c r="BC2473" s="1553">
        <v>7.6000000000000005</v>
      </c>
      <c r="BD2473" s="1553">
        <v>323.89999999999998</v>
      </c>
      <c r="BE2473" s="1554">
        <v>331.5</v>
      </c>
      <c r="BG2473" s="1483" t="s">
        <v>363</v>
      </c>
      <c r="BH2473" s="588" t="s">
        <v>362</v>
      </c>
      <c r="BI2473" s="1553">
        <v>2.2999999999999998</v>
      </c>
      <c r="BJ2473" s="1553">
        <v>0.70000000000000007</v>
      </c>
      <c r="BK2473" s="1553">
        <v>1.7</v>
      </c>
      <c r="BL2473" s="1553">
        <v>0</v>
      </c>
      <c r="BM2473" s="1553">
        <v>0</v>
      </c>
      <c r="BN2473" s="1553">
        <v>4.7</v>
      </c>
      <c r="BO2473" s="1553">
        <v>285.39999999999998</v>
      </c>
      <c r="BP2473" s="1554">
        <v>290.09999999999997</v>
      </c>
      <c r="BR2473" s="1483" t="s">
        <v>363</v>
      </c>
      <c r="BS2473" s="588" t="s">
        <v>362</v>
      </c>
      <c r="BT2473" s="1553">
        <v>209.9</v>
      </c>
      <c r="BU2473" s="1553">
        <v>800.8</v>
      </c>
      <c r="BV2473" s="1553">
        <v>4.3</v>
      </c>
      <c r="BW2473" s="1553">
        <v>0</v>
      </c>
      <c r="BX2473" s="1553">
        <v>0</v>
      </c>
      <c r="BY2473" s="1553">
        <v>1014.9999999999999</v>
      </c>
      <c r="BZ2473" s="1553">
        <v>180.8</v>
      </c>
      <c r="CA2473" s="1554">
        <v>1195.8</v>
      </c>
      <c r="CC2473" s="1483" t="s">
        <v>363</v>
      </c>
      <c r="CD2473" s="588" t="s">
        <v>362</v>
      </c>
      <c r="CE2473" s="1553">
        <v>0</v>
      </c>
      <c r="CF2473" s="1553">
        <v>0.8</v>
      </c>
      <c r="CG2473" s="1553">
        <v>1.3</v>
      </c>
      <c r="CH2473" s="1553">
        <v>0</v>
      </c>
      <c r="CI2473" s="1553">
        <v>0</v>
      </c>
      <c r="CJ2473" s="1553">
        <v>2.1</v>
      </c>
      <c r="CK2473" s="1553">
        <v>190.2</v>
      </c>
      <c r="CL2473" s="1554">
        <v>192.29999999999998</v>
      </c>
      <c r="CN2473" s="1483" t="s">
        <v>363</v>
      </c>
      <c r="CO2473" s="588" t="s">
        <v>362</v>
      </c>
      <c r="CP2473" s="1553">
        <v>1329.8</v>
      </c>
      <c r="CQ2473" s="1553">
        <v>3094.6</v>
      </c>
      <c r="CR2473" s="1553">
        <v>2.1</v>
      </c>
      <c r="CS2473" s="1553">
        <v>1.2</v>
      </c>
      <c r="CT2473" s="1553">
        <v>0</v>
      </c>
      <c r="CU2473" s="1553">
        <v>4427.7</v>
      </c>
      <c r="CV2473" s="1553">
        <v>503.3</v>
      </c>
      <c r="CW2473" s="1554">
        <v>4931</v>
      </c>
      <c r="CY2473" s="1483" t="s">
        <v>363</v>
      </c>
      <c r="CZ2473" s="588" t="s">
        <v>362</v>
      </c>
      <c r="DA2473" s="1553">
        <v>239.2</v>
      </c>
      <c r="DB2473" s="1553">
        <v>525.90000000000009</v>
      </c>
      <c r="DC2473" s="1553">
        <v>2.2999999999999998</v>
      </c>
      <c r="DD2473" s="1553">
        <v>0.1</v>
      </c>
      <c r="DE2473" s="1553">
        <v>0</v>
      </c>
      <c r="DF2473" s="1553">
        <v>767.50000000000011</v>
      </c>
      <c r="DG2473" s="1553">
        <v>335.3</v>
      </c>
      <c r="DH2473" s="1554">
        <v>1102.8000000000002</v>
      </c>
      <c r="DJ2473" s="1483" t="s">
        <v>363</v>
      </c>
      <c r="DK2473" s="588" t="s">
        <v>362</v>
      </c>
      <c r="DL2473" s="1553">
        <v>63.8</v>
      </c>
      <c r="DM2473" s="1553">
        <v>562.79999999999995</v>
      </c>
      <c r="DN2473" s="1553">
        <v>14.5</v>
      </c>
      <c r="DO2473" s="1553">
        <v>0</v>
      </c>
      <c r="DP2473" s="1553">
        <v>0</v>
      </c>
      <c r="DQ2473" s="1553">
        <v>641.09999999999991</v>
      </c>
      <c r="DR2473" s="1553">
        <v>1.8</v>
      </c>
      <c r="DS2473" s="1554">
        <v>642.89999999999986</v>
      </c>
      <c r="DU2473" s="1483" t="s">
        <v>363</v>
      </c>
      <c r="DV2473" s="588" t="s">
        <v>362</v>
      </c>
      <c r="DW2473" s="1553">
        <v>676</v>
      </c>
      <c r="DX2473" s="1553">
        <v>1571.1</v>
      </c>
      <c r="DY2473" s="1553">
        <v>2.1999999999999997</v>
      </c>
      <c r="DZ2473" s="1553">
        <v>0</v>
      </c>
      <c r="EA2473" s="1553">
        <v>0</v>
      </c>
      <c r="EB2473" s="1553">
        <v>2249.2999999999997</v>
      </c>
      <c r="EC2473" s="1553">
        <v>628</v>
      </c>
      <c r="ED2473" s="1554">
        <v>2877.2999999999997</v>
      </c>
      <c r="EF2473" s="1483" t="s">
        <v>363</v>
      </c>
      <c r="EG2473" s="588" t="s">
        <v>362</v>
      </c>
      <c r="EH2473" s="1553">
        <v>45.7</v>
      </c>
      <c r="EI2473" s="1553">
        <v>0.59999999999990905</v>
      </c>
      <c r="EJ2473" s="1553">
        <v>7.4</v>
      </c>
      <c r="EK2473" s="1553">
        <v>0</v>
      </c>
      <c r="EL2473" s="1553">
        <v>0</v>
      </c>
      <c r="EM2473" s="1553">
        <v>53.69999999999991</v>
      </c>
      <c r="EN2473" s="1553">
        <v>265.5</v>
      </c>
      <c r="EO2473" s="1554">
        <v>319.19999999999993</v>
      </c>
      <c r="EQ2473" s="1483" t="s">
        <v>363</v>
      </c>
      <c r="ER2473" s="588" t="s">
        <v>362</v>
      </c>
      <c r="ES2473" s="1553">
        <v>0</v>
      </c>
      <c r="ET2473" s="1553">
        <v>107.39999999999982</v>
      </c>
      <c r="EU2473" s="1553">
        <v>53.6</v>
      </c>
      <c r="EV2473" s="1553">
        <v>0</v>
      </c>
      <c r="EW2473" s="1553">
        <v>0</v>
      </c>
      <c r="EX2473" s="1553">
        <v>160.99999999999983</v>
      </c>
      <c r="EY2473" s="1553">
        <v>64.7</v>
      </c>
      <c r="EZ2473" s="1554">
        <v>225.69999999999982</v>
      </c>
    </row>
    <row r="2474" spans="2:156" ht="10.35" customHeight="1">
      <c r="B2474" s="1468"/>
      <c r="C2474" s="1484"/>
      <c r="D2474" s="1509">
        <v>0</v>
      </c>
      <c r="E2474" s="1509">
        <v>0</v>
      </c>
      <c r="F2474" s="1509">
        <v>0</v>
      </c>
      <c r="G2474" s="1509">
        <v>0</v>
      </c>
      <c r="H2474" s="1509">
        <v>0</v>
      </c>
      <c r="I2474" s="1509">
        <v>0</v>
      </c>
      <c r="J2474" s="1509">
        <v>0</v>
      </c>
      <c r="K2474" s="1528">
        <v>0</v>
      </c>
      <c r="L2474" s="1529">
        <f t="shared" si="1239"/>
        <v>0</v>
      </c>
      <c r="M2474" s="1509">
        <f t="shared" si="1240"/>
        <v>0</v>
      </c>
      <c r="N2474" s="1509">
        <f t="shared" si="1241"/>
        <v>0</v>
      </c>
      <c r="O2474" s="1509">
        <f t="shared" si="1242"/>
        <v>0</v>
      </c>
      <c r="P2474" s="1509">
        <f t="shared" si="1243"/>
        <v>0</v>
      </c>
      <c r="Q2474" s="1509">
        <f t="shared" si="1244"/>
        <v>0</v>
      </c>
      <c r="R2474" s="1509">
        <f t="shared" si="1245"/>
        <v>0</v>
      </c>
      <c r="S2474" s="1509">
        <f t="shared" si="1246"/>
        <v>0</v>
      </c>
      <c r="T2474" s="1509">
        <f t="shared" si="1247"/>
        <v>0</v>
      </c>
      <c r="U2474" s="1509">
        <f t="shared" si="1248"/>
        <v>0</v>
      </c>
      <c r="V2474" s="1509">
        <f t="shared" si="1249"/>
        <v>0</v>
      </c>
      <c r="W2474" s="3413">
        <f t="shared" si="1250"/>
        <v>0</v>
      </c>
      <c r="Z2474" s="1468"/>
      <c r="AA2474" s="1484"/>
      <c r="AB2474" s="1555"/>
      <c r="AC2474" s="1555"/>
      <c r="AD2474" s="1555"/>
      <c r="AE2474" s="1555"/>
      <c r="AF2474" s="1555"/>
      <c r="AG2474" s="1556"/>
      <c r="AH2474" s="1555"/>
      <c r="AI2474" s="1557"/>
      <c r="AK2474" s="1468"/>
      <c r="AL2474" s="1484"/>
      <c r="AM2474" s="1555"/>
      <c r="AN2474" s="1555"/>
      <c r="AO2474" s="1555"/>
      <c r="AP2474" s="1555"/>
      <c r="AQ2474" s="1555"/>
      <c r="AR2474" s="1556"/>
      <c r="AS2474" s="1555"/>
      <c r="AT2474" s="1557"/>
      <c r="AV2474" s="1468"/>
      <c r="AW2474" s="1484"/>
      <c r="AX2474" s="1555"/>
      <c r="AY2474" s="1555"/>
      <c r="AZ2474" s="1555"/>
      <c r="BA2474" s="1555"/>
      <c r="BB2474" s="1555"/>
      <c r="BC2474" s="1556"/>
      <c r="BD2474" s="1555"/>
      <c r="BE2474" s="1557"/>
      <c r="BG2474" s="1468"/>
      <c r="BH2474" s="1484"/>
      <c r="BI2474" s="1555"/>
      <c r="BJ2474" s="1555"/>
      <c r="BK2474" s="1555"/>
      <c r="BL2474" s="1555"/>
      <c r="BM2474" s="1555"/>
      <c r="BN2474" s="1556"/>
      <c r="BO2474" s="1555"/>
      <c r="BP2474" s="1557"/>
      <c r="BR2474" s="1468"/>
      <c r="BS2474" s="1484"/>
      <c r="BT2474" s="1555"/>
      <c r="BU2474" s="1555"/>
      <c r="BV2474" s="1555"/>
      <c r="BW2474" s="1555"/>
      <c r="BX2474" s="1555"/>
      <c r="BY2474" s="1556"/>
      <c r="BZ2474" s="1555"/>
      <c r="CA2474" s="1557"/>
      <c r="CC2474" s="1468"/>
      <c r="CD2474" s="1484"/>
      <c r="CE2474" s="1555"/>
      <c r="CF2474" s="1555"/>
      <c r="CG2474" s="1555"/>
      <c r="CH2474" s="1555"/>
      <c r="CI2474" s="1555"/>
      <c r="CJ2474" s="1556"/>
      <c r="CK2474" s="1555"/>
      <c r="CL2474" s="1557"/>
      <c r="CN2474" s="1468"/>
      <c r="CO2474" s="1484"/>
      <c r="CP2474" s="1555"/>
      <c r="CQ2474" s="1555"/>
      <c r="CR2474" s="1555"/>
      <c r="CS2474" s="1555"/>
      <c r="CT2474" s="1555"/>
      <c r="CU2474" s="1556"/>
      <c r="CV2474" s="1555"/>
      <c r="CW2474" s="1557"/>
      <c r="CY2474" s="1468"/>
      <c r="CZ2474" s="1484"/>
      <c r="DA2474" s="1555"/>
      <c r="DB2474" s="1555"/>
      <c r="DC2474" s="1555"/>
      <c r="DD2474" s="1555"/>
      <c r="DE2474" s="1555"/>
      <c r="DF2474" s="1556"/>
      <c r="DG2474" s="1555"/>
      <c r="DH2474" s="1557"/>
      <c r="DJ2474" s="1468"/>
      <c r="DK2474" s="1484"/>
      <c r="DL2474" s="1555"/>
      <c r="DM2474" s="1555"/>
      <c r="DN2474" s="1555"/>
      <c r="DO2474" s="1555"/>
      <c r="DP2474" s="1555"/>
      <c r="DQ2474" s="1556"/>
      <c r="DR2474" s="1555"/>
      <c r="DS2474" s="1557"/>
      <c r="DU2474" s="1468"/>
      <c r="DV2474" s="1484"/>
      <c r="DW2474" s="1555"/>
      <c r="DX2474" s="1555"/>
      <c r="DY2474" s="1555"/>
      <c r="DZ2474" s="1555"/>
      <c r="EA2474" s="1555"/>
      <c r="EB2474" s="1556"/>
      <c r="EC2474" s="1555"/>
      <c r="ED2474" s="1557"/>
      <c r="EF2474" s="1468"/>
      <c r="EG2474" s="1484"/>
      <c r="EH2474" s="1555"/>
      <c r="EI2474" s="1555"/>
      <c r="EJ2474" s="1555"/>
      <c r="EK2474" s="1555"/>
      <c r="EL2474" s="1555"/>
      <c r="EM2474" s="1556"/>
      <c r="EN2474" s="1555"/>
      <c r="EO2474" s="1557"/>
      <c r="EQ2474" s="1468"/>
      <c r="ER2474" s="1484"/>
      <c r="ES2474" s="1555"/>
      <c r="ET2474" s="1555"/>
      <c r="EU2474" s="1555"/>
      <c r="EV2474" s="1555"/>
      <c r="EW2474" s="1555"/>
      <c r="EX2474" s="1556"/>
      <c r="EY2474" s="1555"/>
      <c r="EZ2474" s="1557"/>
    </row>
    <row r="2475" spans="2:156" ht="10.35" customHeight="1">
      <c r="B2475" s="1511" t="s">
        <v>359</v>
      </c>
      <c r="C2475" s="1512" t="s">
        <v>358</v>
      </c>
      <c r="D2475" s="1513">
        <v>78526.5</v>
      </c>
      <c r="E2475" s="1513">
        <v>19925.399999999998</v>
      </c>
      <c r="F2475" s="1513">
        <v>44632.200000000004</v>
      </c>
      <c r="G2475" s="1513">
        <v>103.89999999999999</v>
      </c>
      <c r="H2475" s="1513">
        <v>0</v>
      </c>
      <c r="I2475" s="1513">
        <v>143188</v>
      </c>
      <c r="J2475" s="1513">
        <v>67108.2</v>
      </c>
      <c r="K2475" s="1514">
        <v>210296.2</v>
      </c>
      <c r="L2475" s="3433">
        <f t="shared" si="1239"/>
        <v>10148.899999999998</v>
      </c>
      <c r="M2475" s="3434">
        <f t="shared" si="1240"/>
        <v>13561.2</v>
      </c>
      <c r="N2475" s="3434">
        <f t="shared" si="1241"/>
        <v>15791.600000000002</v>
      </c>
      <c r="O2475" s="3434">
        <f t="shared" si="1242"/>
        <v>15057.399999999998</v>
      </c>
      <c r="P2475" s="3434">
        <f t="shared" si="1243"/>
        <v>16378.300000000003</v>
      </c>
      <c r="Q2475" s="3434">
        <f t="shared" si="1244"/>
        <v>12992.7</v>
      </c>
      <c r="R2475" s="3434">
        <f t="shared" si="1245"/>
        <v>16785.900000000001</v>
      </c>
      <c r="S2475" s="3434">
        <f t="shared" si="1246"/>
        <v>19785.800000000003</v>
      </c>
      <c r="T2475" s="3434">
        <f t="shared" si="1247"/>
        <v>20598.800000000003</v>
      </c>
      <c r="U2475" s="3434">
        <f t="shared" si="1248"/>
        <v>23761.599999999999</v>
      </c>
      <c r="V2475" s="3434">
        <f t="shared" si="1249"/>
        <v>18237.599999999999</v>
      </c>
      <c r="W2475" s="3435">
        <f t="shared" si="1250"/>
        <v>27196.400000000001</v>
      </c>
      <c r="Z2475" s="1483" t="s">
        <v>359</v>
      </c>
      <c r="AA2475" s="588" t="s">
        <v>358</v>
      </c>
      <c r="AB2475" s="1553">
        <v>3008.8999999999996</v>
      </c>
      <c r="AC2475" s="1553">
        <v>899</v>
      </c>
      <c r="AD2475" s="1553">
        <v>2331.9</v>
      </c>
      <c r="AE2475" s="1553">
        <v>0</v>
      </c>
      <c r="AF2475" s="1553">
        <v>0</v>
      </c>
      <c r="AG2475" s="1553">
        <v>6239.7999999999993</v>
      </c>
      <c r="AH2475" s="1553">
        <v>3909.0999999999995</v>
      </c>
      <c r="AI2475" s="1554">
        <v>10148.899999999998</v>
      </c>
      <c r="AK2475" s="1483" t="s">
        <v>359</v>
      </c>
      <c r="AL2475" s="588" t="s">
        <v>358</v>
      </c>
      <c r="AM2475" s="1553">
        <v>5652.0999999999995</v>
      </c>
      <c r="AN2475" s="1553">
        <v>1123.8</v>
      </c>
      <c r="AO2475" s="1553">
        <v>3667.6</v>
      </c>
      <c r="AP2475" s="1553">
        <v>0</v>
      </c>
      <c r="AQ2475" s="1553">
        <v>0</v>
      </c>
      <c r="AR2475" s="1553">
        <v>10443.5</v>
      </c>
      <c r="AS2475" s="1553">
        <v>3117.7</v>
      </c>
      <c r="AT2475" s="1554">
        <v>13561.2</v>
      </c>
      <c r="AV2475" s="1483" t="s">
        <v>359</v>
      </c>
      <c r="AW2475" s="588" t="s">
        <v>358</v>
      </c>
      <c r="AX2475" s="1553">
        <v>7017.3</v>
      </c>
      <c r="AY2475" s="1553">
        <v>1318.3</v>
      </c>
      <c r="AZ2475" s="1553">
        <v>3573.3000000000006</v>
      </c>
      <c r="BA2475" s="1553">
        <v>5.4</v>
      </c>
      <c r="BB2475" s="1553">
        <v>0</v>
      </c>
      <c r="BC2475" s="1553">
        <v>11914.300000000001</v>
      </c>
      <c r="BD2475" s="1553">
        <v>3877.3</v>
      </c>
      <c r="BE2475" s="1554">
        <v>15791.600000000002</v>
      </c>
      <c r="BG2475" s="1483" t="s">
        <v>359</v>
      </c>
      <c r="BH2475" s="588" t="s">
        <v>358</v>
      </c>
      <c r="BI2475" s="1553">
        <v>4602.2</v>
      </c>
      <c r="BJ2475" s="1553">
        <v>1812.3</v>
      </c>
      <c r="BK2475" s="1553">
        <v>2881.0000000000005</v>
      </c>
      <c r="BL2475" s="1553">
        <v>25.8</v>
      </c>
      <c r="BM2475" s="1553">
        <v>0</v>
      </c>
      <c r="BN2475" s="1553">
        <v>9321.2999999999993</v>
      </c>
      <c r="BO2475" s="1553">
        <v>5736.0999999999995</v>
      </c>
      <c r="BP2475" s="1554">
        <v>15057.399999999998</v>
      </c>
      <c r="BR2475" s="1483" t="s">
        <v>359</v>
      </c>
      <c r="BS2475" s="588" t="s">
        <v>358</v>
      </c>
      <c r="BT2475" s="1553">
        <v>7190.8000000000011</v>
      </c>
      <c r="BU2475" s="1553">
        <v>1558.7</v>
      </c>
      <c r="BV2475" s="1553">
        <v>3628</v>
      </c>
      <c r="BW2475" s="1553">
        <v>13</v>
      </c>
      <c r="BX2475" s="1553">
        <v>0</v>
      </c>
      <c r="BY2475" s="1553">
        <v>12390.500000000002</v>
      </c>
      <c r="BZ2475" s="1553">
        <v>3987.8</v>
      </c>
      <c r="CA2475" s="1554">
        <v>16378.300000000003</v>
      </c>
      <c r="CC2475" s="1483" t="s">
        <v>359</v>
      </c>
      <c r="CD2475" s="588" t="s">
        <v>358</v>
      </c>
      <c r="CE2475" s="1553">
        <v>3985.4000000000005</v>
      </c>
      <c r="CF2475" s="1553">
        <v>1375.3</v>
      </c>
      <c r="CG2475" s="1553">
        <v>1290.5999999999999</v>
      </c>
      <c r="CH2475" s="1553">
        <v>5.3</v>
      </c>
      <c r="CI2475" s="1553">
        <v>0</v>
      </c>
      <c r="CJ2475" s="1553">
        <v>6656.6000000000013</v>
      </c>
      <c r="CK2475" s="1553">
        <v>6336.1</v>
      </c>
      <c r="CL2475" s="1554">
        <v>12992.7</v>
      </c>
      <c r="CN2475" s="1483" t="s">
        <v>359</v>
      </c>
      <c r="CO2475" s="588" t="s">
        <v>358</v>
      </c>
      <c r="CP2475" s="1553">
        <v>4948.3999999999996</v>
      </c>
      <c r="CQ2475" s="1553">
        <v>1487.8</v>
      </c>
      <c r="CR2475" s="1553">
        <v>2828.5</v>
      </c>
      <c r="CS2475" s="1553">
        <v>8.6</v>
      </c>
      <c r="CT2475" s="1553">
        <v>0</v>
      </c>
      <c r="CU2475" s="1553">
        <v>9273.3000000000011</v>
      </c>
      <c r="CV2475" s="1553">
        <v>7512.6</v>
      </c>
      <c r="CW2475" s="1554">
        <v>16785.900000000001</v>
      </c>
      <c r="CY2475" s="1483" t="s">
        <v>359</v>
      </c>
      <c r="CZ2475" s="588" t="s">
        <v>358</v>
      </c>
      <c r="DA2475" s="1553">
        <v>6545.9</v>
      </c>
      <c r="DB2475" s="1553">
        <v>1501.3</v>
      </c>
      <c r="DC2475" s="1553">
        <v>3796.9</v>
      </c>
      <c r="DD2475" s="1553">
        <v>6.7</v>
      </c>
      <c r="DE2475" s="1553">
        <v>0</v>
      </c>
      <c r="DF2475" s="1553">
        <v>11850.800000000001</v>
      </c>
      <c r="DG2475" s="1553">
        <v>7935</v>
      </c>
      <c r="DH2475" s="1554">
        <v>19785.800000000003</v>
      </c>
      <c r="DJ2475" s="1483" t="s">
        <v>359</v>
      </c>
      <c r="DK2475" s="588" t="s">
        <v>358</v>
      </c>
      <c r="DL2475" s="1553">
        <v>9949.7999999999993</v>
      </c>
      <c r="DM2475" s="1553">
        <v>1794.5</v>
      </c>
      <c r="DN2475" s="1553">
        <v>2832.4000000000005</v>
      </c>
      <c r="DO2475" s="1553">
        <v>11.1</v>
      </c>
      <c r="DP2475" s="1553">
        <v>0</v>
      </c>
      <c r="DQ2475" s="1553">
        <v>14587.800000000001</v>
      </c>
      <c r="DR2475" s="1553">
        <v>6011</v>
      </c>
      <c r="DS2475" s="1554">
        <v>20598.800000000003</v>
      </c>
      <c r="DU2475" s="1483" t="s">
        <v>359</v>
      </c>
      <c r="DV2475" s="588" t="s">
        <v>358</v>
      </c>
      <c r="DW2475" s="1553">
        <v>8611.5999999999985</v>
      </c>
      <c r="DX2475" s="1553">
        <v>1711.2</v>
      </c>
      <c r="DY2475" s="1553">
        <v>5398.1999999999989</v>
      </c>
      <c r="DZ2475" s="1553">
        <v>6.1</v>
      </c>
      <c r="EA2475" s="1553">
        <v>0</v>
      </c>
      <c r="EB2475" s="1553">
        <v>15727.099999999999</v>
      </c>
      <c r="EC2475" s="1553">
        <v>8034.5</v>
      </c>
      <c r="ED2475" s="1554">
        <v>23761.599999999999</v>
      </c>
      <c r="EF2475" s="1483" t="s">
        <v>359</v>
      </c>
      <c r="EG2475" s="588" t="s">
        <v>358</v>
      </c>
      <c r="EH2475" s="1553">
        <v>7487.0999999999995</v>
      </c>
      <c r="EI2475" s="1553">
        <v>2141</v>
      </c>
      <c r="EJ2475" s="1553">
        <v>3716</v>
      </c>
      <c r="EK2475" s="1553">
        <v>8.6999999999999993</v>
      </c>
      <c r="EL2475" s="1553">
        <v>0</v>
      </c>
      <c r="EM2475" s="1553">
        <v>13352.8</v>
      </c>
      <c r="EN2475" s="1553">
        <v>4884.8</v>
      </c>
      <c r="EO2475" s="1554">
        <v>18237.599999999999</v>
      </c>
      <c r="EQ2475" s="1483" t="s">
        <v>359</v>
      </c>
      <c r="ER2475" s="588" t="s">
        <v>358</v>
      </c>
      <c r="ES2475" s="1553">
        <v>9527</v>
      </c>
      <c r="ET2475" s="1553">
        <v>3202.2</v>
      </c>
      <c r="EU2475" s="1553">
        <v>8687.8000000000011</v>
      </c>
      <c r="EV2475" s="1553">
        <v>13.2</v>
      </c>
      <c r="EW2475" s="1553">
        <v>0</v>
      </c>
      <c r="EX2475" s="1553">
        <v>21430.2</v>
      </c>
      <c r="EY2475" s="1553">
        <v>5766.2</v>
      </c>
      <c r="EZ2475" s="1554">
        <v>27196.400000000001</v>
      </c>
    </row>
    <row r="2476" spans="2:156" ht="10.35" customHeight="1">
      <c r="B2476" s="1468"/>
      <c r="C2476" s="1484" t="s">
        <v>357</v>
      </c>
      <c r="D2476" s="1555">
        <v>14945.2</v>
      </c>
      <c r="E2476" s="1555">
        <v>4140.6000000000004</v>
      </c>
      <c r="F2476" s="1555">
        <v>36543</v>
      </c>
      <c r="G2476" s="1556">
        <v>103.89999999999999</v>
      </c>
      <c r="H2476" s="1556">
        <v>0</v>
      </c>
      <c r="I2476" s="1556">
        <v>55732.700000000004</v>
      </c>
      <c r="J2476" s="1555">
        <v>36561.1</v>
      </c>
      <c r="K2476" s="1557">
        <v>92293.799999999988</v>
      </c>
      <c r="L2476" s="1529">
        <f t="shared" si="1239"/>
        <v>6478.1999999999989</v>
      </c>
      <c r="M2476" s="1509">
        <f t="shared" si="1240"/>
        <v>6530.4</v>
      </c>
      <c r="N2476" s="1509">
        <f t="shared" si="1241"/>
        <v>5913.8</v>
      </c>
      <c r="O2476" s="1509">
        <f t="shared" si="1242"/>
        <v>5773</v>
      </c>
      <c r="P2476" s="1509">
        <f t="shared" si="1243"/>
        <v>7408.9</v>
      </c>
      <c r="Q2476" s="1509">
        <f t="shared" si="1244"/>
        <v>5226.7</v>
      </c>
      <c r="R2476" s="1509">
        <f t="shared" si="1245"/>
        <v>6727.5</v>
      </c>
      <c r="S2476" s="1509">
        <f t="shared" si="1246"/>
        <v>8170.0999999999995</v>
      </c>
      <c r="T2476" s="1509">
        <f t="shared" si="1247"/>
        <v>6454.2000000000007</v>
      </c>
      <c r="U2476" s="1509">
        <f t="shared" si="1248"/>
        <v>10345.900000000001</v>
      </c>
      <c r="V2476" s="1509">
        <f t="shared" si="1249"/>
        <v>7720.5</v>
      </c>
      <c r="W2476" s="3413">
        <f t="shared" si="1250"/>
        <v>15544.600000000002</v>
      </c>
      <c r="Z2476" s="1468"/>
      <c r="AA2476" s="1484" t="s">
        <v>357</v>
      </c>
      <c r="AB2476" s="1555">
        <v>1567.8</v>
      </c>
      <c r="AC2476" s="1555">
        <v>304.39999999999998</v>
      </c>
      <c r="AD2476" s="1555">
        <v>2003</v>
      </c>
      <c r="AE2476" s="1556">
        <v>0</v>
      </c>
      <c r="AF2476" s="1556">
        <v>0</v>
      </c>
      <c r="AG2476" s="1556">
        <v>3875.2</v>
      </c>
      <c r="AH2476" s="1555">
        <v>2602.9999999999995</v>
      </c>
      <c r="AI2476" s="1557">
        <v>6478.1999999999989</v>
      </c>
      <c r="AK2476" s="1468"/>
      <c r="AL2476" s="1484" t="s">
        <v>357</v>
      </c>
      <c r="AM2476" s="1555">
        <v>543.29999999999995</v>
      </c>
      <c r="AN2476" s="1555">
        <v>87.5</v>
      </c>
      <c r="AO2476" s="1555">
        <v>3346.4</v>
      </c>
      <c r="AP2476" s="1556">
        <v>0</v>
      </c>
      <c r="AQ2476" s="1556">
        <v>0</v>
      </c>
      <c r="AR2476" s="1556">
        <v>3977.2</v>
      </c>
      <c r="AS2476" s="1555">
        <v>2553.1999999999998</v>
      </c>
      <c r="AT2476" s="1557">
        <v>6530.4</v>
      </c>
      <c r="AV2476" s="1468"/>
      <c r="AW2476" s="1484" t="s">
        <v>357</v>
      </c>
      <c r="AX2476" s="1555">
        <v>1106.0999999999999</v>
      </c>
      <c r="AY2476" s="1555">
        <v>345.2</v>
      </c>
      <c r="AZ2476" s="1555">
        <v>2533.2000000000003</v>
      </c>
      <c r="BA2476" s="1556">
        <v>5.4</v>
      </c>
      <c r="BB2476" s="1556">
        <v>0</v>
      </c>
      <c r="BC2476" s="1556">
        <v>3989.9</v>
      </c>
      <c r="BD2476" s="1555">
        <v>1923.9</v>
      </c>
      <c r="BE2476" s="1557">
        <v>5913.8</v>
      </c>
      <c r="BG2476" s="1468"/>
      <c r="BH2476" s="1484" t="s">
        <v>357</v>
      </c>
      <c r="BI2476" s="1555">
        <v>685.4</v>
      </c>
      <c r="BJ2476" s="1555">
        <v>186.89999999999998</v>
      </c>
      <c r="BK2476" s="1555">
        <v>2253.1000000000004</v>
      </c>
      <c r="BL2476" s="1556">
        <v>25.8</v>
      </c>
      <c r="BM2476" s="1556">
        <v>0</v>
      </c>
      <c r="BN2476" s="1556">
        <v>3151.2000000000007</v>
      </c>
      <c r="BO2476" s="1555">
        <v>2621.7999999999997</v>
      </c>
      <c r="BP2476" s="1557">
        <v>5773</v>
      </c>
      <c r="BR2476" s="1468"/>
      <c r="BS2476" s="1484" t="s">
        <v>357</v>
      </c>
      <c r="BT2476" s="1555">
        <v>974.6</v>
      </c>
      <c r="BU2476" s="1555">
        <v>280.3</v>
      </c>
      <c r="BV2476" s="1555">
        <v>3166.4</v>
      </c>
      <c r="BW2476" s="1556">
        <v>13</v>
      </c>
      <c r="BX2476" s="1556">
        <v>0</v>
      </c>
      <c r="BY2476" s="1556">
        <v>4434.3</v>
      </c>
      <c r="BZ2476" s="1555">
        <v>2974.6</v>
      </c>
      <c r="CA2476" s="1557">
        <v>7408.9</v>
      </c>
      <c r="CC2476" s="1468"/>
      <c r="CD2476" s="1484" t="s">
        <v>357</v>
      </c>
      <c r="CE2476" s="1555">
        <v>804</v>
      </c>
      <c r="CF2476" s="1555">
        <v>365.9</v>
      </c>
      <c r="CG2476" s="1555">
        <v>764.09999999999991</v>
      </c>
      <c r="CH2476" s="1556">
        <v>5.3</v>
      </c>
      <c r="CI2476" s="1556">
        <v>0</v>
      </c>
      <c r="CJ2476" s="1556">
        <v>1939.3</v>
      </c>
      <c r="CK2476" s="1555">
        <v>3287.4</v>
      </c>
      <c r="CL2476" s="1557">
        <v>5226.7</v>
      </c>
      <c r="CN2476" s="1468"/>
      <c r="CO2476" s="1484" t="s">
        <v>357</v>
      </c>
      <c r="CP2476" s="1555">
        <v>1099.8</v>
      </c>
      <c r="CQ2476" s="1555">
        <v>231.79999999999998</v>
      </c>
      <c r="CR2476" s="1555">
        <v>2499.1999999999998</v>
      </c>
      <c r="CS2476" s="1556">
        <v>8.6</v>
      </c>
      <c r="CT2476" s="1556">
        <v>0</v>
      </c>
      <c r="CU2476" s="1556">
        <v>3839.3999999999996</v>
      </c>
      <c r="CV2476" s="1555">
        <v>2888.1000000000004</v>
      </c>
      <c r="CW2476" s="1557">
        <v>6727.5</v>
      </c>
      <c r="CY2476" s="1468"/>
      <c r="CZ2476" s="1484" t="s">
        <v>357</v>
      </c>
      <c r="DA2476" s="1555">
        <v>1173.9000000000001</v>
      </c>
      <c r="DB2476" s="1555">
        <v>416</v>
      </c>
      <c r="DC2476" s="1555">
        <v>3229.4</v>
      </c>
      <c r="DD2476" s="1556">
        <v>6.7</v>
      </c>
      <c r="DE2476" s="1556">
        <v>0</v>
      </c>
      <c r="DF2476" s="1556">
        <v>4826</v>
      </c>
      <c r="DG2476" s="1555">
        <v>3344.0999999999995</v>
      </c>
      <c r="DH2476" s="1557">
        <v>8170.0999999999995</v>
      </c>
      <c r="DJ2476" s="1468"/>
      <c r="DK2476" s="1484" t="s">
        <v>357</v>
      </c>
      <c r="DL2476" s="1555">
        <v>1191.9000000000001</v>
      </c>
      <c r="DM2476" s="1555">
        <v>311.60000000000002</v>
      </c>
      <c r="DN2476" s="1555">
        <v>2310.8000000000002</v>
      </c>
      <c r="DO2476" s="1556">
        <v>11.1</v>
      </c>
      <c r="DP2476" s="1556">
        <v>0</v>
      </c>
      <c r="DQ2476" s="1556">
        <v>3825.4</v>
      </c>
      <c r="DR2476" s="1555">
        <v>2628.8</v>
      </c>
      <c r="DS2476" s="1557">
        <v>6454.2000000000007</v>
      </c>
      <c r="DU2476" s="1468"/>
      <c r="DV2476" s="1484" t="s">
        <v>357</v>
      </c>
      <c r="DW2476" s="1555">
        <v>1520.4</v>
      </c>
      <c r="DX2476" s="1555">
        <v>303.8</v>
      </c>
      <c r="DY2476" s="1555">
        <v>4190.2</v>
      </c>
      <c r="DZ2476" s="1556">
        <v>6.1</v>
      </c>
      <c r="EA2476" s="1556">
        <v>0</v>
      </c>
      <c r="EB2476" s="1556">
        <v>6020.5</v>
      </c>
      <c r="EC2476" s="1555">
        <v>4325.4000000000005</v>
      </c>
      <c r="ED2476" s="1557">
        <v>10345.900000000001</v>
      </c>
      <c r="EF2476" s="1468"/>
      <c r="EG2476" s="1484" t="s">
        <v>357</v>
      </c>
      <c r="EH2476" s="1555">
        <v>1251.2</v>
      </c>
      <c r="EI2476" s="1555">
        <v>324.5</v>
      </c>
      <c r="EJ2476" s="1555">
        <v>2883.5</v>
      </c>
      <c r="EK2476" s="1556">
        <v>8.6999999999999993</v>
      </c>
      <c r="EL2476" s="1556">
        <v>0</v>
      </c>
      <c r="EM2476" s="1556">
        <v>4467.8999999999996</v>
      </c>
      <c r="EN2476" s="1555">
        <v>3252.6</v>
      </c>
      <c r="EO2476" s="1557">
        <v>7720.5</v>
      </c>
      <c r="EQ2476" s="1468"/>
      <c r="ER2476" s="1484" t="s">
        <v>357</v>
      </c>
      <c r="ES2476" s="1555">
        <v>3026.8</v>
      </c>
      <c r="ET2476" s="1555">
        <v>982.69999999999993</v>
      </c>
      <c r="EU2476" s="1555">
        <v>7363.7</v>
      </c>
      <c r="EV2476" s="1556">
        <v>13.2</v>
      </c>
      <c r="EW2476" s="1556">
        <v>0</v>
      </c>
      <c r="EX2476" s="1556">
        <v>11386.400000000001</v>
      </c>
      <c r="EY2476" s="1555">
        <v>4158.2</v>
      </c>
      <c r="EZ2476" s="1557">
        <v>15544.600000000002</v>
      </c>
    </row>
    <row r="2477" spans="2:156" ht="10.35" customHeight="1">
      <c r="B2477" s="1468"/>
      <c r="C2477" s="1484" t="s">
        <v>356</v>
      </c>
      <c r="D2477" s="1555">
        <v>49278.1</v>
      </c>
      <c r="E2477" s="1555">
        <v>15618.4</v>
      </c>
      <c r="F2477" s="1555">
        <v>8022.2999999999993</v>
      </c>
      <c r="G2477" s="1555">
        <v>0</v>
      </c>
      <c r="H2477" s="1555">
        <v>0</v>
      </c>
      <c r="I2477" s="1556">
        <v>72918.799999999988</v>
      </c>
      <c r="J2477" s="1555">
        <v>30547.1</v>
      </c>
      <c r="K2477" s="1557">
        <v>103465.9</v>
      </c>
      <c r="L2477" s="1529">
        <f t="shared" si="1239"/>
        <v>3662.6</v>
      </c>
      <c r="M2477" s="1509">
        <f t="shared" si="1240"/>
        <v>6600.9</v>
      </c>
      <c r="N2477" s="1509">
        <f t="shared" si="1241"/>
        <v>8533.1</v>
      </c>
      <c r="O2477" s="1509">
        <f t="shared" si="1242"/>
        <v>9143.6999999999989</v>
      </c>
      <c r="P2477" s="1509">
        <f t="shared" si="1243"/>
        <v>6446.8</v>
      </c>
      <c r="Q2477" s="1509">
        <f t="shared" si="1244"/>
        <v>6540.2</v>
      </c>
      <c r="R2477" s="1509">
        <f t="shared" si="1245"/>
        <v>9568.5</v>
      </c>
      <c r="S2477" s="1509">
        <f t="shared" si="1246"/>
        <v>10473.6</v>
      </c>
      <c r="T2477" s="1509">
        <f t="shared" si="1247"/>
        <v>10663.8</v>
      </c>
      <c r="U2477" s="1509">
        <f t="shared" si="1248"/>
        <v>12022.5</v>
      </c>
      <c r="V2477" s="1509">
        <f t="shared" si="1249"/>
        <v>9144.7999999999993</v>
      </c>
      <c r="W2477" s="3413">
        <f t="shared" si="1250"/>
        <v>10665.4</v>
      </c>
      <c r="Z2477" s="1468"/>
      <c r="AA2477" s="1484" t="s">
        <v>356</v>
      </c>
      <c r="AB2477" s="1555">
        <v>1436.1</v>
      </c>
      <c r="AC2477" s="1555">
        <v>594.6</v>
      </c>
      <c r="AD2477" s="1555">
        <v>325.8</v>
      </c>
      <c r="AE2477" s="1555">
        <v>0</v>
      </c>
      <c r="AF2477" s="1555">
        <v>0</v>
      </c>
      <c r="AG2477" s="1556">
        <v>2356.5</v>
      </c>
      <c r="AH2477" s="1555">
        <v>1306.0999999999999</v>
      </c>
      <c r="AI2477" s="1557">
        <v>3662.6</v>
      </c>
      <c r="AK2477" s="1468"/>
      <c r="AL2477" s="1484" t="s">
        <v>356</v>
      </c>
      <c r="AM2477" s="1555">
        <v>4708.7999999999993</v>
      </c>
      <c r="AN2477" s="1555">
        <v>1012.6</v>
      </c>
      <c r="AO2477" s="1555">
        <v>315</v>
      </c>
      <c r="AP2477" s="1555">
        <v>0</v>
      </c>
      <c r="AQ2477" s="1555">
        <v>0</v>
      </c>
      <c r="AR2477" s="1556">
        <v>6036.4</v>
      </c>
      <c r="AS2477" s="1555">
        <v>564.5</v>
      </c>
      <c r="AT2477" s="1557">
        <v>6600.9</v>
      </c>
      <c r="AV2477" s="1468"/>
      <c r="AW2477" s="1484" t="s">
        <v>356</v>
      </c>
      <c r="AX2477" s="1555">
        <v>4662.8999999999996</v>
      </c>
      <c r="AY2477" s="1555">
        <v>889.1</v>
      </c>
      <c r="AZ2477" s="1555">
        <v>1027.7</v>
      </c>
      <c r="BA2477" s="1555">
        <v>0</v>
      </c>
      <c r="BB2477" s="1555">
        <v>0</v>
      </c>
      <c r="BC2477" s="1556">
        <v>6579.7</v>
      </c>
      <c r="BD2477" s="1555">
        <v>1953.3999999999999</v>
      </c>
      <c r="BE2477" s="1557">
        <v>8533.1</v>
      </c>
      <c r="BG2477" s="1468"/>
      <c r="BH2477" s="1484" t="s">
        <v>356</v>
      </c>
      <c r="BI2477" s="1555">
        <v>3801.8</v>
      </c>
      <c r="BJ2477" s="1555">
        <v>1605.7</v>
      </c>
      <c r="BK2477" s="1555">
        <v>621.9</v>
      </c>
      <c r="BL2477" s="1555">
        <v>0</v>
      </c>
      <c r="BM2477" s="1555">
        <v>0</v>
      </c>
      <c r="BN2477" s="1556">
        <v>6029.4</v>
      </c>
      <c r="BO2477" s="1555">
        <v>3114.2999999999997</v>
      </c>
      <c r="BP2477" s="1557">
        <v>9143.6999999999989</v>
      </c>
      <c r="BR2477" s="1468"/>
      <c r="BS2477" s="1484" t="s">
        <v>356</v>
      </c>
      <c r="BT2477" s="1555">
        <v>3696.1000000000004</v>
      </c>
      <c r="BU2477" s="1555">
        <v>1278.4000000000001</v>
      </c>
      <c r="BV2477" s="1555">
        <v>459.09999999999997</v>
      </c>
      <c r="BW2477" s="1555">
        <v>0</v>
      </c>
      <c r="BX2477" s="1555">
        <v>0</v>
      </c>
      <c r="BY2477" s="1556">
        <v>5433.6</v>
      </c>
      <c r="BZ2477" s="1555">
        <v>1013.2</v>
      </c>
      <c r="CA2477" s="1557">
        <v>6446.8</v>
      </c>
      <c r="CC2477" s="1468"/>
      <c r="CD2477" s="1484" t="s">
        <v>356</v>
      </c>
      <c r="CE2477" s="1555">
        <v>1968.2000000000003</v>
      </c>
      <c r="CF2477" s="1555">
        <v>1000.0999999999999</v>
      </c>
      <c r="CG2477" s="1555">
        <v>523.20000000000005</v>
      </c>
      <c r="CH2477" s="1555">
        <v>0</v>
      </c>
      <c r="CI2477" s="1555">
        <v>0</v>
      </c>
      <c r="CJ2477" s="1556">
        <v>3491.5</v>
      </c>
      <c r="CK2477" s="1555">
        <v>3048.7</v>
      </c>
      <c r="CL2477" s="1557">
        <v>6540.2</v>
      </c>
      <c r="CN2477" s="1468"/>
      <c r="CO2477" s="1484" t="s">
        <v>356</v>
      </c>
      <c r="CP2477" s="1555">
        <v>3389.7000000000003</v>
      </c>
      <c r="CQ2477" s="1555">
        <v>1226.3</v>
      </c>
      <c r="CR2477" s="1555">
        <v>328</v>
      </c>
      <c r="CS2477" s="1555">
        <v>0</v>
      </c>
      <c r="CT2477" s="1555">
        <v>0</v>
      </c>
      <c r="CU2477" s="1556">
        <v>4944</v>
      </c>
      <c r="CV2477" s="1555">
        <v>4624.5</v>
      </c>
      <c r="CW2477" s="1557">
        <v>9568.5</v>
      </c>
      <c r="CY2477" s="1468"/>
      <c r="CZ2477" s="1484" t="s">
        <v>356</v>
      </c>
      <c r="DA2477" s="1555">
        <v>4237</v>
      </c>
      <c r="DB2477" s="1555">
        <v>1085.3</v>
      </c>
      <c r="DC2477" s="1555">
        <v>560.4</v>
      </c>
      <c r="DD2477" s="1555">
        <v>0</v>
      </c>
      <c r="DE2477" s="1555">
        <v>0</v>
      </c>
      <c r="DF2477" s="1556">
        <v>5882.7</v>
      </c>
      <c r="DG2477" s="1555">
        <v>4590.9000000000005</v>
      </c>
      <c r="DH2477" s="1557">
        <v>10473.6</v>
      </c>
      <c r="DJ2477" s="1468"/>
      <c r="DK2477" s="1484" t="s">
        <v>356</v>
      </c>
      <c r="DL2477" s="1555">
        <v>5282.4</v>
      </c>
      <c r="DM2477" s="1555">
        <v>1482.9</v>
      </c>
      <c r="DN2477" s="1555">
        <v>516.29999999999995</v>
      </c>
      <c r="DO2477" s="1555">
        <v>0</v>
      </c>
      <c r="DP2477" s="1555">
        <v>0</v>
      </c>
      <c r="DQ2477" s="1556">
        <v>7281.5999999999995</v>
      </c>
      <c r="DR2477" s="1555">
        <v>3382.2</v>
      </c>
      <c r="DS2477" s="1557">
        <v>10663.8</v>
      </c>
      <c r="DU2477" s="1468"/>
      <c r="DV2477" s="1484" t="s">
        <v>356</v>
      </c>
      <c r="DW2477" s="1555">
        <v>5702.4</v>
      </c>
      <c r="DX2477" s="1555">
        <v>1407.4</v>
      </c>
      <c r="DY2477" s="1555">
        <v>1203.5999999999999</v>
      </c>
      <c r="DZ2477" s="1555">
        <v>0</v>
      </c>
      <c r="EA2477" s="1555">
        <v>0</v>
      </c>
      <c r="EB2477" s="1556">
        <v>8313.4</v>
      </c>
      <c r="EC2477" s="1555">
        <v>3709.1</v>
      </c>
      <c r="ED2477" s="1557">
        <v>12022.5</v>
      </c>
      <c r="EF2477" s="1468"/>
      <c r="EG2477" s="1484" t="s">
        <v>356</v>
      </c>
      <c r="EH2477" s="1555">
        <v>4864.7</v>
      </c>
      <c r="EI2477" s="1555">
        <v>1816.5</v>
      </c>
      <c r="EJ2477" s="1555">
        <v>831.4</v>
      </c>
      <c r="EK2477" s="1555">
        <v>0</v>
      </c>
      <c r="EL2477" s="1555">
        <v>0</v>
      </c>
      <c r="EM2477" s="1556">
        <v>7512.5999999999995</v>
      </c>
      <c r="EN2477" s="1555">
        <v>1632.2</v>
      </c>
      <c r="EO2477" s="1557">
        <v>9144.7999999999993</v>
      </c>
      <c r="EQ2477" s="1468"/>
      <c r="ER2477" s="1484" t="s">
        <v>356</v>
      </c>
      <c r="ES2477" s="1555">
        <v>5528</v>
      </c>
      <c r="ET2477" s="1555">
        <v>2219.5</v>
      </c>
      <c r="EU2477" s="1555">
        <v>1309.9000000000001</v>
      </c>
      <c r="EV2477" s="1555">
        <v>0</v>
      </c>
      <c r="EW2477" s="1555">
        <v>0</v>
      </c>
      <c r="EX2477" s="1556">
        <v>9057.4</v>
      </c>
      <c r="EY2477" s="1555">
        <v>1608</v>
      </c>
      <c r="EZ2477" s="1557">
        <v>10665.4</v>
      </c>
    </row>
    <row r="2478" spans="2:156" ht="10.35" customHeight="1">
      <c r="B2478" s="1468"/>
      <c r="C2478" s="1484" t="s">
        <v>353</v>
      </c>
      <c r="D2478" s="1556">
        <v>37905.399999999994</v>
      </c>
      <c r="E2478" s="1556">
        <v>9146.5</v>
      </c>
      <c r="F2478" s="1556">
        <v>7035.6</v>
      </c>
      <c r="G2478" s="1556">
        <v>0</v>
      </c>
      <c r="H2478" s="1556">
        <v>0</v>
      </c>
      <c r="I2478" s="1556">
        <v>54087.5</v>
      </c>
      <c r="J2478" s="1556">
        <v>8618.7999999999993</v>
      </c>
      <c r="K2478" s="1557">
        <v>62706.30000000001</v>
      </c>
      <c r="L2478" s="1529">
        <f t="shared" si="1239"/>
        <v>2752.9</v>
      </c>
      <c r="M2478" s="1509">
        <f t="shared" si="1240"/>
        <v>3545.4000000000005</v>
      </c>
      <c r="N2478" s="1509">
        <f t="shared" si="1241"/>
        <v>7938.5</v>
      </c>
      <c r="O2478" s="1509">
        <f t="shared" si="1242"/>
        <v>6068</v>
      </c>
      <c r="P2478" s="1509">
        <f t="shared" si="1243"/>
        <v>4315.5</v>
      </c>
      <c r="Q2478" s="1509">
        <f t="shared" si="1244"/>
        <v>4138.1000000000004</v>
      </c>
      <c r="R2478" s="1509">
        <f t="shared" si="1245"/>
        <v>3622.5</v>
      </c>
      <c r="S2478" s="1509">
        <f t="shared" si="1246"/>
        <v>4488.9000000000005</v>
      </c>
      <c r="T2478" s="1509">
        <f t="shared" si="1247"/>
        <v>5421.2999999999993</v>
      </c>
      <c r="U2478" s="1509">
        <f t="shared" si="1248"/>
        <v>6660.7999999999993</v>
      </c>
      <c r="V2478" s="1509">
        <f t="shared" si="1249"/>
        <v>6486.3</v>
      </c>
      <c r="W2478" s="3413">
        <f t="shared" si="1250"/>
        <v>7268.0999999999985</v>
      </c>
      <c r="Z2478" s="1468"/>
      <c r="AA2478" s="1484" t="s">
        <v>353</v>
      </c>
      <c r="AB2478" s="1556">
        <v>1188.3</v>
      </c>
      <c r="AC2478" s="1556">
        <v>558.70000000000005</v>
      </c>
      <c r="AD2478" s="1556">
        <v>230.9</v>
      </c>
      <c r="AE2478" s="1556">
        <v>0</v>
      </c>
      <c r="AF2478" s="1556">
        <v>0</v>
      </c>
      <c r="AG2478" s="1556">
        <v>1977.9</v>
      </c>
      <c r="AH2478" s="1556">
        <v>775</v>
      </c>
      <c r="AI2478" s="1557">
        <v>2752.9</v>
      </c>
      <c r="AK2478" s="1468"/>
      <c r="AL2478" s="1484" t="s">
        <v>353</v>
      </c>
      <c r="AM2478" s="1556">
        <v>2499</v>
      </c>
      <c r="AN2478" s="1556">
        <v>540.80000000000007</v>
      </c>
      <c r="AO2478" s="1556">
        <v>303.3</v>
      </c>
      <c r="AP2478" s="1556">
        <v>0</v>
      </c>
      <c r="AQ2478" s="1556">
        <v>0</v>
      </c>
      <c r="AR2478" s="1556">
        <v>3343.1000000000004</v>
      </c>
      <c r="AS2478" s="1556">
        <v>202.3</v>
      </c>
      <c r="AT2478" s="1557">
        <v>3545.4000000000005</v>
      </c>
      <c r="AV2478" s="1468"/>
      <c r="AW2478" s="1484" t="s">
        <v>353</v>
      </c>
      <c r="AX2478" s="1556">
        <v>4662.5</v>
      </c>
      <c r="AY2478" s="1556">
        <v>764.4</v>
      </c>
      <c r="AZ2478" s="1556">
        <v>1000.5</v>
      </c>
      <c r="BA2478" s="1556">
        <v>0</v>
      </c>
      <c r="BB2478" s="1556">
        <v>0</v>
      </c>
      <c r="BC2478" s="1556">
        <v>6427.4</v>
      </c>
      <c r="BD2478" s="1556">
        <v>1511.1</v>
      </c>
      <c r="BE2478" s="1557">
        <v>7938.5</v>
      </c>
      <c r="BG2478" s="1468"/>
      <c r="BH2478" s="1484" t="s">
        <v>353</v>
      </c>
      <c r="BI2478" s="1556">
        <v>2488.4</v>
      </c>
      <c r="BJ2478" s="1556">
        <v>810.6</v>
      </c>
      <c r="BK2478" s="1556">
        <v>550.29999999999995</v>
      </c>
      <c r="BL2478" s="1556">
        <v>0</v>
      </c>
      <c r="BM2478" s="1556">
        <v>0</v>
      </c>
      <c r="BN2478" s="1556">
        <v>3849.3</v>
      </c>
      <c r="BO2478" s="1556">
        <v>2218.6999999999998</v>
      </c>
      <c r="BP2478" s="1557">
        <v>6068</v>
      </c>
      <c r="BR2478" s="1468"/>
      <c r="BS2478" s="1484" t="s">
        <v>353</v>
      </c>
      <c r="BT2478" s="1556">
        <v>2641.9</v>
      </c>
      <c r="BU2478" s="1556">
        <v>632.80000000000007</v>
      </c>
      <c r="BV2478" s="1556">
        <v>435.29999999999995</v>
      </c>
      <c r="BW2478" s="1556">
        <v>0</v>
      </c>
      <c r="BX2478" s="1556">
        <v>0</v>
      </c>
      <c r="BY2478" s="1556">
        <v>3710</v>
      </c>
      <c r="BZ2478" s="1556">
        <v>605.5</v>
      </c>
      <c r="CA2478" s="1557">
        <v>4315.5</v>
      </c>
      <c r="CC2478" s="1468"/>
      <c r="CD2478" s="1484" t="s">
        <v>353</v>
      </c>
      <c r="CE2478" s="1556">
        <v>1736.9</v>
      </c>
      <c r="CF2478" s="1556">
        <v>794.9</v>
      </c>
      <c r="CG2478" s="1556">
        <v>463.3</v>
      </c>
      <c r="CH2478" s="1556">
        <v>0</v>
      </c>
      <c r="CI2478" s="1556">
        <v>0</v>
      </c>
      <c r="CJ2478" s="1556">
        <v>2995.1000000000004</v>
      </c>
      <c r="CK2478" s="1556">
        <v>1143</v>
      </c>
      <c r="CL2478" s="1557">
        <v>4138.1000000000004</v>
      </c>
      <c r="CN2478" s="1468"/>
      <c r="CO2478" s="1484" t="s">
        <v>353</v>
      </c>
      <c r="CP2478" s="1556">
        <v>2426.8000000000002</v>
      </c>
      <c r="CQ2478" s="1556">
        <v>842</v>
      </c>
      <c r="CR2478" s="1556">
        <v>274.60000000000002</v>
      </c>
      <c r="CS2478" s="1556">
        <v>0</v>
      </c>
      <c r="CT2478" s="1556">
        <v>0</v>
      </c>
      <c r="CU2478" s="1556">
        <v>3543.4</v>
      </c>
      <c r="CV2478" s="1556">
        <v>79.099999999999994</v>
      </c>
      <c r="CW2478" s="1557">
        <v>3622.5</v>
      </c>
      <c r="CY2478" s="1468"/>
      <c r="CZ2478" s="1484" t="s">
        <v>353</v>
      </c>
      <c r="DA2478" s="1556">
        <v>3284</v>
      </c>
      <c r="DB2478" s="1556">
        <v>601.29999999999995</v>
      </c>
      <c r="DC2478" s="1556">
        <v>524.5</v>
      </c>
      <c r="DD2478" s="1556">
        <v>0</v>
      </c>
      <c r="DE2478" s="1556">
        <v>0</v>
      </c>
      <c r="DF2478" s="1556">
        <v>4409.8</v>
      </c>
      <c r="DG2478" s="1556">
        <v>79.099999999999994</v>
      </c>
      <c r="DH2478" s="1557">
        <v>4488.9000000000005</v>
      </c>
      <c r="DJ2478" s="1468"/>
      <c r="DK2478" s="1484" t="s">
        <v>353</v>
      </c>
      <c r="DL2478" s="1556">
        <v>4332.3999999999996</v>
      </c>
      <c r="DM2478" s="1556">
        <v>650.5</v>
      </c>
      <c r="DN2478" s="1556">
        <v>438.4</v>
      </c>
      <c r="DO2478" s="1556">
        <v>0</v>
      </c>
      <c r="DP2478" s="1556">
        <v>0</v>
      </c>
      <c r="DQ2478" s="1556">
        <v>5421.2999999999993</v>
      </c>
      <c r="DR2478" s="1556">
        <v>0</v>
      </c>
      <c r="DS2478" s="1557">
        <v>5421.2999999999993</v>
      </c>
      <c r="DU2478" s="1468"/>
      <c r="DV2478" s="1484" t="s">
        <v>353</v>
      </c>
      <c r="DW2478" s="1556">
        <v>4143.3999999999996</v>
      </c>
      <c r="DX2478" s="1556">
        <v>972</v>
      </c>
      <c r="DY2478" s="1556">
        <v>943.5</v>
      </c>
      <c r="DZ2478" s="1556">
        <v>0</v>
      </c>
      <c r="EA2478" s="1556">
        <v>0</v>
      </c>
      <c r="EB2478" s="1556">
        <v>6058.9</v>
      </c>
      <c r="EC2478" s="1556">
        <v>601.9</v>
      </c>
      <c r="ED2478" s="1557">
        <v>6660.7999999999993</v>
      </c>
      <c r="EF2478" s="1468"/>
      <c r="EG2478" s="1484" t="s">
        <v>353</v>
      </c>
      <c r="EH2478" s="1556">
        <v>4194.6000000000004</v>
      </c>
      <c r="EI2478" s="1556">
        <v>1021.4</v>
      </c>
      <c r="EJ2478" s="1556">
        <v>761.6</v>
      </c>
      <c r="EK2478" s="1556">
        <v>0</v>
      </c>
      <c r="EL2478" s="1556">
        <v>0</v>
      </c>
      <c r="EM2478" s="1556">
        <v>5977.6</v>
      </c>
      <c r="EN2478" s="1556">
        <v>508.7</v>
      </c>
      <c r="EO2478" s="1557">
        <v>6486.3</v>
      </c>
      <c r="EQ2478" s="1468"/>
      <c r="ER2478" s="1484" t="s">
        <v>353</v>
      </c>
      <c r="ES2478" s="1556">
        <v>4307.2</v>
      </c>
      <c r="ET2478" s="1556">
        <v>957.09999999999991</v>
      </c>
      <c r="EU2478" s="1556">
        <v>1109.4000000000001</v>
      </c>
      <c r="EV2478" s="1556">
        <v>0</v>
      </c>
      <c r="EW2478" s="1556">
        <v>0</v>
      </c>
      <c r="EX2478" s="1556">
        <v>6373.6999999999989</v>
      </c>
      <c r="EY2478" s="1556">
        <v>894.4</v>
      </c>
      <c r="EZ2478" s="1557">
        <v>7268.0999999999985</v>
      </c>
    </row>
    <row r="2479" spans="2:156" ht="10.35" customHeight="1">
      <c r="B2479" s="1468"/>
      <c r="C2479" s="1484" t="s">
        <v>355</v>
      </c>
      <c r="D2479" s="1555">
        <v>11372.7</v>
      </c>
      <c r="E2479" s="1555">
        <v>6471.9</v>
      </c>
      <c r="F2479" s="1555">
        <v>986.69999999999993</v>
      </c>
      <c r="G2479" s="1555">
        <v>0</v>
      </c>
      <c r="H2479" s="1555">
        <v>0</v>
      </c>
      <c r="I2479" s="1556">
        <v>18831.3</v>
      </c>
      <c r="J2479" s="1555">
        <v>21928.3</v>
      </c>
      <c r="K2479" s="1557">
        <v>40759.600000000006</v>
      </c>
      <c r="L2479" s="1529">
        <f t="shared" si="1239"/>
        <v>909.69999999999993</v>
      </c>
      <c r="M2479" s="1509">
        <f t="shared" si="1240"/>
        <v>3055.4999999999991</v>
      </c>
      <c r="N2479" s="1509">
        <f t="shared" si="1241"/>
        <v>594.60000000000014</v>
      </c>
      <c r="O2479" s="1509">
        <f t="shared" si="1242"/>
        <v>3075.7</v>
      </c>
      <c r="P2479" s="1509">
        <f t="shared" si="1243"/>
        <v>2131.3000000000002</v>
      </c>
      <c r="Q2479" s="1509">
        <f t="shared" si="1244"/>
        <v>2402.1000000000004</v>
      </c>
      <c r="R2479" s="1509">
        <f t="shared" si="1245"/>
        <v>5946</v>
      </c>
      <c r="S2479" s="1509">
        <f t="shared" si="1246"/>
        <v>5984.7000000000007</v>
      </c>
      <c r="T2479" s="1509">
        <f t="shared" si="1247"/>
        <v>5242.5</v>
      </c>
      <c r="U2479" s="1509">
        <f t="shared" si="1248"/>
        <v>5361.7</v>
      </c>
      <c r="V2479" s="1509">
        <f t="shared" si="1249"/>
        <v>2658.5</v>
      </c>
      <c r="W2479" s="3413">
        <f t="shared" si="1250"/>
        <v>3397.3</v>
      </c>
      <c r="Z2479" s="1468"/>
      <c r="AA2479" s="1484" t="s">
        <v>355</v>
      </c>
      <c r="AB2479" s="1555">
        <v>247.79999999999995</v>
      </c>
      <c r="AC2479" s="1555">
        <v>35.9</v>
      </c>
      <c r="AD2479" s="1555">
        <v>94.9</v>
      </c>
      <c r="AE2479" s="1555">
        <v>0</v>
      </c>
      <c r="AF2479" s="1555">
        <v>0</v>
      </c>
      <c r="AG2479" s="1556">
        <v>378.59999999999991</v>
      </c>
      <c r="AH2479" s="1555">
        <v>531.1</v>
      </c>
      <c r="AI2479" s="1557">
        <v>909.69999999999993</v>
      </c>
      <c r="AK2479" s="1468"/>
      <c r="AL2479" s="1484" t="s">
        <v>355</v>
      </c>
      <c r="AM2479" s="1555">
        <v>2209.7999999999997</v>
      </c>
      <c r="AN2479" s="1555">
        <v>471.79999999999995</v>
      </c>
      <c r="AO2479" s="1555">
        <v>11.700000000000003</v>
      </c>
      <c r="AP2479" s="1555">
        <v>0</v>
      </c>
      <c r="AQ2479" s="1555">
        <v>0</v>
      </c>
      <c r="AR2479" s="1556">
        <v>2693.2999999999993</v>
      </c>
      <c r="AS2479" s="1555">
        <v>362.2</v>
      </c>
      <c r="AT2479" s="1557">
        <v>3055.4999999999991</v>
      </c>
      <c r="AV2479" s="1468"/>
      <c r="AW2479" s="1484" t="s">
        <v>355</v>
      </c>
      <c r="AX2479" s="1555">
        <v>0.40000000000009095</v>
      </c>
      <c r="AY2479" s="1555">
        <v>124.70000000000002</v>
      </c>
      <c r="AZ2479" s="1555">
        <v>27.2</v>
      </c>
      <c r="BA2479" s="1555">
        <v>0</v>
      </c>
      <c r="BB2479" s="1555">
        <v>0</v>
      </c>
      <c r="BC2479" s="1556">
        <v>152.3000000000001</v>
      </c>
      <c r="BD2479" s="1555">
        <v>442.3</v>
      </c>
      <c r="BE2479" s="1557">
        <v>594.60000000000014</v>
      </c>
      <c r="BG2479" s="1468"/>
      <c r="BH2479" s="1484" t="s">
        <v>355</v>
      </c>
      <c r="BI2479" s="1555">
        <v>1313.3999999999999</v>
      </c>
      <c r="BJ2479" s="1555">
        <v>795.1</v>
      </c>
      <c r="BK2479" s="1555">
        <v>71.599999999999994</v>
      </c>
      <c r="BL2479" s="1555">
        <v>0</v>
      </c>
      <c r="BM2479" s="1555">
        <v>0</v>
      </c>
      <c r="BN2479" s="1556">
        <v>2180.1</v>
      </c>
      <c r="BO2479" s="1555">
        <v>895.6</v>
      </c>
      <c r="BP2479" s="1557">
        <v>3075.7</v>
      </c>
      <c r="BR2479" s="1468"/>
      <c r="BS2479" s="1484" t="s">
        <v>355</v>
      </c>
      <c r="BT2479" s="1555">
        <v>1054.2</v>
      </c>
      <c r="BU2479" s="1555">
        <v>645.6</v>
      </c>
      <c r="BV2479" s="1555">
        <v>23.799999999999994</v>
      </c>
      <c r="BW2479" s="1555">
        <v>0</v>
      </c>
      <c r="BX2479" s="1555">
        <v>0</v>
      </c>
      <c r="BY2479" s="1556">
        <v>1723.6000000000001</v>
      </c>
      <c r="BZ2479" s="1555">
        <v>407.7</v>
      </c>
      <c r="CA2479" s="1557">
        <v>2131.3000000000002</v>
      </c>
      <c r="CC2479" s="1468"/>
      <c r="CD2479" s="1484" t="s">
        <v>355</v>
      </c>
      <c r="CE2479" s="1555">
        <v>231.30000000000027</v>
      </c>
      <c r="CF2479" s="1555">
        <v>205.19999999999993</v>
      </c>
      <c r="CG2479" s="1555">
        <v>59.9</v>
      </c>
      <c r="CH2479" s="1555">
        <v>0</v>
      </c>
      <c r="CI2479" s="1555">
        <v>0</v>
      </c>
      <c r="CJ2479" s="1556">
        <v>496.4000000000002</v>
      </c>
      <c r="CK2479" s="1555">
        <v>1905.7</v>
      </c>
      <c r="CL2479" s="1557">
        <v>2402.1000000000004</v>
      </c>
      <c r="CN2479" s="1468"/>
      <c r="CO2479" s="1484" t="s">
        <v>355</v>
      </c>
      <c r="CP2479" s="1555">
        <v>962.90000000000009</v>
      </c>
      <c r="CQ2479" s="1555">
        <v>384.29999999999995</v>
      </c>
      <c r="CR2479" s="1555">
        <v>53.4</v>
      </c>
      <c r="CS2479" s="1555">
        <v>0</v>
      </c>
      <c r="CT2479" s="1555">
        <v>0</v>
      </c>
      <c r="CU2479" s="1556">
        <v>1400.6000000000001</v>
      </c>
      <c r="CV2479" s="1555">
        <v>4545.3999999999996</v>
      </c>
      <c r="CW2479" s="1557">
        <v>5946</v>
      </c>
      <c r="CY2479" s="1468"/>
      <c r="CZ2479" s="1484" t="s">
        <v>355</v>
      </c>
      <c r="DA2479" s="1555">
        <v>953</v>
      </c>
      <c r="DB2479" s="1555">
        <v>484</v>
      </c>
      <c r="DC2479" s="1555">
        <v>35.9</v>
      </c>
      <c r="DD2479" s="1555">
        <v>0</v>
      </c>
      <c r="DE2479" s="1555">
        <v>0</v>
      </c>
      <c r="DF2479" s="1556">
        <v>1472.9</v>
      </c>
      <c r="DG2479" s="1555">
        <v>4511.8</v>
      </c>
      <c r="DH2479" s="1557">
        <v>5984.7000000000007</v>
      </c>
      <c r="DJ2479" s="1468"/>
      <c r="DK2479" s="1484" t="s">
        <v>355</v>
      </c>
      <c r="DL2479" s="1555">
        <v>949.99999999999977</v>
      </c>
      <c r="DM2479" s="1555">
        <v>832.40000000000009</v>
      </c>
      <c r="DN2479" s="1555">
        <v>77.900000000000006</v>
      </c>
      <c r="DO2479" s="1555">
        <v>0</v>
      </c>
      <c r="DP2479" s="1555">
        <v>0</v>
      </c>
      <c r="DQ2479" s="1556">
        <v>1860.3</v>
      </c>
      <c r="DR2479" s="1555">
        <v>3382.2</v>
      </c>
      <c r="DS2479" s="1557">
        <v>5242.5</v>
      </c>
      <c r="DU2479" s="1468"/>
      <c r="DV2479" s="1484" t="s">
        <v>355</v>
      </c>
      <c r="DW2479" s="1555">
        <v>1559</v>
      </c>
      <c r="DX2479" s="1555">
        <v>435.4</v>
      </c>
      <c r="DY2479" s="1555">
        <v>260.10000000000002</v>
      </c>
      <c r="DZ2479" s="1555">
        <v>0</v>
      </c>
      <c r="EA2479" s="1555">
        <v>0</v>
      </c>
      <c r="EB2479" s="1556">
        <v>2254.5</v>
      </c>
      <c r="EC2479" s="1555">
        <v>3107.2</v>
      </c>
      <c r="ED2479" s="1557">
        <v>5361.7</v>
      </c>
      <c r="EF2479" s="1468"/>
      <c r="EG2479" s="1484" t="s">
        <v>355</v>
      </c>
      <c r="EH2479" s="1555">
        <v>670.09999999999968</v>
      </c>
      <c r="EI2479" s="1555">
        <v>795.1</v>
      </c>
      <c r="EJ2479" s="1555">
        <v>69.8</v>
      </c>
      <c r="EK2479" s="1555">
        <v>0</v>
      </c>
      <c r="EL2479" s="1555">
        <v>0</v>
      </c>
      <c r="EM2479" s="1556">
        <v>1534.9999999999998</v>
      </c>
      <c r="EN2479" s="1555">
        <v>1123.5</v>
      </c>
      <c r="EO2479" s="1557">
        <v>2658.5</v>
      </c>
      <c r="EQ2479" s="1468"/>
      <c r="ER2479" s="1484" t="s">
        <v>355</v>
      </c>
      <c r="ES2479" s="1555">
        <v>1220.8000000000002</v>
      </c>
      <c r="ET2479" s="1555">
        <v>1262.4000000000001</v>
      </c>
      <c r="EU2479" s="1555">
        <v>200.5</v>
      </c>
      <c r="EV2479" s="1555">
        <v>0</v>
      </c>
      <c r="EW2479" s="1555">
        <v>0</v>
      </c>
      <c r="EX2479" s="1556">
        <v>2683.7000000000003</v>
      </c>
      <c r="EY2479" s="1555">
        <v>713.6</v>
      </c>
      <c r="EZ2479" s="1557">
        <v>3397.3</v>
      </c>
    </row>
    <row r="2480" spans="2:156" ht="10.35" customHeight="1">
      <c r="B2480" s="1468"/>
      <c r="C2480" s="1484" t="s">
        <v>354</v>
      </c>
      <c r="D2480" s="1555">
        <v>14303.2</v>
      </c>
      <c r="E2480" s="1555">
        <v>166.4</v>
      </c>
      <c r="F2480" s="1555">
        <v>66.899999999999991</v>
      </c>
      <c r="G2480" s="1555">
        <v>0</v>
      </c>
      <c r="H2480" s="1555">
        <v>0</v>
      </c>
      <c r="I2480" s="1556">
        <v>14536.499999999998</v>
      </c>
      <c r="J2480" s="1555">
        <v>0</v>
      </c>
      <c r="K2480" s="1557">
        <v>14536.499999999998</v>
      </c>
      <c r="L2480" s="1529">
        <f t="shared" si="1239"/>
        <v>8.1</v>
      </c>
      <c r="M2480" s="1509">
        <f t="shared" si="1240"/>
        <v>429.9</v>
      </c>
      <c r="N2480" s="1509">
        <f t="shared" si="1241"/>
        <v>1344.7</v>
      </c>
      <c r="O2480" s="1509">
        <f t="shared" si="1242"/>
        <v>140.69999999999999</v>
      </c>
      <c r="P2480" s="1509">
        <f t="shared" si="1243"/>
        <v>2522.6</v>
      </c>
      <c r="Q2480" s="1509">
        <f t="shared" si="1244"/>
        <v>1225.8</v>
      </c>
      <c r="R2480" s="1509">
        <f t="shared" si="1245"/>
        <v>489.9</v>
      </c>
      <c r="S2480" s="1509">
        <f t="shared" si="1246"/>
        <v>1142.0999999999999</v>
      </c>
      <c r="T2480" s="1509">
        <f t="shared" si="1247"/>
        <v>3480.8</v>
      </c>
      <c r="U2480" s="1509">
        <f t="shared" si="1248"/>
        <v>1393.2</v>
      </c>
      <c r="V2480" s="1509">
        <f t="shared" si="1249"/>
        <v>1372.3</v>
      </c>
      <c r="W2480" s="3413">
        <f t="shared" si="1250"/>
        <v>986.40000000000009</v>
      </c>
      <c r="Z2480" s="1468"/>
      <c r="AA2480" s="1484" t="s">
        <v>354</v>
      </c>
      <c r="AB2480" s="1555">
        <v>5</v>
      </c>
      <c r="AC2480" s="1555">
        <v>0</v>
      </c>
      <c r="AD2480" s="1555">
        <v>3.1</v>
      </c>
      <c r="AE2480" s="1555">
        <v>0</v>
      </c>
      <c r="AF2480" s="1555">
        <v>0</v>
      </c>
      <c r="AG2480" s="1556">
        <v>8.1</v>
      </c>
      <c r="AH2480" s="1555">
        <v>0</v>
      </c>
      <c r="AI2480" s="1557">
        <v>8.1</v>
      </c>
      <c r="AK2480" s="1468"/>
      <c r="AL2480" s="1484" t="s">
        <v>354</v>
      </c>
      <c r="AM2480" s="1555">
        <v>400</v>
      </c>
      <c r="AN2480" s="1555">
        <v>23.7</v>
      </c>
      <c r="AO2480" s="1555">
        <v>6.2</v>
      </c>
      <c r="AP2480" s="1555">
        <v>0</v>
      </c>
      <c r="AQ2480" s="1555">
        <v>0</v>
      </c>
      <c r="AR2480" s="1556">
        <v>429.9</v>
      </c>
      <c r="AS2480" s="1555">
        <v>0</v>
      </c>
      <c r="AT2480" s="1557">
        <v>429.9</v>
      </c>
      <c r="AV2480" s="1468"/>
      <c r="AW2480" s="1484" t="s">
        <v>354</v>
      </c>
      <c r="AX2480" s="1555">
        <v>1248.3</v>
      </c>
      <c r="AY2480" s="1555">
        <v>84</v>
      </c>
      <c r="AZ2480" s="1555">
        <v>12.4</v>
      </c>
      <c r="BA2480" s="1555">
        <v>0</v>
      </c>
      <c r="BB2480" s="1555">
        <v>0</v>
      </c>
      <c r="BC2480" s="1556">
        <v>1344.7</v>
      </c>
      <c r="BD2480" s="1555">
        <v>0</v>
      </c>
      <c r="BE2480" s="1557">
        <v>1344.7</v>
      </c>
      <c r="BG2480" s="1468"/>
      <c r="BH2480" s="1484" t="s">
        <v>354</v>
      </c>
      <c r="BI2480" s="1555">
        <v>115</v>
      </c>
      <c r="BJ2480" s="1555">
        <v>19.7</v>
      </c>
      <c r="BK2480" s="1555">
        <v>6</v>
      </c>
      <c r="BL2480" s="1555">
        <v>0</v>
      </c>
      <c r="BM2480" s="1555">
        <v>0</v>
      </c>
      <c r="BN2480" s="1556">
        <v>140.69999999999999</v>
      </c>
      <c r="BO2480" s="1555">
        <v>0</v>
      </c>
      <c r="BP2480" s="1557">
        <v>140.69999999999999</v>
      </c>
      <c r="BR2480" s="1468"/>
      <c r="BS2480" s="1484" t="s">
        <v>354</v>
      </c>
      <c r="BT2480" s="1555">
        <v>2520.1</v>
      </c>
      <c r="BU2480" s="1555">
        <v>0</v>
      </c>
      <c r="BV2480" s="1555">
        <v>2.5</v>
      </c>
      <c r="BW2480" s="1555">
        <v>0</v>
      </c>
      <c r="BX2480" s="1555">
        <v>0</v>
      </c>
      <c r="BY2480" s="1556">
        <v>2522.6</v>
      </c>
      <c r="BZ2480" s="1555">
        <v>0</v>
      </c>
      <c r="CA2480" s="1557">
        <v>2522.6</v>
      </c>
      <c r="CC2480" s="1468"/>
      <c r="CD2480" s="1484" t="s">
        <v>354</v>
      </c>
      <c r="CE2480" s="1555">
        <v>1213.2</v>
      </c>
      <c r="CF2480" s="1555">
        <v>9.3000000000000007</v>
      </c>
      <c r="CG2480" s="1555">
        <v>3.3</v>
      </c>
      <c r="CH2480" s="1555">
        <v>0</v>
      </c>
      <c r="CI2480" s="1555">
        <v>0</v>
      </c>
      <c r="CJ2480" s="1556">
        <v>1225.8</v>
      </c>
      <c r="CK2480" s="1555">
        <v>0</v>
      </c>
      <c r="CL2480" s="1557">
        <v>1225.8</v>
      </c>
      <c r="CN2480" s="1468"/>
      <c r="CO2480" s="1484" t="s">
        <v>354</v>
      </c>
      <c r="CP2480" s="1555">
        <v>458.9</v>
      </c>
      <c r="CQ2480" s="1555">
        <v>29.7</v>
      </c>
      <c r="CR2480" s="1555">
        <v>1.3</v>
      </c>
      <c r="CS2480" s="1555">
        <v>0</v>
      </c>
      <c r="CT2480" s="1555">
        <v>0</v>
      </c>
      <c r="CU2480" s="1556">
        <v>489.9</v>
      </c>
      <c r="CV2480" s="1555">
        <v>0</v>
      </c>
      <c r="CW2480" s="1557">
        <v>489.9</v>
      </c>
      <c r="CY2480" s="1468"/>
      <c r="CZ2480" s="1484" t="s">
        <v>354</v>
      </c>
      <c r="DA2480" s="1555">
        <v>1135</v>
      </c>
      <c r="DB2480" s="1555">
        <v>0</v>
      </c>
      <c r="DC2480" s="1555">
        <v>7.1</v>
      </c>
      <c r="DD2480" s="1555">
        <v>0</v>
      </c>
      <c r="DE2480" s="1555">
        <v>0</v>
      </c>
      <c r="DF2480" s="1556">
        <v>1142.0999999999999</v>
      </c>
      <c r="DG2480" s="1555">
        <v>0</v>
      </c>
      <c r="DH2480" s="1557">
        <v>1142.0999999999999</v>
      </c>
      <c r="DJ2480" s="1468"/>
      <c r="DK2480" s="1484" t="s">
        <v>354</v>
      </c>
      <c r="DL2480" s="1555">
        <v>3475.5</v>
      </c>
      <c r="DM2480" s="1555">
        <v>0</v>
      </c>
      <c r="DN2480" s="1555">
        <v>5.3</v>
      </c>
      <c r="DO2480" s="1555">
        <v>0</v>
      </c>
      <c r="DP2480" s="1555">
        <v>0</v>
      </c>
      <c r="DQ2480" s="1556">
        <v>3480.8</v>
      </c>
      <c r="DR2480" s="1555">
        <v>0</v>
      </c>
      <c r="DS2480" s="1557">
        <v>3480.8</v>
      </c>
      <c r="DU2480" s="1468"/>
      <c r="DV2480" s="1484" t="s">
        <v>354</v>
      </c>
      <c r="DW2480" s="1555">
        <v>1388.8</v>
      </c>
      <c r="DX2480" s="1555">
        <v>0</v>
      </c>
      <c r="DY2480" s="1555">
        <v>4.4000000000000004</v>
      </c>
      <c r="DZ2480" s="1555">
        <v>0</v>
      </c>
      <c r="EA2480" s="1555">
        <v>0</v>
      </c>
      <c r="EB2480" s="1556">
        <v>1393.2</v>
      </c>
      <c r="EC2480" s="1555">
        <v>0</v>
      </c>
      <c r="ED2480" s="1557">
        <v>1393.2</v>
      </c>
      <c r="EF2480" s="1468"/>
      <c r="EG2480" s="1484" t="s">
        <v>354</v>
      </c>
      <c r="EH2480" s="1555">
        <v>1371.2</v>
      </c>
      <c r="EI2480" s="1555">
        <v>0</v>
      </c>
      <c r="EJ2480" s="1555">
        <v>1.1000000000000001</v>
      </c>
      <c r="EK2480" s="1555">
        <v>0</v>
      </c>
      <c r="EL2480" s="1555">
        <v>0</v>
      </c>
      <c r="EM2480" s="1556">
        <v>1372.3</v>
      </c>
      <c r="EN2480" s="1555">
        <v>0</v>
      </c>
      <c r="EO2480" s="1557">
        <v>1372.3</v>
      </c>
      <c r="EQ2480" s="1468"/>
      <c r="ER2480" s="1484" t="s">
        <v>354</v>
      </c>
      <c r="ES2480" s="1555">
        <v>972.2</v>
      </c>
      <c r="ET2480" s="1555">
        <v>0</v>
      </c>
      <c r="EU2480" s="1555">
        <v>14.200000000000001</v>
      </c>
      <c r="EV2480" s="1555">
        <v>0</v>
      </c>
      <c r="EW2480" s="1555">
        <v>0</v>
      </c>
      <c r="EX2480" s="1556">
        <v>986.40000000000009</v>
      </c>
      <c r="EY2480" s="1555">
        <v>0</v>
      </c>
      <c r="EZ2480" s="1557">
        <v>986.40000000000009</v>
      </c>
    </row>
    <row r="2481" spans="2:156" ht="10.35" customHeight="1">
      <c r="B2481" s="1468"/>
      <c r="C2481" s="1484" t="s">
        <v>353</v>
      </c>
      <c r="D2481" s="1556">
        <v>0</v>
      </c>
      <c r="E2481" s="1556">
        <v>0</v>
      </c>
      <c r="F2481" s="1556">
        <v>0</v>
      </c>
      <c r="G2481" s="1556">
        <v>0</v>
      </c>
      <c r="H2481" s="1556">
        <v>0</v>
      </c>
      <c r="I2481" s="1556">
        <v>0</v>
      </c>
      <c r="J2481" s="1556">
        <v>0</v>
      </c>
      <c r="K2481" s="1557">
        <v>0</v>
      </c>
      <c r="L2481" s="1529">
        <f t="shared" si="1239"/>
        <v>0</v>
      </c>
      <c r="M2481" s="1509">
        <f t="shared" si="1240"/>
        <v>0</v>
      </c>
      <c r="N2481" s="1509">
        <f t="shared" si="1241"/>
        <v>0</v>
      </c>
      <c r="O2481" s="1509">
        <f t="shared" si="1242"/>
        <v>0</v>
      </c>
      <c r="P2481" s="1509">
        <f t="shared" si="1243"/>
        <v>0</v>
      </c>
      <c r="Q2481" s="1509">
        <f t="shared" si="1244"/>
        <v>0</v>
      </c>
      <c r="R2481" s="1509">
        <f t="shared" si="1245"/>
        <v>0</v>
      </c>
      <c r="S2481" s="1509">
        <f t="shared" si="1246"/>
        <v>0</v>
      </c>
      <c r="T2481" s="1509">
        <f t="shared" si="1247"/>
        <v>0</v>
      </c>
      <c r="U2481" s="1509">
        <f t="shared" si="1248"/>
        <v>0</v>
      </c>
      <c r="V2481" s="1509">
        <f t="shared" si="1249"/>
        <v>0</v>
      </c>
      <c r="W2481" s="3413">
        <f t="shared" si="1250"/>
        <v>0</v>
      </c>
      <c r="Z2481" s="1468"/>
      <c r="AA2481" s="1484" t="s">
        <v>353</v>
      </c>
      <c r="AB2481" s="1556">
        <v>0</v>
      </c>
      <c r="AC2481" s="1556">
        <v>0</v>
      </c>
      <c r="AD2481" s="1556">
        <v>0</v>
      </c>
      <c r="AE2481" s="1556">
        <v>0</v>
      </c>
      <c r="AF2481" s="1556">
        <v>0</v>
      </c>
      <c r="AG2481" s="1556">
        <v>0</v>
      </c>
      <c r="AH2481" s="1556">
        <v>0</v>
      </c>
      <c r="AI2481" s="1557">
        <v>0</v>
      </c>
      <c r="AK2481" s="1468"/>
      <c r="AL2481" s="1484" t="s">
        <v>353</v>
      </c>
      <c r="AM2481" s="1556">
        <v>0</v>
      </c>
      <c r="AN2481" s="1556">
        <v>0</v>
      </c>
      <c r="AO2481" s="1556">
        <v>0</v>
      </c>
      <c r="AP2481" s="1556">
        <v>0</v>
      </c>
      <c r="AQ2481" s="1556">
        <v>0</v>
      </c>
      <c r="AR2481" s="1556">
        <v>0</v>
      </c>
      <c r="AS2481" s="1556">
        <v>0</v>
      </c>
      <c r="AT2481" s="1557">
        <v>0</v>
      </c>
      <c r="AV2481" s="1468"/>
      <c r="AW2481" s="1484" t="s">
        <v>353</v>
      </c>
      <c r="AX2481" s="1556">
        <v>0</v>
      </c>
      <c r="AY2481" s="1556">
        <v>0</v>
      </c>
      <c r="AZ2481" s="1556">
        <v>0</v>
      </c>
      <c r="BA2481" s="1556">
        <v>0</v>
      </c>
      <c r="BB2481" s="1556">
        <v>0</v>
      </c>
      <c r="BC2481" s="1556">
        <v>0</v>
      </c>
      <c r="BD2481" s="1556">
        <v>0</v>
      </c>
      <c r="BE2481" s="1557">
        <v>0</v>
      </c>
      <c r="BG2481" s="1468"/>
      <c r="BH2481" s="1484" t="s">
        <v>353</v>
      </c>
      <c r="BI2481" s="1556">
        <v>0</v>
      </c>
      <c r="BJ2481" s="1556">
        <v>0</v>
      </c>
      <c r="BK2481" s="1556">
        <v>0</v>
      </c>
      <c r="BL2481" s="1556">
        <v>0</v>
      </c>
      <c r="BM2481" s="1556">
        <v>0</v>
      </c>
      <c r="BN2481" s="1556">
        <v>0</v>
      </c>
      <c r="BO2481" s="1556">
        <v>0</v>
      </c>
      <c r="BP2481" s="1557">
        <v>0</v>
      </c>
      <c r="BR2481" s="1468"/>
      <c r="BS2481" s="1484" t="s">
        <v>353</v>
      </c>
      <c r="BT2481" s="1556">
        <v>0</v>
      </c>
      <c r="BU2481" s="1556">
        <v>0</v>
      </c>
      <c r="BV2481" s="1556">
        <v>0</v>
      </c>
      <c r="BW2481" s="1556">
        <v>0</v>
      </c>
      <c r="BX2481" s="1556">
        <v>0</v>
      </c>
      <c r="BY2481" s="1556">
        <v>0</v>
      </c>
      <c r="BZ2481" s="1556">
        <v>0</v>
      </c>
      <c r="CA2481" s="1557">
        <v>0</v>
      </c>
      <c r="CC2481" s="1468"/>
      <c r="CD2481" s="1484" t="s">
        <v>353</v>
      </c>
      <c r="CE2481" s="1556">
        <v>0</v>
      </c>
      <c r="CF2481" s="1556">
        <v>0</v>
      </c>
      <c r="CG2481" s="1556">
        <v>0</v>
      </c>
      <c r="CH2481" s="1556">
        <v>0</v>
      </c>
      <c r="CI2481" s="1556">
        <v>0</v>
      </c>
      <c r="CJ2481" s="1556">
        <v>0</v>
      </c>
      <c r="CK2481" s="1556">
        <v>0</v>
      </c>
      <c r="CL2481" s="1557">
        <v>0</v>
      </c>
      <c r="CN2481" s="1468"/>
      <c r="CO2481" s="1484" t="s">
        <v>353</v>
      </c>
      <c r="CP2481" s="1556">
        <v>0</v>
      </c>
      <c r="CQ2481" s="1556">
        <v>0</v>
      </c>
      <c r="CR2481" s="1556">
        <v>0</v>
      </c>
      <c r="CS2481" s="1556">
        <v>0</v>
      </c>
      <c r="CT2481" s="1556">
        <v>0</v>
      </c>
      <c r="CU2481" s="1556">
        <v>0</v>
      </c>
      <c r="CV2481" s="1556">
        <v>0</v>
      </c>
      <c r="CW2481" s="1557">
        <v>0</v>
      </c>
      <c r="CY2481" s="1468"/>
      <c r="CZ2481" s="1484" t="s">
        <v>353</v>
      </c>
      <c r="DA2481" s="1556">
        <v>0</v>
      </c>
      <c r="DB2481" s="1556">
        <v>0</v>
      </c>
      <c r="DC2481" s="1556">
        <v>0</v>
      </c>
      <c r="DD2481" s="1556">
        <v>0</v>
      </c>
      <c r="DE2481" s="1556">
        <v>0</v>
      </c>
      <c r="DF2481" s="1556">
        <v>0</v>
      </c>
      <c r="DG2481" s="1556">
        <v>0</v>
      </c>
      <c r="DH2481" s="1557">
        <v>0</v>
      </c>
      <c r="DJ2481" s="1468"/>
      <c r="DK2481" s="1484" t="s">
        <v>353</v>
      </c>
      <c r="DL2481" s="1556">
        <v>0</v>
      </c>
      <c r="DM2481" s="1556">
        <v>0</v>
      </c>
      <c r="DN2481" s="1556">
        <v>0</v>
      </c>
      <c r="DO2481" s="1556">
        <v>0</v>
      </c>
      <c r="DP2481" s="1556">
        <v>0</v>
      </c>
      <c r="DQ2481" s="1556">
        <v>0</v>
      </c>
      <c r="DR2481" s="1556">
        <v>0</v>
      </c>
      <c r="DS2481" s="1557">
        <v>0</v>
      </c>
      <c r="DU2481" s="1468"/>
      <c r="DV2481" s="1484" t="s">
        <v>353</v>
      </c>
      <c r="DW2481" s="1556">
        <v>0</v>
      </c>
      <c r="DX2481" s="1556">
        <v>0</v>
      </c>
      <c r="DY2481" s="1556">
        <v>0</v>
      </c>
      <c r="DZ2481" s="1556">
        <v>0</v>
      </c>
      <c r="EA2481" s="1556">
        <v>0</v>
      </c>
      <c r="EB2481" s="1556">
        <v>0</v>
      </c>
      <c r="EC2481" s="1556">
        <v>0</v>
      </c>
      <c r="ED2481" s="1557">
        <v>0</v>
      </c>
      <c r="EF2481" s="1468"/>
      <c r="EG2481" s="1484" t="s">
        <v>353</v>
      </c>
      <c r="EH2481" s="1556">
        <v>0</v>
      </c>
      <c r="EI2481" s="1556">
        <v>0</v>
      </c>
      <c r="EJ2481" s="1556">
        <v>0</v>
      </c>
      <c r="EK2481" s="1556">
        <v>0</v>
      </c>
      <c r="EL2481" s="1556">
        <v>0</v>
      </c>
      <c r="EM2481" s="1556">
        <v>0</v>
      </c>
      <c r="EN2481" s="1556">
        <v>0</v>
      </c>
      <c r="EO2481" s="1557">
        <v>0</v>
      </c>
      <c r="EQ2481" s="1468"/>
      <c r="ER2481" s="1484" t="s">
        <v>353</v>
      </c>
      <c r="ES2481" s="1556">
        <v>0</v>
      </c>
      <c r="ET2481" s="1556">
        <v>0</v>
      </c>
      <c r="EU2481" s="1556">
        <v>0</v>
      </c>
      <c r="EV2481" s="1556">
        <v>0</v>
      </c>
      <c r="EW2481" s="1556">
        <v>0</v>
      </c>
      <c r="EX2481" s="1556">
        <v>0</v>
      </c>
      <c r="EY2481" s="1556">
        <v>0</v>
      </c>
      <c r="EZ2481" s="1557">
        <v>0</v>
      </c>
    </row>
    <row r="2482" spans="2:156" ht="10.35" customHeight="1">
      <c r="B2482" s="1483"/>
      <c r="C2482" s="1484" t="s">
        <v>352</v>
      </c>
      <c r="D2482" s="1556">
        <v>14303.2</v>
      </c>
      <c r="E2482" s="1556">
        <v>166.4</v>
      </c>
      <c r="F2482" s="1556">
        <v>66.899999999999991</v>
      </c>
      <c r="G2482" s="1556">
        <v>0</v>
      </c>
      <c r="H2482" s="1556">
        <v>0</v>
      </c>
      <c r="I2482" s="1556">
        <v>14536.499999999998</v>
      </c>
      <c r="J2482" s="1556">
        <v>0</v>
      </c>
      <c r="K2482" s="1557">
        <v>14536.499999999998</v>
      </c>
      <c r="L2482" s="1529">
        <f t="shared" si="1239"/>
        <v>8.1</v>
      </c>
      <c r="M2482" s="1509">
        <f t="shared" si="1240"/>
        <v>429.9</v>
      </c>
      <c r="N2482" s="1509">
        <f t="shared" si="1241"/>
        <v>1344.7</v>
      </c>
      <c r="O2482" s="1509">
        <f t="shared" si="1242"/>
        <v>140.69999999999999</v>
      </c>
      <c r="P2482" s="1509">
        <f t="shared" si="1243"/>
        <v>2522.6</v>
      </c>
      <c r="Q2482" s="1509">
        <f t="shared" si="1244"/>
        <v>1225.8</v>
      </c>
      <c r="R2482" s="1509">
        <f t="shared" si="1245"/>
        <v>489.9</v>
      </c>
      <c r="S2482" s="1509">
        <f t="shared" si="1246"/>
        <v>1142.0999999999999</v>
      </c>
      <c r="T2482" s="1509">
        <f t="shared" si="1247"/>
        <v>3480.8</v>
      </c>
      <c r="U2482" s="1509">
        <f t="shared" si="1248"/>
        <v>1393.2</v>
      </c>
      <c r="V2482" s="1509">
        <f t="shared" si="1249"/>
        <v>1372.3</v>
      </c>
      <c r="W2482" s="3413">
        <f t="shared" si="1250"/>
        <v>986.40000000000009</v>
      </c>
      <c r="Z2482" s="1483"/>
      <c r="AA2482" s="1484" t="s">
        <v>352</v>
      </c>
      <c r="AB2482" s="1556">
        <v>5</v>
      </c>
      <c r="AC2482" s="1556">
        <v>0</v>
      </c>
      <c r="AD2482" s="1556">
        <v>3.1</v>
      </c>
      <c r="AE2482" s="1556">
        <v>0</v>
      </c>
      <c r="AF2482" s="1556">
        <v>0</v>
      </c>
      <c r="AG2482" s="1556">
        <v>8.1</v>
      </c>
      <c r="AH2482" s="1556">
        <v>0</v>
      </c>
      <c r="AI2482" s="1557">
        <v>8.1</v>
      </c>
      <c r="AK2482" s="1483"/>
      <c r="AL2482" s="1484" t="s">
        <v>352</v>
      </c>
      <c r="AM2482" s="1556">
        <v>400</v>
      </c>
      <c r="AN2482" s="1556">
        <v>23.7</v>
      </c>
      <c r="AO2482" s="1556">
        <v>6.2</v>
      </c>
      <c r="AP2482" s="1556">
        <v>0</v>
      </c>
      <c r="AQ2482" s="1556">
        <v>0</v>
      </c>
      <c r="AR2482" s="1556">
        <v>429.9</v>
      </c>
      <c r="AS2482" s="1556">
        <v>0</v>
      </c>
      <c r="AT2482" s="1557">
        <v>429.9</v>
      </c>
      <c r="AV2482" s="1483"/>
      <c r="AW2482" s="1484" t="s">
        <v>352</v>
      </c>
      <c r="AX2482" s="1556">
        <v>1248.3</v>
      </c>
      <c r="AY2482" s="1556">
        <v>84</v>
      </c>
      <c r="AZ2482" s="1556">
        <v>12.4</v>
      </c>
      <c r="BA2482" s="1556">
        <v>0</v>
      </c>
      <c r="BB2482" s="1556">
        <v>0</v>
      </c>
      <c r="BC2482" s="1556">
        <v>1344.7</v>
      </c>
      <c r="BD2482" s="1556">
        <v>0</v>
      </c>
      <c r="BE2482" s="1557">
        <v>1344.7</v>
      </c>
      <c r="BG2482" s="1483"/>
      <c r="BH2482" s="1484" t="s">
        <v>352</v>
      </c>
      <c r="BI2482" s="1556">
        <v>115</v>
      </c>
      <c r="BJ2482" s="1556">
        <v>19.7</v>
      </c>
      <c r="BK2482" s="1556">
        <v>6</v>
      </c>
      <c r="BL2482" s="1556">
        <v>0</v>
      </c>
      <c r="BM2482" s="1556">
        <v>0</v>
      </c>
      <c r="BN2482" s="1556">
        <v>140.69999999999999</v>
      </c>
      <c r="BO2482" s="1556">
        <v>0</v>
      </c>
      <c r="BP2482" s="1557">
        <v>140.69999999999999</v>
      </c>
      <c r="BR2482" s="1483"/>
      <c r="BS2482" s="1484" t="s">
        <v>352</v>
      </c>
      <c r="BT2482" s="1556">
        <v>2520.1</v>
      </c>
      <c r="BU2482" s="1556">
        <v>0</v>
      </c>
      <c r="BV2482" s="1556">
        <v>2.5</v>
      </c>
      <c r="BW2482" s="1556">
        <v>0</v>
      </c>
      <c r="BX2482" s="1556">
        <v>0</v>
      </c>
      <c r="BY2482" s="1556">
        <v>2522.6</v>
      </c>
      <c r="BZ2482" s="1556">
        <v>0</v>
      </c>
      <c r="CA2482" s="1557">
        <v>2522.6</v>
      </c>
      <c r="CC2482" s="1483"/>
      <c r="CD2482" s="1484" t="s">
        <v>352</v>
      </c>
      <c r="CE2482" s="1556">
        <v>1213.2</v>
      </c>
      <c r="CF2482" s="1556">
        <v>9.3000000000000007</v>
      </c>
      <c r="CG2482" s="1556">
        <v>3.3</v>
      </c>
      <c r="CH2482" s="1556">
        <v>0</v>
      </c>
      <c r="CI2482" s="1556">
        <v>0</v>
      </c>
      <c r="CJ2482" s="1556">
        <v>1225.8</v>
      </c>
      <c r="CK2482" s="1556">
        <v>0</v>
      </c>
      <c r="CL2482" s="1557">
        <v>1225.8</v>
      </c>
      <c r="CN2482" s="1483"/>
      <c r="CO2482" s="1484" t="s">
        <v>352</v>
      </c>
      <c r="CP2482" s="1556">
        <v>458.9</v>
      </c>
      <c r="CQ2482" s="1556">
        <v>29.7</v>
      </c>
      <c r="CR2482" s="1556">
        <v>1.3</v>
      </c>
      <c r="CS2482" s="1556">
        <v>0</v>
      </c>
      <c r="CT2482" s="1556">
        <v>0</v>
      </c>
      <c r="CU2482" s="1556">
        <v>489.9</v>
      </c>
      <c r="CV2482" s="1556">
        <v>0</v>
      </c>
      <c r="CW2482" s="1557">
        <v>489.9</v>
      </c>
      <c r="CY2482" s="1483"/>
      <c r="CZ2482" s="1484" t="s">
        <v>352</v>
      </c>
      <c r="DA2482" s="1556">
        <v>1135</v>
      </c>
      <c r="DB2482" s="1556">
        <v>0</v>
      </c>
      <c r="DC2482" s="1556">
        <v>7.1</v>
      </c>
      <c r="DD2482" s="1556">
        <v>0</v>
      </c>
      <c r="DE2482" s="1556">
        <v>0</v>
      </c>
      <c r="DF2482" s="1556">
        <v>1142.0999999999999</v>
      </c>
      <c r="DG2482" s="1556">
        <v>0</v>
      </c>
      <c r="DH2482" s="1557">
        <v>1142.0999999999999</v>
      </c>
      <c r="DJ2482" s="1483"/>
      <c r="DK2482" s="1484" t="s">
        <v>352</v>
      </c>
      <c r="DL2482" s="1556">
        <v>3475.5</v>
      </c>
      <c r="DM2482" s="1556">
        <v>0</v>
      </c>
      <c r="DN2482" s="1556">
        <v>5.3</v>
      </c>
      <c r="DO2482" s="1556">
        <v>0</v>
      </c>
      <c r="DP2482" s="1556">
        <v>0</v>
      </c>
      <c r="DQ2482" s="1556">
        <v>3480.8</v>
      </c>
      <c r="DR2482" s="1556">
        <v>0</v>
      </c>
      <c r="DS2482" s="1557">
        <v>3480.8</v>
      </c>
      <c r="DU2482" s="1483"/>
      <c r="DV2482" s="1484" t="s">
        <v>352</v>
      </c>
      <c r="DW2482" s="1556">
        <v>1388.8</v>
      </c>
      <c r="DX2482" s="1556">
        <v>0</v>
      </c>
      <c r="DY2482" s="1556">
        <v>4.4000000000000004</v>
      </c>
      <c r="DZ2482" s="1556">
        <v>0</v>
      </c>
      <c r="EA2482" s="1556">
        <v>0</v>
      </c>
      <c r="EB2482" s="1556">
        <v>1393.2</v>
      </c>
      <c r="EC2482" s="1556">
        <v>0</v>
      </c>
      <c r="ED2482" s="1557">
        <v>1393.2</v>
      </c>
      <c r="EF2482" s="1483"/>
      <c r="EG2482" s="1484" t="s">
        <v>352</v>
      </c>
      <c r="EH2482" s="1556">
        <v>1371.2</v>
      </c>
      <c r="EI2482" s="1556">
        <v>0</v>
      </c>
      <c r="EJ2482" s="1556">
        <v>1.1000000000000001</v>
      </c>
      <c r="EK2482" s="1556">
        <v>0</v>
      </c>
      <c r="EL2482" s="1556">
        <v>0</v>
      </c>
      <c r="EM2482" s="1556">
        <v>1372.3</v>
      </c>
      <c r="EN2482" s="1556">
        <v>0</v>
      </c>
      <c r="EO2482" s="1557">
        <v>1372.3</v>
      </c>
      <c r="EQ2482" s="1483"/>
      <c r="ER2482" s="1484" t="s">
        <v>352</v>
      </c>
      <c r="ES2482" s="1556">
        <v>972.2</v>
      </c>
      <c r="ET2482" s="1556">
        <v>0</v>
      </c>
      <c r="EU2482" s="1556">
        <v>14.200000000000001</v>
      </c>
      <c r="EV2482" s="1556">
        <v>0</v>
      </c>
      <c r="EW2482" s="1556">
        <v>0</v>
      </c>
      <c r="EX2482" s="1556">
        <v>986.40000000000009</v>
      </c>
      <c r="EY2482" s="1556">
        <v>0</v>
      </c>
      <c r="EZ2482" s="1557">
        <v>986.40000000000009</v>
      </c>
    </row>
    <row r="2483" spans="2:156" ht="10.35" customHeight="1">
      <c r="B2483" s="1483"/>
      <c r="C2483" s="588"/>
      <c r="D2483" s="1553">
        <v>0</v>
      </c>
      <c r="E2483" s="1553">
        <v>0</v>
      </c>
      <c r="F2483" s="1553">
        <v>0</v>
      </c>
      <c r="G2483" s="1553">
        <v>0</v>
      </c>
      <c r="H2483" s="1553">
        <v>0</v>
      </c>
      <c r="I2483" s="1553">
        <v>0</v>
      </c>
      <c r="J2483" s="1553">
        <v>0</v>
      </c>
      <c r="K2483" s="1554">
        <v>0</v>
      </c>
      <c r="L2483" s="1529">
        <f t="shared" si="1239"/>
        <v>0</v>
      </c>
      <c r="M2483" s="1509">
        <f t="shared" si="1240"/>
        <v>0</v>
      </c>
      <c r="N2483" s="1509">
        <f t="shared" si="1241"/>
        <v>0</v>
      </c>
      <c r="O2483" s="1509">
        <f t="shared" si="1242"/>
        <v>0</v>
      </c>
      <c r="P2483" s="1509">
        <f t="shared" si="1243"/>
        <v>0</v>
      </c>
      <c r="Q2483" s="1509">
        <f t="shared" si="1244"/>
        <v>0</v>
      </c>
      <c r="R2483" s="1509">
        <f t="shared" si="1245"/>
        <v>0</v>
      </c>
      <c r="S2483" s="1509">
        <f t="shared" si="1246"/>
        <v>0</v>
      </c>
      <c r="T2483" s="1509">
        <f t="shared" si="1247"/>
        <v>0</v>
      </c>
      <c r="U2483" s="1509">
        <f t="shared" si="1248"/>
        <v>0</v>
      </c>
      <c r="V2483" s="1509">
        <f t="shared" si="1249"/>
        <v>0</v>
      </c>
      <c r="W2483" s="3413">
        <f t="shared" si="1250"/>
        <v>0</v>
      </c>
      <c r="Z2483" s="1483"/>
      <c r="AA2483" s="588"/>
      <c r="AB2483" s="1553"/>
      <c r="AC2483" s="1553"/>
      <c r="AD2483" s="1553"/>
      <c r="AE2483" s="1553"/>
      <c r="AF2483" s="1553"/>
      <c r="AG2483" s="1553"/>
      <c r="AH2483" s="1553"/>
      <c r="AI2483" s="1554"/>
      <c r="AK2483" s="1483"/>
      <c r="AL2483" s="588"/>
      <c r="AM2483" s="1553"/>
      <c r="AN2483" s="1553"/>
      <c r="AO2483" s="1553"/>
      <c r="AP2483" s="1553"/>
      <c r="AQ2483" s="1553"/>
      <c r="AR2483" s="1553"/>
      <c r="AS2483" s="1553"/>
      <c r="AT2483" s="1554"/>
      <c r="AV2483" s="1483"/>
      <c r="AW2483" s="588"/>
      <c r="AX2483" s="1553"/>
      <c r="AY2483" s="1553"/>
      <c r="AZ2483" s="1553"/>
      <c r="BA2483" s="1553"/>
      <c r="BB2483" s="1553"/>
      <c r="BC2483" s="1553"/>
      <c r="BD2483" s="1553"/>
      <c r="BE2483" s="1554"/>
      <c r="BG2483" s="1483"/>
      <c r="BH2483" s="588"/>
      <c r="BI2483" s="1553"/>
      <c r="BJ2483" s="1553"/>
      <c r="BK2483" s="1553"/>
      <c r="BL2483" s="1553"/>
      <c r="BM2483" s="1553"/>
      <c r="BN2483" s="1553"/>
      <c r="BO2483" s="1553"/>
      <c r="BP2483" s="1554"/>
      <c r="BR2483" s="1483"/>
      <c r="BS2483" s="588"/>
      <c r="BT2483" s="1553"/>
      <c r="BU2483" s="1553"/>
      <c r="BV2483" s="1553"/>
      <c r="BW2483" s="1553"/>
      <c r="BX2483" s="1553"/>
      <c r="BY2483" s="1553"/>
      <c r="BZ2483" s="1553"/>
      <c r="CA2483" s="1554"/>
      <c r="CC2483" s="1483"/>
      <c r="CD2483" s="588"/>
      <c r="CE2483" s="1553"/>
      <c r="CF2483" s="1553"/>
      <c r="CG2483" s="1553"/>
      <c r="CH2483" s="1553"/>
      <c r="CI2483" s="1553"/>
      <c r="CJ2483" s="1553"/>
      <c r="CK2483" s="1553"/>
      <c r="CL2483" s="1554"/>
      <c r="CN2483" s="1483"/>
      <c r="CO2483" s="588"/>
      <c r="CP2483" s="1553"/>
      <c r="CQ2483" s="1553"/>
      <c r="CR2483" s="1553"/>
      <c r="CS2483" s="1553"/>
      <c r="CT2483" s="1553"/>
      <c r="CU2483" s="1553"/>
      <c r="CV2483" s="1553"/>
      <c r="CW2483" s="1554"/>
      <c r="CY2483" s="1483"/>
      <c r="CZ2483" s="588"/>
      <c r="DA2483" s="1553"/>
      <c r="DB2483" s="1553"/>
      <c r="DC2483" s="1553"/>
      <c r="DD2483" s="1553"/>
      <c r="DE2483" s="1553"/>
      <c r="DF2483" s="1553"/>
      <c r="DG2483" s="1553"/>
      <c r="DH2483" s="1554"/>
      <c r="DJ2483" s="1483"/>
      <c r="DK2483" s="588"/>
      <c r="DL2483" s="1553"/>
      <c r="DM2483" s="1553"/>
      <c r="DN2483" s="1553"/>
      <c r="DO2483" s="1553"/>
      <c r="DP2483" s="1553"/>
      <c r="DQ2483" s="1553"/>
      <c r="DR2483" s="1553"/>
      <c r="DS2483" s="1554"/>
      <c r="DU2483" s="1483"/>
      <c r="DV2483" s="588"/>
      <c r="DW2483" s="1553"/>
      <c r="DX2483" s="1553"/>
      <c r="DY2483" s="1553"/>
      <c r="DZ2483" s="1553"/>
      <c r="EA2483" s="1553"/>
      <c r="EB2483" s="1553"/>
      <c r="EC2483" s="1553"/>
      <c r="ED2483" s="1554"/>
      <c r="EF2483" s="1483"/>
      <c r="EG2483" s="588"/>
      <c r="EH2483" s="1553"/>
      <c r="EI2483" s="1553"/>
      <c r="EJ2483" s="1553"/>
      <c r="EK2483" s="1553"/>
      <c r="EL2483" s="1553"/>
      <c r="EM2483" s="1553"/>
      <c r="EN2483" s="1553"/>
      <c r="EO2483" s="1554"/>
      <c r="EQ2483" s="1483"/>
      <c r="ER2483" s="588"/>
      <c r="ES2483" s="1553"/>
      <c r="ET2483" s="1553"/>
      <c r="EU2483" s="1553"/>
      <c r="EV2483" s="1553"/>
      <c r="EW2483" s="1553"/>
      <c r="EX2483" s="1553"/>
      <c r="EY2483" s="1553"/>
      <c r="EZ2483" s="1554"/>
    </row>
    <row r="2484" spans="2:156" ht="10.35" customHeight="1">
      <c r="B2484" s="1483" t="s">
        <v>351</v>
      </c>
      <c r="C2484" s="588" t="s">
        <v>1453</v>
      </c>
      <c r="D2484" s="1553">
        <v>967486.79999999993</v>
      </c>
      <c r="E2484" s="1553">
        <v>95752.300000000017</v>
      </c>
      <c r="F2484" s="1553">
        <v>55551.8</v>
      </c>
      <c r="G2484" s="1553">
        <v>1188580.5999999999</v>
      </c>
      <c r="H2484" s="1553">
        <v>25724.200000000004</v>
      </c>
      <c r="I2484" s="1553">
        <v>2333095.6999999997</v>
      </c>
      <c r="J2484" s="1553">
        <v>267463.90000000002</v>
      </c>
      <c r="K2484" s="1554">
        <v>2600559.6</v>
      </c>
      <c r="L2484" s="2221">
        <f t="shared" si="1239"/>
        <v>203130.19999999995</v>
      </c>
      <c r="M2484" s="2222">
        <f t="shared" si="1240"/>
        <v>172965.9</v>
      </c>
      <c r="N2484" s="2222">
        <f t="shared" si="1241"/>
        <v>195942.3</v>
      </c>
      <c r="O2484" s="2222">
        <f t="shared" si="1242"/>
        <v>192963.3</v>
      </c>
      <c r="P2484" s="2222">
        <f t="shared" si="1243"/>
        <v>209414.80000000002</v>
      </c>
      <c r="Q2484" s="2222">
        <f t="shared" si="1244"/>
        <v>220583.5</v>
      </c>
      <c r="R2484" s="2222">
        <f t="shared" si="1245"/>
        <v>232618.89999999997</v>
      </c>
      <c r="S2484" s="2222">
        <f t="shared" si="1246"/>
        <v>222933.69999999998</v>
      </c>
      <c r="T2484" s="2222">
        <f t="shared" si="1247"/>
        <v>227677.6</v>
      </c>
      <c r="U2484" s="2222">
        <f t="shared" si="1248"/>
        <v>245779.30000000005</v>
      </c>
      <c r="V2484" s="2222">
        <f t="shared" si="1249"/>
        <v>233789.49999999997</v>
      </c>
      <c r="W2484" s="3449">
        <f t="shared" si="1250"/>
        <v>242760.6</v>
      </c>
      <c r="Z2484" s="1483" t="s">
        <v>351</v>
      </c>
      <c r="AA2484" s="588" t="s">
        <v>1453</v>
      </c>
      <c r="AB2484" s="1553">
        <v>61366.1</v>
      </c>
      <c r="AC2484" s="1553">
        <v>5442.8000000000011</v>
      </c>
      <c r="AD2484" s="1553">
        <v>4754.7</v>
      </c>
      <c r="AE2484" s="1553">
        <v>107366.99999999999</v>
      </c>
      <c r="AF2484" s="1553">
        <v>2497.3000000000002</v>
      </c>
      <c r="AG2484" s="1553">
        <v>181427.89999999997</v>
      </c>
      <c r="AH2484" s="1553">
        <v>21702.3</v>
      </c>
      <c r="AI2484" s="1554">
        <v>203130.19999999995</v>
      </c>
      <c r="AK2484" s="1483" t="s">
        <v>351</v>
      </c>
      <c r="AL2484" s="588" t="s">
        <v>1453</v>
      </c>
      <c r="AM2484" s="1553">
        <v>56715.200000000004</v>
      </c>
      <c r="AN2484" s="1553">
        <v>6042.5999999999995</v>
      </c>
      <c r="AO2484" s="1553">
        <v>3535.5000000000005</v>
      </c>
      <c r="AP2484" s="1553">
        <v>86716.4</v>
      </c>
      <c r="AQ2484" s="1553">
        <v>1714.3</v>
      </c>
      <c r="AR2484" s="1553">
        <v>154724</v>
      </c>
      <c r="AS2484" s="1553">
        <v>18241.899999999998</v>
      </c>
      <c r="AT2484" s="1554">
        <v>172965.9</v>
      </c>
      <c r="AV2484" s="1483" t="s">
        <v>351</v>
      </c>
      <c r="AW2484" s="588" t="s">
        <v>1453</v>
      </c>
      <c r="AX2484" s="1553">
        <v>79019.899999999994</v>
      </c>
      <c r="AY2484" s="1553">
        <v>6079.2</v>
      </c>
      <c r="AZ2484" s="1553">
        <v>3903.3</v>
      </c>
      <c r="BA2484" s="1553">
        <v>87114</v>
      </c>
      <c r="BB2484" s="1553">
        <v>1768.4</v>
      </c>
      <c r="BC2484" s="1553">
        <v>177884.79999999999</v>
      </c>
      <c r="BD2484" s="1553">
        <v>18057.500000000004</v>
      </c>
      <c r="BE2484" s="1554">
        <v>195942.3</v>
      </c>
      <c r="BG2484" s="1483" t="s">
        <v>351</v>
      </c>
      <c r="BH2484" s="588" t="s">
        <v>1453</v>
      </c>
      <c r="BI2484" s="1553">
        <v>68952.100000000006</v>
      </c>
      <c r="BJ2484" s="1553">
        <v>6204.4999999999991</v>
      </c>
      <c r="BK2484" s="1553">
        <v>5913.3</v>
      </c>
      <c r="BL2484" s="1553">
        <v>90170.6</v>
      </c>
      <c r="BM2484" s="1553">
        <v>1845</v>
      </c>
      <c r="BN2484" s="1553">
        <v>173085.5</v>
      </c>
      <c r="BO2484" s="1553">
        <v>19877.8</v>
      </c>
      <c r="BP2484" s="1554">
        <v>192963.3</v>
      </c>
      <c r="BR2484" s="1483" t="s">
        <v>351</v>
      </c>
      <c r="BS2484" s="588" t="s">
        <v>1453</v>
      </c>
      <c r="BT2484" s="1553">
        <v>80815</v>
      </c>
      <c r="BU2484" s="1553">
        <v>8876.6999999999989</v>
      </c>
      <c r="BV2484" s="1553">
        <v>3535.0000000000005</v>
      </c>
      <c r="BW2484" s="1553">
        <v>93747.8</v>
      </c>
      <c r="BX2484" s="1553">
        <v>2021.7</v>
      </c>
      <c r="BY2484" s="1553">
        <v>188996.2</v>
      </c>
      <c r="BZ2484" s="1553">
        <v>20418.600000000002</v>
      </c>
      <c r="CA2484" s="1554">
        <v>209414.80000000002</v>
      </c>
      <c r="CC2484" s="1483" t="s">
        <v>351</v>
      </c>
      <c r="CD2484" s="588" t="s">
        <v>1453</v>
      </c>
      <c r="CE2484" s="1553">
        <v>88803.199999999997</v>
      </c>
      <c r="CF2484" s="1553">
        <v>9171.5999999999985</v>
      </c>
      <c r="CG2484" s="1553">
        <v>3404.3</v>
      </c>
      <c r="CH2484" s="1553">
        <v>95839.2</v>
      </c>
      <c r="CI2484" s="1553">
        <v>2042.6</v>
      </c>
      <c r="CJ2484" s="1553">
        <v>199260.9</v>
      </c>
      <c r="CK2484" s="1553">
        <v>21322.600000000002</v>
      </c>
      <c r="CL2484" s="1554">
        <v>220583.5</v>
      </c>
      <c r="CN2484" s="1483" t="s">
        <v>351</v>
      </c>
      <c r="CO2484" s="588" t="s">
        <v>1453</v>
      </c>
      <c r="CP2484" s="1553">
        <v>73887.5</v>
      </c>
      <c r="CQ2484" s="1553">
        <v>9602.3000000000011</v>
      </c>
      <c r="CR2484" s="1553">
        <v>6449.4</v>
      </c>
      <c r="CS2484" s="1553">
        <v>113461.4</v>
      </c>
      <c r="CT2484" s="1553">
        <v>2997.3</v>
      </c>
      <c r="CU2484" s="1553">
        <v>206397.89999999997</v>
      </c>
      <c r="CV2484" s="1553">
        <v>26221</v>
      </c>
      <c r="CW2484" s="1554">
        <v>232618.89999999997</v>
      </c>
      <c r="CY2484" s="1483" t="s">
        <v>351</v>
      </c>
      <c r="CZ2484" s="588" t="s">
        <v>1453</v>
      </c>
      <c r="DA2484" s="1553">
        <v>84567.5</v>
      </c>
      <c r="DB2484" s="1553">
        <v>8604.9</v>
      </c>
      <c r="DC2484" s="1553">
        <v>4586.7</v>
      </c>
      <c r="DD2484" s="1553">
        <v>100037.3</v>
      </c>
      <c r="DE2484" s="1553">
        <v>2090.3000000000002</v>
      </c>
      <c r="DF2484" s="1553">
        <v>199886.69999999998</v>
      </c>
      <c r="DG2484" s="1553">
        <v>23047</v>
      </c>
      <c r="DH2484" s="1554">
        <v>222933.69999999998</v>
      </c>
      <c r="DJ2484" s="1483" t="s">
        <v>351</v>
      </c>
      <c r="DK2484" s="588" t="s">
        <v>1453</v>
      </c>
      <c r="DL2484" s="1553">
        <v>87725.1</v>
      </c>
      <c r="DM2484" s="1553">
        <v>8318.2999999999993</v>
      </c>
      <c r="DN2484" s="1553">
        <v>4678.8</v>
      </c>
      <c r="DO2484" s="1553">
        <v>99488.4</v>
      </c>
      <c r="DP2484" s="1553">
        <v>2209.3000000000002</v>
      </c>
      <c r="DQ2484" s="1553">
        <v>202419.9</v>
      </c>
      <c r="DR2484" s="1553">
        <v>25257.7</v>
      </c>
      <c r="DS2484" s="1554">
        <v>227677.6</v>
      </c>
      <c r="DU2484" s="1483" t="s">
        <v>351</v>
      </c>
      <c r="DV2484" s="588" t="s">
        <v>1453</v>
      </c>
      <c r="DW2484" s="1553">
        <v>98349.900000000009</v>
      </c>
      <c r="DX2484" s="1553">
        <v>9618.1</v>
      </c>
      <c r="DY2484" s="1553">
        <v>5779.0999999999995</v>
      </c>
      <c r="DZ2484" s="1553">
        <v>104227.70000000001</v>
      </c>
      <c r="EA2484" s="1553">
        <v>2200.4</v>
      </c>
      <c r="EB2484" s="1553">
        <v>220175.20000000004</v>
      </c>
      <c r="EC2484" s="1553">
        <v>25604.1</v>
      </c>
      <c r="ED2484" s="1554">
        <v>245779.30000000005</v>
      </c>
      <c r="EF2484" s="1483" t="s">
        <v>351</v>
      </c>
      <c r="EG2484" s="588" t="s">
        <v>1453</v>
      </c>
      <c r="EH2484" s="1553">
        <v>89369.599999999991</v>
      </c>
      <c r="EI2484" s="1553">
        <v>7784.3000000000011</v>
      </c>
      <c r="EJ2484" s="1553">
        <v>3896.5000000000005</v>
      </c>
      <c r="EK2484" s="1553">
        <v>105964.9</v>
      </c>
      <c r="EL2484" s="1553">
        <v>2151.9</v>
      </c>
      <c r="EM2484" s="1553">
        <v>209167.19999999998</v>
      </c>
      <c r="EN2484" s="1553">
        <v>24622.3</v>
      </c>
      <c r="EO2484" s="1554">
        <v>233789.49999999997</v>
      </c>
      <c r="EQ2484" s="1483" t="s">
        <v>351</v>
      </c>
      <c r="ER2484" s="588" t="s">
        <v>1453</v>
      </c>
      <c r="ES2484" s="1553">
        <v>97915.7</v>
      </c>
      <c r="ET2484" s="1553">
        <v>10007</v>
      </c>
      <c r="EU2484" s="1553">
        <v>5115.2000000000007</v>
      </c>
      <c r="EV2484" s="1553">
        <v>104445.90000000001</v>
      </c>
      <c r="EW2484" s="1553">
        <v>2185.6999999999998</v>
      </c>
      <c r="EX2484" s="1553">
        <v>219669.5</v>
      </c>
      <c r="EY2484" s="1553">
        <v>23091.1</v>
      </c>
      <c r="EZ2484" s="1554">
        <v>242760.6</v>
      </c>
    </row>
    <row r="2485" spans="2:156" ht="10.35" customHeight="1">
      <c r="B2485" s="1483" t="s">
        <v>349</v>
      </c>
      <c r="C2485" s="588" t="s">
        <v>1454</v>
      </c>
      <c r="D2485" s="1553">
        <v>1117198.0000000002</v>
      </c>
      <c r="E2485" s="1553">
        <v>106088.79999999999</v>
      </c>
      <c r="F2485" s="1553">
        <v>222847</v>
      </c>
      <c r="G2485" s="1553">
        <v>1381681.8000000003</v>
      </c>
      <c r="H2485" s="1553">
        <v>42924.4</v>
      </c>
      <c r="I2485" s="1553">
        <v>2870740</v>
      </c>
      <c r="J2485" s="1553">
        <v>457746.89999999997</v>
      </c>
      <c r="K2485" s="1554">
        <v>3328486.8999999994</v>
      </c>
      <c r="L2485" s="1529">
        <f t="shared" si="1239"/>
        <v>229019.6</v>
      </c>
      <c r="M2485" s="1509">
        <f t="shared" si="1240"/>
        <v>200703.59999999998</v>
      </c>
      <c r="N2485" s="1509">
        <f t="shared" si="1241"/>
        <v>233838.2</v>
      </c>
      <c r="O2485" s="1509">
        <f t="shared" si="1242"/>
        <v>236422.39999999999</v>
      </c>
      <c r="P2485" s="1509">
        <f t="shared" si="1243"/>
        <v>236754.00000000003</v>
      </c>
      <c r="Q2485" s="1509">
        <f t="shared" si="1244"/>
        <v>309449.19999999995</v>
      </c>
      <c r="R2485" s="1509">
        <f t="shared" si="1245"/>
        <v>294998.7</v>
      </c>
      <c r="S2485" s="1509">
        <f t="shared" si="1246"/>
        <v>237451</v>
      </c>
      <c r="T2485" s="1509">
        <f t="shared" si="1247"/>
        <v>283535.80000000005</v>
      </c>
      <c r="U2485" s="1509">
        <f t="shared" si="1248"/>
        <v>324105.89999999997</v>
      </c>
      <c r="V2485" s="1509">
        <f t="shared" si="1249"/>
        <v>306673.69999999995</v>
      </c>
      <c r="W2485" s="3413">
        <f t="shared" si="1250"/>
        <v>435534.80000000005</v>
      </c>
      <c r="Z2485" s="1483" t="s">
        <v>349</v>
      </c>
      <c r="AA2485" s="588" t="s">
        <v>1454</v>
      </c>
      <c r="AB2485" s="1553">
        <v>71510.099999999991</v>
      </c>
      <c r="AC2485" s="1553">
        <v>14466.699999999997</v>
      </c>
      <c r="AD2485" s="1553">
        <v>10108.300000000001</v>
      </c>
      <c r="AE2485" s="1553">
        <v>97843.000000000015</v>
      </c>
      <c r="AF2485" s="1553">
        <v>2634.4</v>
      </c>
      <c r="AG2485" s="1553">
        <v>196562.5</v>
      </c>
      <c r="AH2485" s="1553">
        <v>32457.1</v>
      </c>
      <c r="AI2485" s="1554">
        <v>229019.6</v>
      </c>
      <c r="AK2485" s="1483" t="s">
        <v>349</v>
      </c>
      <c r="AL2485" s="588" t="s">
        <v>1454</v>
      </c>
      <c r="AM2485" s="1553">
        <v>51396.299999999996</v>
      </c>
      <c r="AN2485" s="1553">
        <v>5099.5</v>
      </c>
      <c r="AO2485" s="1553">
        <v>15101.4</v>
      </c>
      <c r="AP2485" s="1553">
        <v>96505.299999999988</v>
      </c>
      <c r="AQ2485" s="1553">
        <v>2957.8</v>
      </c>
      <c r="AR2485" s="1553">
        <v>171060.3</v>
      </c>
      <c r="AS2485" s="1553">
        <v>29643.3</v>
      </c>
      <c r="AT2485" s="1554">
        <v>200703.59999999998</v>
      </c>
      <c r="AV2485" s="1483" t="s">
        <v>349</v>
      </c>
      <c r="AW2485" s="588" t="s">
        <v>1454</v>
      </c>
      <c r="AX2485" s="1553">
        <v>65781.8</v>
      </c>
      <c r="AY2485" s="1553">
        <v>5848.8</v>
      </c>
      <c r="AZ2485" s="1553">
        <v>16720.7</v>
      </c>
      <c r="BA2485" s="1553">
        <v>110410.4</v>
      </c>
      <c r="BB2485" s="1553">
        <v>3150.9</v>
      </c>
      <c r="BC2485" s="1553">
        <v>201912.6</v>
      </c>
      <c r="BD2485" s="1553">
        <v>31925.600000000002</v>
      </c>
      <c r="BE2485" s="1554">
        <v>233838.2</v>
      </c>
      <c r="BG2485" s="1483" t="s">
        <v>349</v>
      </c>
      <c r="BH2485" s="588" t="s">
        <v>1454</v>
      </c>
      <c r="BI2485" s="1553">
        <v>79765.599999999991</v>
      </c>
      <c r="BJ2485" s="1553">
        <v>6572.6</v>
      </c>
      <c r="BK2485" s="1553">
        <v>14630.900000000001</v>
      </c>
      <c r="BL2485" s="1553">
        <v>100050.4</v>
      </c>
      <c r="BM2485" s="1553">
        <v>3110.6</v>
      </c>
      <c r="BN2485" s="1553">
        <v>204130.1</v>
      </c>
      <c r="BO2485" s="1553">
        <v>32292.299999999996</v>
      </c>
      <c r="BP2485" s="1554">
        <v>236422.39999999999</v>
      </c>
      <c r="BR2485" s="1483" t="s">
        <v>349</v>
      </c>
      <c r="BS2485" s="588" t="s">
        <v>1454</v>
      </c>
      <c r="BT2485" s="1553">
        <v>73784.000000000015</v>
      </c>
      <c r="BU2485" s="1553">
        <v>6809.4</v>
      </c>
      <c r="BV2485" s="1553">
        <v>17980.400000000001</v>
      </c>
      <c r="BW2485" s="1553">
        <v>102155.3</v>
      </c>
      <c r="BX2485" s="1553">
        <v>3185.3</v>
      </c>
      <c r="BY2485" s="1553">
        <v>203914.40000000002</v>
      </c>
      <c r="BZ2485" s="1553">
        <v>32839.599999999999</v>
      </c>
      <c r="CA2485" s="1554">
        <v>236754.00000000003</v>
      </c>
      <c r="CC2485" s="1483" t="s">
        <v>349</v>
      </c>
      <c r="CD2485" s="588" t="s">
        <v>1454</v>
      </c>
      <c r="CE2485" s="1553">
        <v>92631</v>
      </c>
      <c r="CF2485" s="1553">
        <v>6255.3</v>
      </c>
      <c r="CG2485" s="1553">
        <v>17563.399999999998</v>
      </c>
      <c r="CH2485" s="1553">
        <v>145706.6</v>
      </c>
      <c r="CI2485" s="1553">
        <v>4747.5</v>
      </c>
      <c r="CJ2485" s="1553">
        <v>266903.8</v>
      </c>
      <c r="CK2485" s="1553">
        <v>42545.399999999994</v>
      </c>
      <c r="CL2485" s="1554">
        <v>309449.19999999995</v>
      </c>
      <c r="CN2485" s="1483" t="s">
        <v>349</v>
      </c>
      <c r="CO2485" s="588" t="s">
        <v>1454</v>
      </c>
      <c r="CP2485" s="1553">
        <v>116099.5</v>
      </c>
      <c r="CQ2485" s="1553">
        <v>8165.9000000000005</v>
      </c>
      <c r="CR2485" s="1553">
        <v>20997.3</v>
      </c>
      <c r="CS2485" s="1553">
        <v>106624.8</v>
      </c>
      <c r="CT2485" s="1553">
        <v>3322.4</v>
      </c>
      <c r="CU2485" s="1553">
        <v>255209.9</v>
      </c>
      <c r="CV2485" s="1553">
        <v>39788.799999999996</v>
      </c>
      <c r="CW2485" s="1554">
        <v>294998.7</v>
      </c>
      <c r="CY2485" s="1483" t="s">
        <v>349</v>
      </c>
      <c r="CZ2485" s="588" t="s">
        <v>1454</v>
      </c>
      <c r="DA2485" s="1553">
        <v>60871.000000000007</v>
      </c>
      <c r="DB2485" s="1553">
        <v>8984.5999999999985</v>
      </c>
      <c r="DC2485" s="1553">
        <v>18445.7</v>
      </c>
      <c r="DD2485" s="1553">
        <v>103116.4</v>
      </c>
      <c r="DE2485" s="1553">
        <v>3620.8</v>
      </c>
      <c r="DF2485" s="1553">
        <v>195038.5</v>
      </c>
      <c r="DG2485" s="1553">
        <v>42412.5</v>
      </c>
      <c r="DH2485" s="1554">
        <v>237451</v>
      </c>
      <c r="DJ2485" s="1483" t="s">
        <v>349</v>
      </c>
      <c r="DK2485" s="588" t="s">
        <v>1454</v>
      </c>
      <c r="DL2485" s="1553">
        <v>98219.400000000009</v>
      </c>
      <c r="DM2485" s="1553">
        <v>8614.0999999999985</v>
      </c>
      <c r="DN2485" s="1553">
        <v>18578.500000000004</v>
      </c>
      <c r="DO2485" s="1553">
        <v>114028.6</v>
      </c>
      <c r="DP2485" s="1553">
        <v>3580.2</v>
      </c>
      <c r="DQ2485" s="1553">
        <v>243020.80000000002</v>
      </c>
      <c r="DR2485" s="1553">
        <v>40515</v>
      </c>
      <c r="DS2485" s="1554">
        <v>283535.80000000005</v>
      </c>
      <c r="DU2485" s="1483" t="s">
        <v>349</v>
      </c>
      <c r="DV2485" s="588" t="s">
        <v>1454</v>
      </c>
      <c r="DW2485" s="1553">
        <v>133669.9</v>
      </c>
      <c r="DX2485" s="1553">
        <v>8684.4</v>
      </c>
      <c r="DY2485" s="1553">
        <v>21958.799999999996</v>
      </c>
      <c r="DZ2485" s="1553">
        <v>113764.6</v>
      </c>
      <c r="EA2485" s="1553">
        <v>3738.9</v>
      </c>
      <c r="EB2485" s="1553">
        <v>281816.59999999998</v>
      </c>
      <c r="EC2485" s="1553">
        <v>42289.3</v>
      </c>
      <c r="ED2485" s="1554">
        <v>324105.89999999997</v>
      </c>
      <c r="EF2485" s="1483" t="s">
        <v>349</v>
      </c>
      <c r="EG2485" s="588" t="s">
        <v>1454</v>
      </c>
      <c r="EH2485" s="1553">
        <v>116800.3</v>
      </c>
      <c r="EI2485" s="1553">
        <v>11009</v>
      </c>
      <c r="EJ2485" s="1553">
        <v>21651</v>
      </c>
      <c r="EK2485" s="1553">
        <v>116660.59999999999</v>
      </c>
      <c r="EL2485" s="1553">
        <v>3469.6</v>
      </c>
      <c r="EM2485" s="1553">
        <v>269590.49999999994</v>
      </c>
      <c r="EN2485" s="1553">
        <v>37083.200000000004</v>
      </c>
      <c r="EO2485" s="1554">
        <v>306673.69999999995</v>
      </c>
      <c r="EQ2485" s="1483" t="s">
        <v>349</v>
      </c>
      <c r="ER2485" s="588" t="s">
        <v>1454</v>
      </c>
      <c r="ES2485" s="1553">
        <v>156669.1</v>
      </c>
      <c r="ET2485" s="1553">
        <v>15578.5</v>
      </c>
      <c r="EU2485" s="1553">
        <v>29110.6</v>
      </c>
      <c r="EV2485" s="1553">
        <v>174815.80000000005</v>
      </c>
      <c r="EW2485" s="1553">
        <v>5406</v>
      </c>
      <c r="EX2485" s="1553">
        <v>381580.00000000006</v>
      </c>
      <c r="EY2485" s="1553">
        <v>53954.799999999988</v>
      </c>
      <c r="EZ2485" s="1554">
        <v>435534.80000000005</v>
      </c>
    </row>
    <row r="2486" spans="2:156" ht="10.35" customHeight="1">
      <c r="B2486" s="1515" t="s">
        <v>347</v>
      </c>
      <c r="C2486" s="1516" t="s">
        <v>1455</v>
      </c>
      <c r="D2486" s="1517">
        <v>-149711.20000000001</v>
      </c>
      <c r="E2486" s="1517">
        <v>-10336.499999999996</v>
      </c>
      <c r="F2486" s="1517">
        <v>-167295.19999999998</v>
      </c>
      <c r="G2486" s="1517">
        <v>-193101.20000000007</v>
      </c>
      <c r="H2486" s="1517">
        <v>-17200.2</v>
      </c>
      <c r="I2486" s="1517">
        <v>-537644.30000000005</v>
      </c>
      <c r="J2486" s="1517">
        <v>-190282.99999999997</v>
      </c>
      <c r="K2486" s="1518">
        <v>-727927.3</v>
      </c>
      <c r="L2486" s="3440">
        <f t="shared" si="1239"/>
        <v>-25889.400000000016</v>
      </c>
      <c r="M2486" s="3441">
        <f t="shared" si="1240"/>
        <v>-27737.699999999986</v>
      </c>
      <c r="N2486" s="3441">
        <f t="shared" si="1241"/>
        <v>-37895.9</v>
      </c>
      <c r="O2486" s="3441">
        <f t="shared" si="1242"/>
        <v>-43459.099999999977</v>
      </c>
      <c r="P2486" s="3441">
        <f t="shared" si="1243"/>
        <v>-27339.200000000012</v>
      </c>
      <c r="Q2486" s="3441">
        <f t="shared" si="1244"/>
        <v>-88865.7</v>
      </c>
      <c r="R2486" s="3441">
        <f t="shared" si="1245"/>
        <v>-62379.8</v>
      </c>
      <c r="S2486" s="3441">
        <f t="shared" si="1246"/>
        <v>-14517.299999999996</v>
      </c>
      <c r="T2486" s="3441">
        <f t="shared" si="1247"/>
        <v>-55858.200000000012</v>
      </c>
      <c r="U2486" s="3441">
        <f t="shared" si="1248"/>
        <v>-78326.599999999977</v>
      </c>
      <c r="V2486" s="3441">
        <f t="shared" si="1249"/>
        <v>-72884.200000000012</v>
      </c>
      <c r="W2486" s="3442">
        <f t="shared" si="1250"/>
        <v>-192774.2</v>
      </c>
      <c r="Z2486" s="1483" t="s">
        <v>347</v>
      </c>
      <c r="AA2486" s="588" t="s">
        <v>1455</v>
      </c>
      <c r="AB2486" s="1553">
        <v>-10143.999999999993</v>
      </c>
      <c r="AC2486" s="1553">
        <v>-9023.899999999996</v>
      </c>
      <c r="AD2486" s="1553">
        <v>-5353.6000000000013</v>
      </c>
      <c r="AE2486" s="1553">
        <v>9523.9999999999709</v>
      </c>
      <c r="AF2486" s="1553">
        <v>-137.09999999999991</v>
      </c>
      <c r="AG2486" s="1553">
        <v>-15134.600000000019</v>
      </c>
      <c r="AH2486" s="1553">
        <v>-10754.8</v>
      </c>
      <c r="AI2486" s="1554">
        <v>-25889.400000000016</v>
      </c>
      <c r="AK2486" s="1483" t="s">
        <v>347</v>
      </c>
      <c r="AL2486" s="588" t="s">
        <v>1455</v>
      </c>
      <c r="AM2486" s="1553">
        <v>5318.9000000000087</v>
      </c>
      <c r="AN2486" s="1553">
        <v>943.09999999999945</v>
      </c>
      <c r="AO2486" s="1553">
        <v>-11565.9</v>
      </c>
      <c r="AP2486" s="1553">
        <v>-9788.8999999999942</v>
      </c>
      <c r="AQ2486" s="1553">
        <v>-1243.5000000000002</v>
      </c>
      <c r="AR2486" s="1553">
        <v>-16336.299999999985</v>
      </c>
      <c r="AS2486" s="1553">
        <v>-11401.400000000001</v>
      </c>
      <c r="AT2486" s="1554">
        <v>-27737.699999999986</v>
      </c>
      <c r="AV2486" s="1483" t="s">
        <v>347</v>
      </c>
      <c r="AW2486" s="588" t="s">
        <v>1455</v>
      </c>
      <c r="AX2486" s="1553">
        <v>13238.099999999991</v>
      </c>
      <c r="AY2486" s="1553">
        <v>230.39999999999964</v>
      </c>
      <c r="AZ2486" s="1553">
        <v>-12817.400000000001</v>
      </c>
      <c r="BA2486" s="1553">
        <v>-23296.399999999994</v>
      </c>
      <c r="BB2486" s="1553">
        <v>-1382.5</v>
      </c>
      <c r="BC2486" s="1553">
        <v>-24027.800000000003</v>
      </c>
      <c r="BD2486" s="1553">
        <v>-13868.099999999999</v>
      </c>
      <c r="BE2486" s="1554">
        <v>-37895.9</v>
      </c>
      <c r="BG2486" s="1483" t="s">
        <v>347</v>
      </c>
      <c r="BH2486" s="588" t="s">
        <v>1455</v>
      </c>
      <c r="BI2486" s="1553">
        <v>-10813.499999999985</v>
      </c>
      <c r="BJ2486" s="1553">
        <v>-368.10000000000127</v>
      </c>
      <c r="BK2486" s="1553">
        <v>-8717.6000000000022</v>
      </c>
      <c r="BL2486" s="1553">
        <v>-9879.7999999999884</v>
      </c>
      <c r="BM2486" s="1553">
        <v>-1265.5999999999999</v>
      </c>
      <c r="BN2486" s="1553">
        <v>-31044.599999999977</v>
      </c>
      <c r="BO2486" s="1553">
        <v>-12414.499999999996</v>
      </c>
      <c r="BP2486" s="1554">
        <v>-43459.099999999977</v>
      </c>
      <c r="BR2486" s="1483" t="s">
        <v>347</v>
      </c>
      <c r="BS2486" s="588" t="s">
        <v>1455</v>
      </c>
      <c r="BT2486" s="1553">
        <v>7030.9999999999854</v>
      </c>
      <c r="BU2486" s="1553">
        <v>2067.2999999999993</v>
      </c>
      <c r="BV2486" s="1553">
        <v>-14445.400000000001</v>
      </c>
      <c r="BW2486" s="1553">
        <v>-8407.5</v>
      </c>
      <c r="BX2486" s="1553">
        <v>-1163.6000000000001</v>
      </c>
      <c r="BY2486" s="1553">
        <v>-14918.200000000017</v>
      </c>
      <c r="BZ2486" s="1553">
        <v>-12420.999999999996</v>
      </c>
      <c r="CA2486" s="1554">
        <v>-27339.200000000012</v>
      </c>
      <c r="CC2486" s="1483" t="s">
        <v>347</v>
      </c>
      <c r="CD2486" s="588" t="s">
        <v>1455</v>
      </c>
      <c r="CE2486" s="1553">
        <v>-3827.8000000000029</v>
      </c>
      <c r="CF2486" s="1553">
        <v>2916.2999999999984</v>
      </c>
      <c r="CG2486" s="1553">
        <v>-14159.099999999999</v>
      </c>
      <c r="CH2486" s="1553">
        <v>-49867.400000000009</v>
      </c>
      <c r="CI2486" s="1553">
        <v>-2704.9</v>
      </c>
      <c r="CJ2486" s="1553">
        <v>-67642.900000000009</v>
      </c>
      <c r="CK2486" s="1553">
        <v>-21222.799999999992</v>
      </c>
      <c r="CL2486" s="1554">
        <v>-88865.7</v>
      </c>
      <c r="CN2486" s="1483" t="s">
        <v>347</v>
      </c>
      <c r="CO2486" s="588" t="s">
        <v>1455</v>
      </c>
      <c r="CP2486" s="1553">
        <v>-42212</v>
      </c>
      <c r="CQ2486" s="1553">
        <v>1436.4000000000005</v>
      </c>
      <c r="CR2486" s="1553">
        <v>-14547.9</v>
      </c>
      <c r="CS2486" s="1553">
        <v>6836.5999999999913</v>
      </c>
      <c r="CT2486" s="1553">
        <v>-325.09999999999991</v>
      </c>
      <c r="CU2486" s="1553">
        <v>-48812.000000000007</v>
      </c>
      <c r="CV2486" s="1553">
        <v>-13567.799999999996</v>
      </c>
      <c r="CW2486" s="1554">
        <v>-62379.8</v>
      </c>
      <c r="CY2486" s="1483" t="s">
        <v>347</v>
      </c>
      <c r="CZ2486" s="588" t="s">
        <v>1455</v>
      </c>
      <c r="DA2486" s="1553">
        <v>23696.499999999993</v>
      </c>
      <c r="DB2486" s="1553">
        <v>-379.69999999999891</v>
      </c>
      <c r="DC2486" s="1553">
        <v>-13859</v>
      </c>
      <c r="DD2486" s="1553">
        <v>-3079.0999999999913</v>
      </c>
      <c r="DE2486" s="1553">
        <v>-1530.5</v>
      </c>
      <c r="DF2486" s="1553">
        <v>4848.2000000000044</v>
      </c>
      <c r="DG2486" s="1553">
        <v>-19365.5</v>
      </c>
      <c r="DH2486" s="1554">
        <v>-14517.299999999996</v>
      </c>
      <c r="DJ2486" s="1483" t="s">
        <v>347</v>
      </c>
      <c r="DK2486" s="588" t="s">
        <v>1455</v>
      </c>
      <c r="DL2486" s="1553">
        <v>-10494.300000000003</v>
      </c>
      <c r="DM2486" s="1553">
        <v>-295.79999999999927</v>
      </c>
      <c r="DN2486" s="1553">
        <v>-13899.700000000004</v>
      </c>
      <c r="DO2486" s="1553">
        <v>-14540.200000000012</v>
      </c>
      <c r="DP2486" s="1553">
        <v>-1370.8999999999996</v>
      </c>
      <c r="DQ2486" s="1553">
        <v>-40600.900000000016</v>
      </c>
      <c r="DR2486" s="1553">
        <v>-15257.3</v>
      </c>
      <c r="DS2486" s="1554">
        <v>-55858.200000000012</v>
      </c>
      <c r="DU2486" s="1483" t="s">
        <v>347</v>
      </c>
      <c r="DV2486" s="588" t="s">
        <v>1455</v>
      </c>
      <c r="DW2486" s="1553">
        <v>-35319.999999999985</v>
      </c>
      <c r="DX2486" s="1553">
        <v>933.70000000000073</v>
      </c>
      <c r="DY2486" s="1553">
        <v>-16179.699999999997</v>
      </c>
      <c r="DZ2486" s="1553">
        <v>-9536.8999999999942</v>
      </c>
      <c r="EA2486" s="1553">
        <v>-1538.5</v>
      </c>
      <c r="EB2486" s="1553">
        <v>-61641.39999999998</v>
      </c>
      <c r="EC2486" s="1553">
        <v>-16685.200000000004</v>
      </c>
      <c r="ED2486" s="1554">
        <v>-78326.599999999977</v>
      </c>
      <c r="EF2486" s="1483" t="s">
        <v>347</v>
      </c>
      <c r="EG2486" s="588" t="s">
        <v>1455</v>
      </c>
      <c r="EH2486" s="1553">
        <v>-27430.700000000012</v>
      </c>
      <c r="EI2486" s="1553">
        <v>-3224.6999999999989</v>
      </c>
      <c r="EJ2486" s="1553">
        <v>-17754.5</v>
      </c>
      <c r="EK2486" s="1553">
        <v>-10695.699999999997</v>
      </c>
      <c r="EL2486" s="1553">
        <v>-1317.6999999999998</v>
      </c>
      <c r="EM2486" s="1553">
        <v>-60423.3</v>
      </c>
      <c r="EN2486" s="1553">
        <v>-12460.900000000005</v>
      </c>
      <c r="EO2486" s="1554">
        <v>-72884.200000000012</v>
      </c>
      <c r="EQ2486" s="1483" t="s">
        <v>347</v>
      </c>
      <c r="ER2486" s="588" t="s">
        <v>1455</v>
      </c>
      <c r="ES2486" s="1553">
        <v>-58753.400000000009</v>
      </c>
      <c r="ET2486" s="1553">
        <v>-5571.5</v>
      </c>
      <c r="EU2486" s="1553">
        <v>-23995.399999999998</v>
      </c>
      <c r="EV2486" s="1553">
        <v>-70369.900000000038</v>
      </c>
      <c r="EW2486" s="1553">
        <v>-3220.3</v>
      </c>
      <c r="EX2486" s="1553">
        <v>-161910.50000000003</v>
      </c>
      <c r="EY2486" s="1553">
        <v>-30863.69999999999</v>
      </c>
      <c r="EZ2486" s="1554">
        <v>-192774.2</v>
      </c>
    </row>
    <row r="2487" spans="2:156" ht="10.35" customHeight="1">
      <c r="B2487" s="1468"/>
      <c r="C2487" s="1484"/>
      <c r="D2487" s="1555">
        <v>0</v>
      </c>
      <c r="E2487" s="1555">
        <v>0</v>
      </c>
      <c r="F2487" s="1555">
        <v>0</v>
      </c>
      <c r="G2487" s="1555">
        <v>0</v>
      </c>
      <c r="H2487" s="1555">
        <v>0</v>
      </c>
      <c r="I2487" s="1556">
        <v>0</v>
      </c>
      <c r="J2487" s="1555">
        <v>0</v>
      </c>
      <c r="K2487" s="1557">
        <v>0</v>
      </c>
      <c r="L2487" s="1529">
        <f t="shared" si="1239"/>
        <v>0</v>
      </c>
      <c r="M2487" s="1509">
        <f t="shared" si="1240"/>
        <v>0</v>
      </c>
      <c r="N2487" s="1509">
        <f t="shared" si="1241"/>
        <v>0</v>
      </c>
      <c r="O2487" s="1509">
        <f t="shared" si="1242"/>
        <v>0</v>
      </c>
      <c r="P2487" s="1509">
        <f t="shared" si="1243"/>
        <v>0</v>
      </c>
      <c r="Q2487" s="1509">
        <f t="shared" si="1244"/>
        <v>0</v>
      </c>
      <c r="R2487" s="1509">
        <f t="shared" si="1245"/>
        <v>0</v>
      </c>
      <c r="S2487" s="1509">
        <f t="shared" si="1246"/>
        <v>0</v>
      </c>
      <c r="T2487" s="1509">
        <f t="shared" si="1247"/>
        <v>0</v>
      </c>
      <c r="U2487" s="1509">
        <f t="shared" si="1248"/>
        <v>0</v>
      </c>
      <c r="V2487" s="1509">
        <f t="shared" si="1249"/>
        <v>0</v>
      </c>
      <c r="W2487" s="3413">
        <f t="shared" si="1250"/>
        <v>0</v>
      </c>
      <c r="Z2487" s="1468"/>
      <c r="AA2487" s="1484"/>
      <c r="AB2487" s="1555"/>
      <c r="AC2487" s="1555"/>
      <c r="AD2487" s="1555"/>
      <c r="AE2487" s="1555"/>
      <c r="AF2487" s="1555"/>
      <c r="AG2487" s="1556"/>
      <c r="AH2487" s="1555"/>
      <c r="AI2487" s="1557"/>
      <c r="AK2487" s="1468"/>
      <c r="AL2487" s="1484"/>
      <c r="AM2487" s="1555"/>
      <c r="AN2487" s="1555"/>
      <c r="AO2487" s="1555"/>
      <c r="AP2487" s="1555"/>
      <c r="AQ2487" s="1555"/>
      <c r="AR2487" s="1556"/>
      <c r="AS2487" s="1555"/>
      <c r="AT2487" s="1557"/>
      <c r="AV2487" s="1468"/>
      <c r="AW2487" s="1484"/>
      <c r="AX2487" s="1555"/>
      <c r="AY2487" s="1555"/>
      <c r="AZ2487" s="1555"/>
      <c r="BA2487" s="1555"/>
      <c r="BB2487" s="1555"/>
      <c r="BC2487" s="1556"/>
      <c r="BD2487" s="1555"/>
      <c r="BE2487" s="1557"/>
      <c r="BG2487" s="1468"/>
      <c r="BH2487" s="1484"/>
      <c r="BI2487" s="1555"/>
      <c r="BJ2487" s="1555"/>
      <c r="BK2487" s="1555"/>
      <c r="BL2487" s="1555"/>
      <c r="BM2487" s="1555"/>
      <c r="BN2487" s="1556"/>
      <c r="BO2487" s="1555"/>
      <c r="BP2487" s="1557"/>
      <c r="BR2487" s="1468"/>
      <c r="BS2487" s="1484"/>
      <c r="BT2487" s="1555"/>
      <c r="BU2487" s="1555"/>
      <c r="BV2487" s="1555"/>
      <c r="BW2487" s="1555"/>
      <c r="BX2487" s="1555"/>
      <c r="BY2487" s="1556"/>
      <c r="BZ2487" s="1555"/>
      <c r="CA2487" s="1557"/>
      <c r="CC2487" s="1468"/>
      <c r="CD2487" s="1484"/>
      <c r="CE2487" s="1555"/>
      <c r="CF2487" s="1555"/>
      <c r="CG2487" s="1555"/>
      <c r="CH2487" s="1555"/>
      <c r="CI2487" s="1555"/>
      <c r="CJ2487" s="1556"/>
      <c r="CK2487" s="1555"/>
      <c r="CL2487" s="1557"/>
      <c r="CN2487" s="1468"/>
      <c r="CO2487" s="1484"/>
      <c r="CP2487" s="1555"/>
      <c r="CQ2487" s="1555"/>
      <c r="CR2487" s="1555"/>
      <c r="CS2487" s="1555"/>
      <c r="CT2487" s="1555"/>
      <c r="CU2487" s="1556"/>
      <c r="CV2487" s="1555"/>
      <c r="CW2487" s="1557"/>
      <c r="CY2487" s="1468"/>
      <c r="CZ2487" s="1484"/>
      <c r="DA2487" s="1555"/>
      <c r="DB2487" s="1555"/>
      <c r="DC2487" s="1555"/>
      <c r="DD2487" s="1555"/>
      <c r="DE2487" s="1555"/>
      <c r="DF2487" s="1556"/>
      <c r="DG2487" s="1555"/>
      <c r="DH2487" s="1557"/>
      <c r="DJ2487" s="1468"/>
      <c r="DK2487" s="1484"/>
      <c r="DL2487" s="1555"/>
      <c r="DM2487" s="1555"/>
      <c r="DN2487" s="1555"/>
      <c r="DO2487" s="1555"/>
      <c r="DP2487" s="1555"/>
      <c r="DQ2487" s="1556"/>
      <c r="DR2487" s="1555"/>
      <c r="DS2487" s="1557"/>
      <c r="DU2487" s="1468"/>
      <c r="DV2487" s="1484"/>
      <c r="DW2487" s="1555"/>
      <c r="DX2487" s="1555"/>
      <c r="DY2487" s="1555"/>
      <c r="DZ2487" s="1555"/>
      <c r="EA2487" s="1555"/>
      <c r="EB2487" s="1556"/>
      <c r="EC2487" s="1555"/>
      <c r="ED2487" s="1557"/>
      <c r="EF2487" s="1468"/>
      <c r="EG2487" s="1484"/>
      <c r="EH2487" s="1555"/>
      <c r="EI2487" s="1555"/>
      <c r="EJ2487" s="1555"/>
      <c r="EK2487" s="1555"/>
      <c r="EL2487" s="1555"/>
      <c r="EM2487" s="1556"/>
      <c r="EN2487" s="1555"/>
      <c r="EO2487" s="1557"/>
      <c r="EQ2487" s="1468"/>
      <c r="ER2487" s="1484"/>
      <c r="ES2487" s="1555"/>
      <c r="ET2487" s="1555"/>
      <c r="EU2487" s="1555"/>
      <c r="EV2487" s="1555"/>
      <c r="EW2487" s="1555"/>
      <c r="EX2487" s="1556"/>
      <c r="EY2487" s="1555"/>
      <c r="EZ2487" s="1557"/>
    </row>
    <row r="2488" spans="2:156" ht="10.35" customHeight="1">
      <c r="B2488" s="1483" t="s">
        <v>345</v>
      </c>
      <c r="C2488" s="588" t="s">
        <v>344</v>
      </c>
      <c r="D2488" s="2209">
        <v>5827.6</v>
      </c>
      <c r="E2488" s="2209">
        <v>31144.5</v>
      </c>
      <c r="F2488" s="2209">
        <v>192236.69999999998</v>
      </c>
      <c r="G2488" s="2209">
        <v>400624.19999999995</v>
      </c>
      <c r="H2488" s="2209">
        <v>17200.2</v>
      </c>
      <c r="I2488" s="1553">
        <v>647033.19999999995</v>
      </c>
      <c r="J2488" s="2209">
        <v>220435.39999999997</v>
      </c>
      <c r="K2488" s="1554">
        <v>867468.6</v>
      </c>
      <c r="L2488" s="1529">
        <f t="shared" si="1239"/>
        <v>39127.699999999997</v>
      </c>
      <c r="M2488" s="1509">
        <f t="shared" si="1240"/>
        <v>47671.6</v>
      </c>
      <c r="N2488" s="1509">
        <f t="shared" si="1241"/>
        <v>69178.8</v>
      </c>
      <c r="O2488" s="1509">
        <f t="shared" si="1242"/>
        <v>54958.2</v>
      </c>
      <c r="P2488" s="1509">
        <f t="shared" si="1243"/>
        <v>52186</v>
      </c>
      <c r="Q2488" s="1509">
        <f t="shared" si="1244"/>
        <v>99039.299999999988</v>
      </c>
      <c r="R2488" s="1509">
        <f t="shared" si="1245"/>
        <v>52432.499999999993</v>
      </c>
      <c r="S2488" s="1509">
        <f t="shared" si="1246"/>
        <v>70334.399999999994</v>
      </c>
      <c r="T2488" s="1509">
        <f t="shared" si="1247"/>
        <v>79676.7</v>
      </c>
      <c r="U2488" s="1509">
        <f t="shared" si="1248"/>
        <v>77456.100000000006</v>
      </c>
      <c r="V2488" s="1509">
        <f t="shared" si="1249"/>
        <v>66853.700000000012</v>
      </c>
      <c r="W2488" s="3413">
        <f t="shared" si="1250"/>
        <v>158553.60000000001</v>
      </c>
      <c r="Z2488" s="1483" t="s">
        <v>345</v>
      </c>
      <c r="AA2488" s="588" t="s">
        <v>344</v>
      </c>
      <c r="AB2488" s="2209">
        <v>0</v>
      </c>
      <c r="AC2488" s="2209">
        <v>8719.2999999999993</v>
      </c>
      <c r="AD2488" s="2209">
        <v>7438.5999999999995</v>
      </c>
      <c r="AE2488" s="2209">
        <v>11496.6</v>
      </c>
      <c r="AF2488" s="2209">
        <v>137.1</v>
      </c>
      <c r="AG2488" s="1553">
        <v>27791.599999999999</v>
      </c>
      <c r="AH2488" s="2209">
        <v>11336.099999999999</v>
      </c>
      <c r="AI2488" s="1554">
        <v>39127.699999999997</v>
      </c>
      <c r="AK2488" s="1483" t="s">
        <v>345</v>
      </c>
      <c r="AL2488" s="588" t="s">
        <v>344</v>
      </c>
      <c r="AM2488" s="2209">
        <v>0</v>
      </c>
      <c r="AN2488" s="2209">
        <v>1244.3</v>
      </c>
      <c r="AO2488" s="2209">
        <v>12797.7</v>
      </c>
      <c r="AP2488" s="2209">
        <v>19065</v>
      </c>
      <c r="AQ2488" s="2209">
        <v>1243.5</v>
      </c>
      <c r="AR2488" s="1553">
        <v>34350.5</v>
      </c>
      <c r="AS2488" s="2209">
        <v>13321.1</v>
      </c>
      <c r="AT2488" s="1554">
        <v>47671.6</v>
      </c>
      <c r="AV2488" s="1483" t="s">
        <v>345</v>
      </c>
      <c r="AW2488" s="588" t="s">
        <v>344</v>
      </c>
      <c r="AX2488" s="2209">
        <v>15.1</v>
      </c>
      <c r="AY2488" s="2209">
        <v>1841.2</v>
      </c>
      <c r="AZ2488" s="2209">
        <v>13881.099999999999</v>
      </c>
      <c r="BA2488" s="2209">
        <v>37772.800000000003</v>
      </c>
      <c r="BB2488" s="2209">
        <v>1382.5</v>
      </c>
      <c r="BC2488" s="1553">
        <v>54892.7</v>
      </c>
      <c r="BD2488" s="2209">
        <v>14286.1</v>
      </c>
      <c r="BE2488" s="1554">
        <v>69178.8</v>
      </c>
      <c r="BG2488" s="1483" t="s">
        <v>345</v>
      </c>
      <c r="BH2488" s="588" t="s">
        <v>344</v>
      </c>
      <c r="BI2488" s="2209">
        <v>0</v>
      </c>
      <c r="BJ2488" s="2209">
        <v>1388.2</v>
      </c>
      <c r="BK2488" s="2209">
        <v>12486.599999999999</v>
      </c>
      <c r="BL2488" s="2209">
        <v>27014</v>
      </c>
      <c r="BM2488" s="2209">
        <v>1265.5999999999999</v>
      </c>
      <c r="BN2488" s="1553">
        <v>42154.400000000001</v>
      </c>
      <c r="BO2488" s="2209">
        <v>12803.8</v>
      </c>
      <c r="BP2488" s="1554">
        <v>54958.2</v>
      </c>
      <c r="BR2488" s="1483" t="s">
        <v>345</v>
      </c>
      <c r="BS2488" s="588" t="s">
        <v>344</v>
      </c>
      <c r="BT2488" s="2209">
        <v>0</v>
      </c>
      <c r="BU2488" s="2209">
        <v>1850.6</v>
      </c>
      <c r="BV2488" s="2209">
        <v>14810.999999999998</v>
      </c>
      <c r="BW2488" s="2209">
        <v>19391.900000000001</v>
      </c>
      <c r="BX2488" s="2209">
        <v>1163.5999999999999</v>
      </c>
      <c r="BY2488" s="1553">
        <v>37217.1</v>
      </c>
      <c r="BZ2488" s="2209">
        <v>14968.900000000001</v>
      </c>
      <c r="CA2488" s="1554">
        <v>52186</v>
      </c>
      <c r="CC2488" s="1483" t="s">
        <v>345</v>
      </c>
      <c r="CD2488" s="588" t="s">
        <v>344</v>
      </c>
      <c r="CE2488" s="2209">
        <v>14.1</v>
      </c>
      <c r="CF2488" s="2209">
        <v>883.40000000000009</v>
      </c>
      <c r="CG2488" s="2209">
        <v>13716.8</v>
      </c>
      <c r="CH2488" s="2209">
        <v>57978.6</v>
      </c>
      <c r="CI2488" s="2209">
        <v>2704.9</v>
      </c>
      <c r="CJ2488" s="1553">
        <v>75297.799999999988</v>
      </c>
      <c r="CK2488" s="2209">
        <v>23741.5</v>
      </c>
      <c r="CL2488" s="1554">
        <v>99039.299999999988</v>
      </c>
      <c r="CN2488" s="1483" t="s">
        <v>345</v>
      </c>
      <c r="CO2488" s="588" t="s">
        <v>344</v>
      </c>
      <c r="CP2488" s="2209">
        <v>1</v>
      </c>
      <c r="CQ2488" s="2209">
        <v>1752.3</v>
      </c>
      <c r="CR2488" s="2209">
        <v>17888.3</v>
      </c>
      <c r="CS2488" s="2209">
        <v>15556.3</v>
      </c>
      <c r="CT2488" s="2209">
        <v>325.10000000000002</v>
      </c>
      <c r="CU2488" s="1553">
        <v>35522.999999999993</v>
      </c>
      <c r="CV2488" s="2209">
        <v>16909.5</v>
      </c>
      <c r="CW2488" s="1554">
        <v>52432.499999999993</v>
      </c>
      <c r="CY2488" s="1483" t="s">
        <v>345</v>
      </c>
      <c r="CZ2488" s="588" t="s">
        <v>344</v>
      </c>
      <c r="DA2488" s="2209">
        <v>0</v>
      </c>
      <c r="DB2488" s="2209">
        <v>1217.8</v>
      </c>
      <c r="DC2488" s="2209">
        <v>17716</v>
      </c>
      <c r="DD2488" s="2209">
        <v>26546.699999999997</v>
      </c>
      <c r="DE2488" s="2209">
        <v>1530.5</v>
      </c>
      <c r="DF2488" s="1553">
        <v>47011</v>
      </c>
      <c r="DG2488" s="2209">
        <v>23323.4</v>
      </c>
      <c r="DH2488" s="1554">
        <v>70334.399999999994</v>
      </c>
      <c r="DJ2488" s="1483" t="s">
        <v>345</v>
      </c>
      <c r="DK2488" s="588" t="s">
        <v>344</v>
      </c>
      <c r="DL2488" s="2209">
        <v>15.1</v>
      </c>
      <c r="DM2488" s="2209">
        <v>1947.4</v>
      </c>
      <c r="DN2488" s="2209">
        <v>17344.3</v>
      </c>
      <c r="DO2488" s="2209">
        <v>38148.6</v>
      </c>
      <c r="DP2488" s="2209">
        <v>1370.9</v>
      </c>
      <c r="DQ2488" s="1553">
        <v>58826.299999999996</v>
      </c>
      <c r="DR2488" s="2209">
        <v>20850.400000000001</v>
      </c>
      <c r="DS2488" s="1554">
        <v>79676.7</v>
      </c>
      <c r="DU2488" s="1483" t="s">
        <v>345</v>
      </c>
      <c r="DV2488" s="588" t="s">
        <v>344</v>
      </c>
      <c r="DW2488" s="2209">
        <v>5467.2</v>
      </c>
      <c r="DX2488" s="2209">
        <v>1665.1</v>
      </c>
      <c r="DY2488" s="2209">
        <v>19954.399999999998</v>
      </c>
      <c r="DZ2488" s="2209">
        <v>28839.9</v>
      </c>
      <c r="EA2488" s="2209">
        <v>1538.5</v>
      </c>
      <c r="EB2488" s="1553">
        <v>57465.1</v>
      </c>
      <c r="EC2488" s="2209">
        <v>19991</v>
      </c>
      <c r="ED2488" s="1554">
        <v>77456.100000000006</v>
      </c>
      <c r="EF2488" s="1483" t="s">
        <v>345</v>
      </c>
      <c r="EG2488" s="588" t="s">
        <v>344</v>
      </c>
      <c r="EH2488" s="2209">
        <v>0</v>
      </c>
      <c r="EI2488" s="2209">
        <v>2992.2</v>
      </c>
      <c r="EJ2488" s="2209">
        <v>20320.600000000002</v>
      </c>
      <c r="EK2488" s="2209">
        <v>25514.300000000003</v>
      </c>
      <c r="EL2488" s="2209">
        <v>1317.7</v>
      </c>
      <c r="EM2488" s="1553">
        <v>50144.800000000003</v>
      </c>
      <c r="EN2488" s="2209">
        <v>16708.900000000001</v>
      </c>
      <c r="EO2488" s="1554">
        <v>66853.700000000012</v>
      </c>
      <c r="EQ2488" s="1483" t="s">
        <v>345</v>
      </c>
      <c r="ER2488" s="588" t="s">
        <v>344</v>
      </c>
      <c r="ES2488" s="2209">
        <v>315.10000000000002</v>
      </c>
      <c r="ET2488" s="2209">
        <v>5642.7000000000007</v>
      </c>
      <c r="EU2488" s="2209">
        <v>23881.299999999996</v>
      </c>
      <c r="EV2488" s="2209">
        <v>93299.5</v>
      </c>
      <c r="EW2488" s="2209">
        <v>3220.3</v>
      </c>
      <c r="EX2488" s="1553">
        <v>126358.90000000001</v>
      </c>
      <c r="EY2488" s="2209">
        <v>32194.699999999997</v>
      </c>
      <c r="EZ2488" s="1554">
        <v>158553.60000000001</v>
      </c>
    </row>
    <row r="2489" spans="2:156" ht="10.35" customHeight="1">
      <c r="B2489" s="1468"/>
      <c r="C2489" s="1484" t="s">
        <v>343</v>
      </c>
      <c r="D2489" s="1555">
        <v>0</v>
      </c>
      <c r="E2489" s="1555">
        <v>0</v>
      </c>
      <c r="F2489" s="1555">
        <v>99425.900000000009</v>
      </c>
      <c r="G2489" s="1555">
        <v>363669</v>
      </c>
      <c r="H2489" s="1555">
        <v>17200.2</v>
      </c>
      <c r="I2489" s="1556">
        <v>480295.10000000003</v>
      </c>
      <c r="J2489" s="1555">
        <v>171725.6</v>
      </c>
      <c r="K2489" s="1557">
        <v>652020.69999999995</v>
      </c>
      <c r="L2489" s="1529">
        <f t="shared" si="1239"/>
        <v>23841.200000000001</v>
      </c>
      <c r="M2489" s="1509">
        <f t="shared" si="1240"/>
        <v>32313.9</v>
      </c>
      <c r="N2489" s="1509">
        <f t="shared" si="1241"/>
        <v>55679.8</v>
      </c>
      <c r="O2489" s="1509">
        <f t="shared" si="1242"/>
        <v>40921.899999999994</v>
      </c>
      <c r="P2489" s="1509">
        <f t="shared" si="1243"/>
        <v>36391.699999999997</v>
      </c>
      <c r="Q2489" s="1509">
        <f t="shared" si="1244"/>
        <v>81909.7</v>
      </c>
      <c r="R2489" s="1509">
        <f t="shared" si="1245"/>
        <v>32702.800000000003</v>
      </c>
      <c r="S2489" s="1509">
        <f t="shared" si="1246"/>
        <v>53286.1</v>
      </c>
      <c r="T2489" s="1509">
        <f t="shared" si="1247"/>
        <v>61071.3</v>
      </c>
      <c r="U2489" s="1509">
        <f t="shared" si="1248"/>
        <v>53024.3</v>
      </c>
      <c r="V2489" s="1509">
        <f t="shared" si="1249"/>
        <v>46703.8</v>
      </c>
      <c r="W2489" s="3413">
        <f t="shared" si="1250"/>
        <v>134174.20000000001</v>
      </c>
      <c r="Z2489" s="1468"/>
      <c r="AA2489" s="1484" t="s">
        <v>343</v>
      </c>
      <c r="AB2489" s="1555">
        <v>0</v>
      </c>
      <c r="AC2489" s="1555">
        <v>0</v>
      </c>
      <c r="AD2489" s="1555">
        <v>7366.4</v>
      </c>
      <c r="AE2489" s="1555">
        <v>8273.5</v>
      </c>
      <c r="AF2489" s="1555">
        <v>137.1</v>
      </c>
      <c r="AG2489" s="1556">
        <v>15777</v>
      </c>
      <c r="AH2489" s="1555">
        <v>8064.2</v>
      </c>
      <c r="AI2489" s="1557">
        <v>23841.200000000001</v>
      </c>
      <c r="AK2489" s="1468"/>
      <c r="AL2489" s="1484" t="s">
        <v>343</v>
      </c>
      <c r="AM2489" s="1555">
        <v>0</v>
      </c>
      <c r="AN2489" s="1555">
        <v>0</v>
      </c>
      <c r="AO2489" s="1555">
        <v>4781.6000000000004</v>
      </c>
      <c r="AP2489" s="1555">
        <v>16175.2</v>
      </c>
      <c r="AQ2489" s="1555">
        <v>1243.5</v>
      </c>
      <c r="AR2489" s="1556">
        <v>22200.300000000003</v>
      </c>
      <c r="AS2489" s="1555">
        <v>10113.6</v>
      </c>
      <c r="AT2489" s="1557">
        <v>32313.9</v>
      </c>
      <c r="AV2489" s="1468"/>
      <c r="AW2489" s="1484" t="s">
        <v>343</v>
      </c>
      <c r="AX2489" s="1555">
        <v>0</v>
      </c>
      <c r="AY2489" s="1555">
        <v>0</v>
      </c>
      <c r="AZ2489" s="1555">
        <v>7474</v>
      </c>
      <c r="BA2489" s="1555">
        <v>36200.800000000003</v>
      </c>
      <c r="BB2489" s="1555">
        <v>1382.5</v>
      </c>
      <c r="BC2489" s="1556">
        <v>45057.3</v>
      </c>
      <c r="BD2489" s="1555">
        <v>10622.5</v>
      </c>
      <c r="BE2489" s="1557">
        <v>55679.8</v>
      </c>
      <c r="BG2489" s="1468"/>
      <c r="BH2489" s="1484" t="s">
        <v>343</v>
      </c>
      <c r="BI2489" s="1555">
        <v>0</v>
      </c>
      <c r="BJ2489" s="1555">
        <v>0</v>
      </c>
      <c r="BK2489" s="1555">
        <v>6830.8</v>
      </c>
      <c r="BL2489" s="1555">
        <v>23365.5</v>
      </c>
      <c r="BM2489" s="1555">
        <v>1265.5999999999999</v>
      </c>
      <c r="BN2489" s="1556">
        <v>31461.899999999998</v>
      </c>
      <c r="BO2489" s="1555">
        <v>9460</v>
      </c>
      <c r="BP2489" s="1557">
        <v>40921.899999999994</v>
      </c>
      <c r="BR2489" s="1468"/>
      <c r="BS2489" s="1484" t="s">
        <v>343</v>
      </c>
      <c r="BT2489" s="1555">
        <v>0</v>
      </c>
      <c r="BU2489" s="1555">
        <v>0</v>
      </c>
      <c r="BV2489" s="1555">
        <v>7133</v>
      </c>
      <c r="BW2489" s="1555">
        <v>16626.400000000001</v>
      </c>
      <c r="BX2489" s="1555">
        <v>1163.5999999999999</v>
      </c>
      <c r="BY2489" s="1556">
        <v>24923</v>
      </c>
      <c r="BZ2489" s="1555">
        <v>11468.7</v>
      </c>
      <c r="CA2489" s="1557">
        <v>36391.699999999997</v>
      </c>
      <c r="CC2489" s="1468"/>
      <c r="CD2489" s="1484" t="s">
        <v>343</v>
      </c>
      <c r="CE2489" s="1555">
        <v>0</v>
      </c>
      <c r="CF2489" s="1555">
        <v>0</v>
      </c>
      <c r="CG2489" s="1555">
        <v>5439</v>
      </c>
      <c r="CH2489" s="1555">
        <v>55518.6</v>
      </c>
      <c r="CI2489" s="1555">
        <v>2704.9</v>
      </c>
      <c r="CJ2489" s="1556">
        <v>63662.5</v>
      </c>
      <c r="CK2489" s="1555">
        <v>18247.2</v>
      </c>
      <c r="CL2489" s="1557">
        <v>81909.7</v>
      </c>
      <c r="CN2489" s="1468"/>
      <c r="CO2489" s="1484" t="s">
        <v>343</v>
      </c>
      <c r="CP2489" s="1555">
        <v>0</v>
      </c>
      <c r="CQ2489" s="1555">
        <v>0</v>
      </c>
      <c r="CR2489" s="1555">
        <v>8147.6</v>
      </c>
      <c r="CS2489" s="1555">
        <v>11175.8</v>
      </c>
      <c r="CT2489" s="1555">
        <v>325.10000000000002</v>
      </c>
      <c r="CU2489" s="1556">
        <v>19648.5</v>
      </c>
      <c r="CV2489" s="1555">
        <v>13054.300000000001</v>
      </c>
      <c r="CW2489" s="1557">
        <v>32702.800000000003</v>
      </c>
      <c r="CY2489" s="1468"/>
      <c r="CZ2489" s="1484" t="s">
        <v>343</v>
      </c>
      <c r="DA2489" s="1555">
        <v>0</v>
      </c>
      <c r="DB2489" s="1555">
        <v>0</v>
      </c>
      <c r="DC2489" s="1555">
        <v>8419.4</v>
      </c>
      <c r="DD2489" s="1555">
        <v>23600.1</v>
      </c>
      <c r="DE2489" s="1555">
        <v>1530.5</v>
      </c>
      <c r="DF2489" s="1556">
        <v>33550</v>
      </c>
      <c r="DG2489" s="1555">
        <v>19736.099999999999</v>
      </c>
      <c r="DH2489" s="1557">
        <v>53286.1</v>
      </c>
      <c r="DJ2489" s="1468"/>
      <c r="DK2489" s="1484" t="s">
        <v>343</v>
      </c>
      <c r="DL2489" s="1555">
        <v>0</v>
      </c>
      <c r="DM2489" s="1555">
        <v>0</v>
      </c>
      <c r="DN2489" s="1555">
        <v>8265.2999999999993</v>
      </c>
      <c r="DO2489" s="1555">
        <v>34377.699999999997</v>
      </c>
      <c r="DP2489" s="1555">
        <v>1370.9</v>
      </c>
      <c r="DQ2489" s="1556">
        <v>44013.9</v>
      </c>
      <c r="DR2489" s="1555">
        <v>17057.400000000001</v>
      </c>
      <c r="DS2489" s="1557">
        <v>61071.3</v>
      </c>
      <c r="DU2489" s="1468"/>
      <c r="DV2489" s="1484" t="s">
        <v>343</v>
      </c>
      <c r="DW2489" s="1555">
        <v>0</v>
      </c>
      <c r="DX2489" s="1555">
        <v>0</v>
      </c>
      <c r="DY2489" s="1555">
        <v>10370.6</v>
      </c>
      <c r="DZ2489" s="1555">
        <v>25611</v>
      </c>
      <c r="EA2489" s="1555">
        <v>1538.5</v>
      </c>
      <c r="EB2489" s="1556">
        <v>37520.1</v>
      </c>
      <c r="EC2489" s="1555">
        <v>15504.2</v>
      </c>
      <c r="ED2489" s="1557">
        <v>53024.3</v>
      </c>
      <c r="EF2489" s="1468"/>
      <c r="EG2489" s="1484" t="s">
        <v>343</v>
      </c>
      <c r="EH2489" s="1555">
        <v>0</v>
      </c>
      <c r="EI2489" s="1555">
        <v>0</v>
      </c>
      <c r="EJ2489" s="1555">
        <v>10591.5</v>
      </c>
      <c r="EK2489" s="1555">
        <v>21870.7</v>
      </c>
      <c r="EL2489" s="1555">
        <v>1317.7</v>
      </c>
      <c r="EM2489" s="1556">
        <v>33779.9</v>
      </c>
      <c r="EN2489" s="1555">
        <v>12923.900000000001</v>
      </c>
      <c r="EO2489" s="1557">
        <v>46703.8</v>
      </c>
      <c r="EQ2489" s="1468"/>
      <c r="ER2489" s="1484" t="s">
        <v>343</v>
      </c>
      <c r="ES2489" s="1555">
        <v>0</v>
      </c>
      <c r="ET2489" s="1555">
        <v>0</v>
      </c>
      <c r="EU2489" s="1555">
        <v>14606.699999999997</v>
      </c>
      <c r="EV2489" s="1555">
        <v>90873.7</v>
      </c>
      <c r="EW2489" s="1555">
        <v>3220.3</v>
      </c>
      <c r="EX2489" s="1556">
        <v>108700.7</v>
      </c>
      <c r="EY2489" s="1555">
        <v>25473.5</v>
      </c>
      <c r="EZ2489" s="1557">
        <v>134174.20000000001</v>
      </c>
    </row>
    <row r="2490" spans="2:156" ht="10.35" customHeight="1">
      <c r="B2490" s="1468"/>
      <c r="C2490" s="1484" t="s">
        <v>342</v>
      </c>
      <c r="D2490" s="1555">
        <v>300</v>
      </c>
      <c r="E2490" s="1555">
        <v>4614.9000000000005</v>
      </c>
      <c r="F2490" s="1555">
        <v>852.3</v>
      </c>
      <c r="G2490" s="1555">
        <v>0</v>
      </c>
      <c r="H2490" s="1555">
        <v>0</v>
      </c>
      <c r="I2490" s="1556">
        <v>5767.2</v>
      </c>
      <c r="J2490" s="1555">
        <v>2774.2</v>
      </c>
      <c r="K2490" s="1557">
        <v>8541.4</v>
      </c>
      <c r="L2490" s="1529">
        <f t="shared" si="1239"/>
        <v>201.1</v>
      </c>
      <c r="M2490" s="1509">
        <f t="shared" si="1240"/>
        <v>154.30000000000001</v>
      </c>
      <c r="N2490" s="1509">
        <f t="shared" si="1241"/>
        <v>492.1</v>
      </c>
      <c r="O2490" s="1509">
        <f t="shared" si="1242"/>
        <v>370.2</v>
      </c>
      <c r="P2490" s="1509">
        <f t="shared" si="1243"/>
        <v>430.5</v>
      </c>
      <c r="Q2490" s="1509">
        <f t="shared" si="1244"/>
        <v>895.1</v>
      </c>
      <c r="R2490" s="1509">
        <f t="shared" si="1245"/>
        <v>187</v>
      </c>
      <c r="S2490" s="1509">
        <f t="shared" si="1246"/>
        <v>482.4</v>
      </c>
      <c r="T2490" s="1509">
        <f t="shared" si="1247"/>
        <v>837.90000000000009</v>
      </c>
      <c r="U2490" s="1509">
        <f t="shared" si="1248"/>
        <v>986.19999999999993</v>
      </c>
      <c r="V2490" s="1509">
        <f t="shared" si="1249"/>
        <v>1902.6</v>
      </c>
      <c r="W2490" s="3413">
        <f t="shared" si="1250"/>
        <v>1602</v>
      </c>
      <c r="Z2490" s="1468"/>
      <c r="AA2490" s="1484" t="s">
        <v>342</v>
      </c>
      <c r="AB2490" s="1555">
        <v>0</v>
      </c>
      <c r="AC2490" s="1555">
        <v>119.5</v>
      </c>
      <c r="AD2490" s="1555">
        <v>72.2</v>
      </c>
      <c r="AE2490" s="1555">
        <v>0</v>
      </c>
      <c r="AF2490" s="1555">
        <v>0</v>
      </c>
      <c r="AG2490" s="1556">
        <v>191.7</v>
      </c>
      <c r="AH2490" s="1555">
        <v>9.4</v>
      </c>
      <c r="AI2490" s="1557">
        <v>201.1</v>
      </c>
      <c r="AK2490" s="1468"/>
      <c r="AL2490" s="1484" t="s">
        <v>342</v>
      </c>
      <c r="AM2490" s="1555">
        <v>0</v>
      </c>
      <c r="AN2490" s="1555">
        <v>119</v>
      </c>
      <c r="AO2490" s="1555">
        <v>35.299999999999997</v>
      </c>
      <c r="AP2490" s="1555">
        <v>0</v>
      </c>
      <c r="AQ2490" s="1555">
        <v>0</v>
      </c>
      <c r="AR2490" s="1556">
        <v>154.30000000000001</v>
      </c>
      <c r="AS2490" s="1555">
        <v>0</v>
      </c>
      <c r="AT2490" s="1557">
        <v>154.30000000000001</v>
      </c>
      <c r="AV2490" s="1468"/>
      <c r="AW2490" s="1484" t="s">
        <v>342</v>
      </c>
      <c r="AX2490" s="1555">
        <v>0</v>
      </c>
      <c r="AY2490" s="1555">
        <v>117.7</v>
      </c>
      <c r="AZ2490" s="1555">
        <v>56.8</v>
      </c>
      <c r="BA2490" s="1555">
        <v>0</v>
      </c>
      <c r="BB2490" s="1555">
        <v>0</v>
      </c>
      <c r="BC2490" s="1556">
        <v>174.5</v>
      </c>
      <c r="BD2490" s="1555">
        <v>317.60000000000002</v>
      </c>
      <c r="BE2490" s="1557">
        <v>492.1</v>
      </c>
      <c r="BG2490" s="1468"/>
      <c r="BH2490" s="1484" t="s">
        <v>342</v>
      </c>
      <c r="BI2490" s="1555">
        <v>0</v>
      </c>
      <c r="BJ2490" s="1555">
        <v>328.5</v>
      </c>
      <c r="BK2490" s="1555">
        <v>41.7</v>
      </c>
      <c r="BL2490" s="1555">
        <v>0</v>
      </c>
      <c r="BM2490" s="1555">
        <v>0</v>
      </c>
      <c r="BN2490" s="1556">
        <v>370.2</v>
      </c>
      <c r="BO2490" s="1555">
        <v>0</v>
      </c>
      <c r="BP2490" s="1557">
        <v>370.2</v>
      </c>
      <c r="BR2490" s="1468"/>
      <c r="BS2490" s="1484" t="s">
        <v>342</v>
      </c>
      <c r="BT2490" s="1555">
        <v>0</v>
      </c>
      <c r="BU2490" s="1555">
        <v>238.2</v>
      </c>
      <c r="BV2490" s="1555">
        <v>56.2</v>
      </c>
      <c r="BW2490" s="1555">
        <v>0</v>
      </c>
      <c r="BX2490" s="1555">
        <v>0</v>
      </c>
      <c r="BY2490" s="1556">
        <v>294.39999999999998</v>
      </c>
      <c r="BZ2490" s="1555">
        <v>136.1</v>
      </c>
      <c r="CA2490" s="1557">
        <v>430.5</v>
      </c>
      <c r="CC2490" s="1468"/>
      <c r="CD2490" s="1484" t="s">
        <v>342</v>
      </c>
      <c r="CE2490" s="1555">
        <v>0</v>
      </c>
      <c r="CF2490" s="1555">
        <v>386.1</v>
      </c>
      <c r="CG2490" s="1555">
        <v>53.9</v>
      </c>
      <c r="CH2490" s="1555">
        <v>0</v>
      </c>
      <c r="CI2490" s="1555">
        <v>0</v>
      </c>
      <c r="CJ2490" s="1556">
        <v>440</v>
      </c>
      <c r="CK2490" s="1555">
        <v>455.1</v>
      </c>
      <c r="CL2490" s="1557">
        <v>895.1</v>
      </c>
      <c r="CN2490" s="1468"/>
      <c r="CO2490" s="1484" t="s">
        <v>342</v>
      </c>
      <c r="CP2490" s="1555">
        <v>0</v>
      </c>
      <c r="CQ2490" s="1555">
        <v>0</v>
      </c>
      <c r="CR2490" s="1555">
        <v>55.2</v>
      </c>
      <c r="CS2490" s="1555">
        <v>0</v>
      </c>
      <c r="CT2490" s="1555">
        <v>0</v>
      </c>
      <c r="CU2490" s="1556">
        <v>55.2</v>
      </c>
      <c r="CV2490" s="1555">
        <v>131.80000000000001</v>
      </c>
      <c r="CW2490" s="1557">
        <v>187</v>
      </c>
      <c r="CY2490" s="1468"/>
      <c r="CZ2490" s="1484" t="s">
        <v>342</v>
      </c>
      <c r="DA2490" s="1555">
        <v>0</v>
      </c>
      <c r="DB2490" s="1555">
        <v>408.6</v>
      </c>
      <c r="DC2490" s="1555">
        <v>58.9</v>
      </c>
      <c r="DD2490" s="1555">
        <v>0</v>
      </c>
      <c r="DE2490" s="1555">
        <v>0</v>
      </c>
      <c r="DF2490" s="1556">
        <v>467.5</v>
      </c>
      <c r="DG2490" s="1555">
        <v>14.9</v>
      </c>
      <c r="DH2490" s="1557">
        <v>482.4</v>
      </c>
      <c r="DJ2490" s="1468"/>
      <c r="DK2490" s="1484" t="s">
        <v>342</v>
      </c>
      <c r="DL2490" s="1555">
        <v>0</v>
      </c>
      <c r="DM2490" s="1555">
        <v>721.7</v>
      </c>
      <c r="DN2490" s="1555">
        <v>86.7</v>
      </c>
      <c r="DO2490" s="1555">
        <v>0</v>
      </c>
      <c r="DP2490" s="1555">
        <v>0</v>
      </c>
      <c r="DQ2490" s="1556">
        <v>808.40000000000009</v>
      </c>
      <c r="DR2490" s="1555">
        <v>29.5</v>
      </c>
      <c r="DS2490" s="1557">
        <v>837.90000000000009</v>
      </c>
      <c r="DU2490" s="1468"/>
      <c r="DV2490" s="1484" t="s">
        <v>342</v>
      </c>
      <c r="DW2490" s="1555">
        <v>0</v>
      </c>
      <c r="DX2490" s="1555">
        <v>267.89999999999998</v>
      </c>
      <c r="DY2490" s="1555">
        <v>13.6</v>
      </c>
      <c r="DZ2490" s="1555">
        <v>0</v>
      </c>
      <c r="EA2490" s="1555">
        <v>0</v>
      </c>
      <c r="EB2490" s="1556">
        <v>281.5</v>
      </c>
      <c r="EC2490" s="1555">
        <v>704.69999999999993</v>
      </c>
      <c r="ED2490" s="1557">
        <v>986.19999999999993</v>
      </c>
      <c r="EF2490" s="1468"/>
      <c r="EG2490" s="1484" t="s">
        <v>342</v>
      </c>
      <c r="EH2490" s="1555">
        <v>0</v>
      </c>
      <c r="EI2490" s="1555">
        <v>1852.5</v>
      </c>
      <c r="EJ2490" s="1555">
        <v>50.1</v>
      </c>
      <c r="EK2490" s="1555">
        <v>0</v>
      </c>
      <c r="EL2490" s="1555">
        <v>0</v>
      </c>
      <c r="EM2490" s="1556">
        <v>1902.6</v>
      </c>
      <c r="EN2490" s="1555">
        <v>0</v>
      </c>
      <c r="EO2490" s="1557">
        <v>1902.6</v>
      </c>
      <c r="EQ2490" s="1468"/>
      <c r="ER2490" s="1484" t="s">
        <v>342</v>
      </c>
      <c r="ES2490" s="1555">
        <v>300</v>
      </c>
      <c r="ET2490" s="1555">
        <v>55.2</v>
      </c>
      <c r="EU2490" s="1555">
        <v>271.7</v>
      </c>
      <c r="EV2490" s="1555">
        <v>0</v>
      </c>
      <c r="EW2490" s="1555">
        <v>0</v>
      </c>
      <c r="EX2490" s="1556">
        <v>626.9</v>
      </c>
      <c r="EY2490" s="1555">
        <v>975.09999999999991</v>
      </c>
      <c r="EZ2490" s="1557">
        <v>1602</v>
      </c>
    </row>
    <row r="2491" spans="2:156" ht="10.35" customHeight="1">
      <c r="B2491" s="1468"/>
      <c r="C2491" s="1484" t="s">
        <v>341</v>
      </c>
      <c r="D2491" s="1555">
        <v>60.4</v>
      </c>
      <c r="E2491" s="1555">
        <v>614.79999999999995</v>
      </c>
      <c r="F2491" s="1555">
        <v>103.60000000000004</v>
      </c>
      <c r="G2491" s="1555">
        <v>0</v>
      </c>
      <c r="H2491" s="1555">
        <v>0</v>
      </c>
      <c r="I2491" s="1556">
        <v>778.8</v>
      </c>
      <c r="J2491" s="1555">
        <v>13.3</v>
      </c>
      <c r="K2491" s="1557">
        <v>792.09999999999991</v>
      </c>
      <c r="L2491" s="1529">
        <f t="shared" si="1239"/>
        <v>0</v>
      </c>
      <c r="M2491" s="1509">
        <f t="shared" si="1240"/>
        <v>127.6</v>
      </c>
      <c r="N2491" s="1509">
        <f t="shared" si="1241"/>
        <v>204.3</v>
      </c>
      <c r="O2491" s="1509">
        <f t="shared" si="1242"/>
        <v>3.5</v>
      </c>
      <c r="P2491" s="1509">
        <f t="shared" si="1243"/>
        <v>136.5</v>
      </c>
      <c r="Q2491" s="1509">
        <f t="shared" si="1244"/>
        <v>111</v>
      </c>
      <c r="R2491" s="1509">
        <f t="shared" si="1245"/>
        <v>82.9</v>
      </c>
      <c r="S2491" s="1509">
        <f t="shared" si="1246"/>
        <v>15.3</v>
      </c>
      <c r="T2491" s="1509">
        <f t="shared" si="1247"/>
        <v>30.099999999999998</v>
      </c>
      <c r="U2491" s="1509">
        <f t="shared" si="1248"/>
        <v>11.4</v>
      </c>
      <c r="V2491" s="1509">
        <f t="shared" si="1249"/>
        <v>19.000000000000004</v>
      </c>
      <c r="W2491" s="3413">
        <f t="shared" si="1250"/>
        <v>50.5</v>
      </c>
      <c r="Z2491" s="1468"/>
      <c r="AA2491" s="1484" t="s">
        <v>341</v>
      </c>
      <c r="AB2491" s="1555">
        <v>0</v>
      </c>
      <c r="AC2491" s="1555">
        <v>0</v>
      </c>
      <c r="AD2491" s="1555">
        <v>0</v>
      </c>
      <c r="AE2491" s="1555">
        <v>0</v>
      </c>
      <c r="AF2491" s="1555">
        <v>0</v>
      </c>
      <c r="AG2491" s="1556">
        <v>0</v>
      </c>
      <c r="AH2491" s="1555">
        <v>0</v>
      </c>
      <c r="AI2491" s="1557">
        <v>0</v>
      </c>
      <c r="AK2491" s="1468"/>
      <c r="AL2491" s="1484" t="s">
        <v>341</v>
      </c>
      <c r="AM2491" s="1555">
        <v>0</v>
      </c>
      <c r="AN2491" s="1555">
        <v>30.8</v>
      </c>
      <c r="AO2491" s="1555">
        <v>96.8</v>
      </c>
      <c r="AP2491" s="1555">
        <v>0</v>
      </c>
      <c r="AQ2491" s="1555">
        <v>0</v>
      </c>
      <c r="AR2491" s="1556">
        <v>127.6</v>
      </c>
      <c r="AS2491" s="1555">
        <v>0</v>
      </c>
      <c r="AT2491" s="1557">
        <v>127.6</v>
      </c>
      <c r="AV2491" s="1468"/>
      <c r="AW2491" s="1484" t="s">
        <v>341</v>
      </c>
      <c r="AX2491" s="1555">
        <v>15.1</v>
      </c>
      <c r="AY2491" s="1555">
        <v>187.3</v>
      </c>
      <c r="AZ2491" s="1555">
        <v>1.9</v>
      </c>
      <c r="BA2491" s="1555">
        <v>0</v>
      </c>
      <c r="BB2491" s="1555">
        <v>0</v>
      </c>
      <c r="BC2491" s="1556">
        <v>204.3</v>
      </c>
      <c r="BD2491" s="1555">
        <v>0</v>
      </c>
      <c r="BE2491" s="1557">
        <v>204.3</v>
      </c>
      <c r="BG2491" s="1468"/>
      <c r="BH2491" s="1484" t="s">
        <v>341</v>
      </c>
      <c r="BI2491" s="1555">
        <v>0</v>
      </c>
      <c r="BJ2491" s="1555">
        <v>3.1</v>
      </c>
      <c r="BK2491" s="1555">
        <v>0.4</v>
      </c>
      <c r="BL2491" s="1555">
        <v>0</v>
      </c>
      <c r="BM2491" s="1555">
        <v>0</v>
      </c>
      <c r="BN2491" s="1556">
        <v>3.5</v>
      </c>
      <c r="BO2491" s="1555">
        <v>0</v>
      </c>
      <c r="BP2491" s="1557">
        <v>3.5</v>
      </c>
      <c r="BR2491" s="1468"/>
      <c r="BS2491" s="1484" t="s">
        <v>341</v>
      </c>
      <c r="BT2491" s="1555">
        <v>0</v>
      </c>
      <c r="BU2491" s="1555">
        <v>136.1</v>
      </c>
      <c r="BV2491" s="1555">
        <v>0.4</v>
      </c>
      <c r="BW2491" s="1555">
        <v>0</v>
      </c>
      <c r="BX2491" s="1555">
        <v>0</v>
      </c>
      <c r="BY2491" s="1556">
        <v>136.5</v>
      </c>
      <c r="BZ2491" s="1555">
        <v>0</v>
      </c>
      <c r="CA2491" s="1557">
        <v>136.5</v>
      </c>
      <c r="CC2491" s="1468"/>
      <c r="CD2491" s="1484" t="s">
        <v>341</v>
      </c>
      <c r="CE2491" s="1555">
        <v>14.1</v>
      </c>
      <c r="CF2491" s="1555">
        <v>96.5</v>
      </c>
      <c r="CG2491" s="1555">
        <v>0.4</v>
      </c>
      <c r="CH2491" s="1555">
        <v>0</v>
      </c>
      <c r="CI2491" s="1555">
        <v>0</v>
      </c>
      <c r="CJ2491" s="1556">
        <v>111</v>
      </c>
      <c r="CK2491" s="1555">
        <v>0</v>
      </c>
      <c r="CL2491" s="1557">
        <v>111</v>
      </c>
      <c r="CN2491" s="1468"/>
      <c r="CO2491" s="1484" t="s">
        <v>341</v>
      </c>
      <c r="CP2491" s="1555">
        <v>1</v>
      </c>
      <c r="CQ2491" s="1555">
        <v>81.5</v>
      </c>
      <c r="CR2491" s="1555">
        <v>0.4</v>
      </c>
      <c r="CS2491" s="1555">
        <v>0</v>
      </c>
      <c r="CT2491" s="1555">
        <v>0</v>
      </c>
      <c r="CU2491" s="1556">
        <v>82.9</v>
      </c>
      <c r="CV2491" s="1555">
        <v>0</v>
      </c>
      <c r="CW2491" s="1557">
        <v>82.9</v>
      </c>
      <c r="CY2491" s="1468"/>
      <c r="CZ2491" s="1484" t="s">
        <v>341</v>
      </c>
      <c r="DA2491" s="1555">
        <v>0</v>
      </c>
      <c r="DB2491" s="1555">
        <v>14.9</v>
      </c>
      <c r="DC2491" s="1555">
        <v>0.4</v>
      </c>
      <c r="DD2491" s="1555">
        <v>0</v>
      </c>
      <c r="DE2491" s="1555">
        <v>0</v>
      </c>
      <c r="DF2491" s="1556">
        <v>15.3</v>
      </c>
      <c r="DG2491" s="1555">
        <v>0</v>
      </c>
      <c r="DH2491" s="1557">
        <v>15.3</v>
      </c>
      <c r="DJ2491" s="1468"/>
      <c r="DK2491" s="1484" t="s">
        <v>341</v>
      </c>
      <c r="DL2491" s="1555">
        <v>15.1</v>
      </c>
      <c r="DM2491" s="1555">
        <v>0.6</v>
      </c>
      <c r="DN2491" s="1555">
        <v>1.9</v>
      </c>
      <c r="DO2491" s="1555">
        <v>0</v>
      </c>
      <c r="DP2491" s="1555">
        <v>0</v>
      </c>
      <c r="DQ2491" s="1556">
        <v>17.599999999999998</v>
      </c>
      <c r="DR2491" s="1555">
        <v>12.5</v>
      </c>
      <c r="DS2491" s="1557">
        <v>30.099999999999998</v>
      </c>
      <c r="DU2491" s="1468"/>
      <c r="DV2491" s="1484" t="s">
        <v>341</v>
      </c>
      <c r="DW2491" s="1555">
        <v>0</v>
      </c>
      <c r="DX2491" s="1555">
        <v>11.4</v>
      </c>
      <c r="DY2491" s="1555">
        <v>0</v>
      </c>
      <c r="DZ2491" s="1555">
        <v>0</v>
      </c>
      <c r="EA2491" s="1555">
        <v>0</v>
      </c>
      <c r="EB2491" s="1556">
        <v>11.4</v>
      </c>
      <c r="EC2491" s="1555">
        <v>0</v>
      </c>
      <c r="ED2491" s="1557">
        <v>11.4</v>
      </c>
      <c r="EF2491" s="1468"/>
      <c r="EG2491" s="1484" t="s">
        <v>341</v>
      </c>
      <c r="EH2491" s="1555">
        <v>0</v>
      </c>
      <c r="EI2491" s="1555">
        <v>17.600000000000001</v>
      </c>
      <c r="EJ2491" s="1555">
        <v>0.6</v>
      </c>
      <c r="EK2491" s="1555">
        <v>0</v>
      </c>
      <c r="EL2491" s="1555">
        <v>0</v>
      </c>
      <c r="EM2491" s="1556">
        <v>18.200000000000003</v>
      </c>
      <c r="EN2491" s="1555">
        <v>0.8</v>
      </c>
      <c r="EO2491" s="1557">
        <v>19.000000000000004</v>
      </c>
      <c r="EQ2491" s="1468"/>
      <c r="ER2491" s="1484" t="s">
        <v>341</v>
      </c>
      <c r="ES2491" s="1555">
        <v>15.1</v>
      </c>
      <c r="ET2491" s="1555">
        <v>35</v>
      </c>
      <c r="EU2491" s="1555">
        <v>0.39999999999999991</v>
      </c>
      <c r="EV2491" s="1555">
        <v>0</v>
      </c>
      <c r="EW2491" s="1555">
        <v>0</v>
      </c>
      <c r="EX2491" s="1556">
        <v>50.5</v>
      </c>
      <c r="EY2491" s="1555">
        <v>0</v>
      </c>
      <c r="EZ2491" s="1557">
        <v>50.5</v>
      </c>
    </row>
    <row r="2492" spans="2:156" ht="10.35" customHeight="1">
      <c r="B2492" s="1468"/>
      <c r="C2492" s="1484" t="s">
        <v>340</v>
      </c>
      <c r="D2492" s="1555">
        <v>0</v>
      </c>
      <c r="E2492" s="1555">
        <v>19476.999999999996</v>
      </c>
      <c r="F2492" s="1555">
        <v>79588.900000000009</v>
      </c>
      <c r="G2492" s="1555">
        <v>36955.200000000004</v>
      </c>
      <c r="H2492" s="1555">
        <v>0</v>
      </c>
      <c r="I2492" s="1556">
        <v>136021.09999999998</v>
      </c>
      <c r="J2492" s="1555">
        <v>45922.299999999996</v>
      </c>
      <c r="K2492" s="1557">
        <v>181943.40000000002</v>
      </c>
      <c r="L2492" s="1529">
        <f t="shared" si="1239"/>
        <v>15085.4</v>
      </c>
      <c r="M2492" s="1509">
        <f t="shared" si="1240"/>
        <v>12775.8</v>
      </c>
      <c r="N2492" s="1509">
        <f t="shared" si="1241"/>
        <v>11852.9</v>
      </c>
      <c r="O2492" s="1509">
        <f t="shared" si="1242"/>
        <v>13454.8</v>
      </c>
      <c r="P2492" s="1509">
        <f t="shared" si="1243"/>
        <v>14358.300000000001</v>
      </c>
      <c r="Q2492" s="1509">
        <f t="shared" si="1244"/>
        <v>16123.5</v>
      </c>
      <c r="R2492" s="1509">
        <f t="shared" si="1245"/>
        <v>18009.799999999996</v>
      </c>
      <c r="S2492" s="1509">
        <f t="shared" si="1246"/>
        <v>14930.6</v>
      </c>
      <c r="T2492" s="1509">
        <f t="shared" si="1247"/>
        <v>15109.7</v>
      </c>
      <c r="U2492" s="1509">
        <f t="shared" si="1248"/>
        <v>15520</v>
      </c>
      <c r="V2492" s="1509">
        <f t="shared" si="1249"/>
        <v>16695.600000000002</v>
      </c>
      <c r="W2492" s="3413">
        <f t="shared" si="1250"/>
        <v>18027</v>
      </c>
      <c r="Z2492" s="1468"/>
      <c r="AA2492" s="1484" t="s">
        <v>340</v>
      </c>
      <c r="AB2492" s="1555">
        <v>0</v>
      </c>
      <c r="AC2492" s="1555">
        <v>8599.7999999999993</v>
      </c>
      <c r="AD2492" s="1555">
        <v>0</v>
      </c>
      <c r="AE2492" s="1555">
        <v>3223.1</v>
      </c>
      <c r="AF2492" s="1555">
        <v>0</v>
      </c>
      <c r="AG2492" s="1556">
        <v>11822.9</v>
      </c>
      <c r="AH2492" s="1555">
        <v>3262.5</v>
      </c>
      <c r="AI2492" s="1557">
        <v>15085.4</v>
      </c>
      <c r="AK2492" s="1468"/>
      <c r="AL2492" s="1484" t="s">
        <v>340</v>
      </c>
      <c r="AM2492" s="1555">
        <v>0</v>
      </c>
      <c r="AN2492" s="1555">
        <v>1094.5</v>
      </c>
      <c r="AO2492" s="1555">
        <v>5584</v>
      </c>
      <c r="AP2492" s="1555">
        <v>2889.8</v>
      </c>
      <c r="AQ2492" s="1555">
        <v>0</v>
      </c>
      <c r="AR2492" s="1556">
        <v>9568.2999999999993</v>
      </c>
      <c r="AS2492" s="1555">
        <v>3207.5</v>
      </c>
      <c r="AT2492" s="1557">
        <v>12775.8</v>
      </c>
      <c r="AV2492" s="1468"/>
      <c r="AW2492" s="1484" t="s">
        <v>340</v>
      </c>
      <c r="AX2492" s="1555">
        <v>0</v>
      </c>
      <c r="AY2492" s="1555">
        <v>586.5</v>
      </c>
      <c r="AZ2492" s="1555">
        <v>6348.4</v>
      </c>
      <c r="BA2492" s="1555">
        <v>1572</v>
      </c>
      <c r="BB2492" s="1555">
        <v>0</v>
      </c>
      <c r="BC2492" s="1556">
        <v>8506.9</v>
      </c>
      <c r="BD2492" s="1555">
        <v>3346</v>
      </c>
      <c r="BE2492" s="1557">
        <v>11852.9</v>
      </c>
      <c r="BG2492" s="1468"/>
      <c r="BH2492" s="1484" t="s">
        <v>340</v>
      </c>
      <c r="BI2492" s="1555">
        <v>0</v>
      </c>
      <c r="BJ2492" s="1555">
        <v>848.8</v>
      </c>
      <c r="BK2492" s="1555">
        <v>5613.7</v>
      </c>
      <c r="BL2492" s="1555">
        <v>3648.5</v>
      </c>
      <c r="BM2492" s="1555">
        <v>0</v>
      </c>
      <c r="BN2492" s="1556">
        <v>10111</v>
      </c>
      <c r="BO2492" s="1555">
        <v>3343.8</v>
      </c>
      <c r="BP2492" s="1557">
        <v>13454.8</v>
      </c>
      <c r="BR2492" s="1468"/>
      <c r="BS2492" s="1484" t="s">
        <v>340</v>
      </c>
      <c r="BT2492" s="1555">
        <v>0</v>
      </c>
      <c r="BU2492" s="1555">
        <v>1096.2</v>
      </c>
      <c r="BV2492" s="1555">
        <v>7132.5</v>
      </c>
      <c r="BW2492" s="1555">
        <v>2765.5</v>
      </c>
      <c r="BX2492" s="1555">
        <v>0</v>
      </c>
      <c r="BY2492" s="1556">
        <v>10994.2</v>
      </c>
      <c r="BZ2492" s="1555">
        <v>3364.1</v>
      </c>
      <c r="CA2492" s="1557">
        <v>14358.300000000001</v>
      </c>
      <c r="CC2492" s="1468"/>
      <c r="CD2492" s="1484" t="s">
        <v>340</v>
      </c>
      <c r="CE2492" s="1555">
        <v>0</v>
      </c>
      <c r="CF2492" s="1555">
        <v>400.8</v>
      </c>
      <c r="CG2492" s="1555">
        <v>8223.5</v>
      </c>
      <c r="CH2492" s="1555">
        <v>2460</v>
      </c>
      <c r="CI2492" s="1555">
        <v>0</v>
      </c>
      <c r="CJ2492" s="1556">
        <v>11084.3</v>
      </c>
      <c r="CK2492" s="1555">
        <v>5039.2</v>
      </c>
      <c r="CL2492" s="1557">
        <v>16123.5</v>
      </c>
      <c r="CN2492" s="1468"/>
      <c r="CO2492" s="1484" t="s">
        <v>340</v>
      </c>
      <c r="CP2492" s="1555">
        <v>0</v>
      </c>
      <c r="CQ2492" s="1555">
        <v>1370.8</v>
      </c>
      <c r="CR2492" s="1555">
        <v>8535.0999999999985</v>
      </c>
      <c r="CS2492" s="1555">
        <v>4380.5</v>
      </c>
      <c r="CT2492" s="1555">
        <v>0</v>
      </c>
      <c r="CU2492" s="1556">
        <v>14286.399999999998</v>
      </c>
      <c r="CV2492" s="1555">
        <v>3723.3999999999996</v>
      </c>
      <c r="CW2492" s="1557">
        <v>18009.799999999996</v>
      </c>
      <c r="CY2492" s="1468"/>
      <c r="CZ2492" s="1484" t="s">
        <v>340</v>
      </c>
      <c r="DA2492" s="1555">
        <v>0</v>
      </c>
      <c r="DB2492" s="1555">
        <v>794.3</v>
      </c>
      <c r="DC2492" s="1555">
        <v>7617.3</v>
      </c>
      <c r="DD2492" s="1555">
        <v>2946.6000000000004</v>
      </c>
      <c r="DE2492" s="1555">
        <v>0</v>
      </c>
      <c r="DF2492" s="1556">
        <v>11358.2</v>
      </c>
      <c r="DG2492" s="1555">
        <v>3572.3999999999996</v>
      </c>
      <c r="DH2492" s="1557">
        <v>14930.6</v>
      </c>
      <c r="DJ2492" s="1468"/>
      <c r="DK2492" s="1484" t="s">
        <v>340</v>
      </c>
      <c r="DL2492" s="1555">
        <v>0</v>
      </c>
      <c r="DM2492" s="1555">
        <v>573.9</v>
      </c>
      <c r="DN2492" s="1555">
        <v>7013.9000000000005</v>
      </c>
      <c r="DO2492" s="1555">
        <v>3770.9</v>
      </c>
      <c r="DP2492" s="1555">
        <v>0</v>
      </c>
      <c r="DQ2492" s="1556">
        <v>11358.7</v>
      </c>
      <c r="DR2492" s="1555">
        <v>3751</v>
      </c>
      <c r="DS2492" s="1557">
        <v>15109.7</v>
      </c>
      <c r="DU2492" s="1468"/>
      <c r="DV2492" s="1484" t="s">
        <v>340</v>
      </c>
      <c r="DW2492" s="1555">
        <v>0</v>
      </c>
      <c r="DX2492" s="1555">
        <v>1374.6</v>
      </c>
      <c r="DY2492" s="1555">
        <v>7134.4</v>
      </c>
      <c r="DZ2492" s="1555">
        <v>3228.9</v>
      </c>
      <c r="EA2492" s="1555">
        <v>0</v>
      </c>
      <c r="EB2492" s="1556">
        <v>11737.9</v>
      </c>
      <c r="EC2492" s="1555">
        <v>3782.1000000000004</v>
      </c>
      <c r="ED2492" s="1557">
        <v>15520</v>
      </c>
      <c r="EF2492" s="1468"/>
      <c r="EG2492" s="1484" t="s">
        <v>340</v>
      </c>
      <c r="EH2492" s="1555">
        <v>0</v>
      </c>
      <c r="EI2492" s="1555">
        <v>895.69999999999993</v>
      </c>
      <c r="EJ2492" s="1555">
        <v>8372.1</v>
      </c>
      <c r="EK2492" s="1555">
        <v>3643.6000000000004</v>
      </c>
      <c r="EL2492" s="1555">
        <v>0</v>
      </c>
      <c r="EM2492" s="1556">
        <v>12911.400000000001</v>
      </c>
      <c r="EN2492" s="1555">
        <v>3784.2000000000003</v>
      </c>
      <c r="EO2492" s="1557">
        <v>16695.600000000002</v>
      </c>
      <c r="EQ2492" s="1468"/>
      <c r="ER2492" s="1484" t="s">
        <v>340</v>
      </c>
      <c r="ES2492" s="1555">
        <v>0</v>
      </c>
      <c r="ET2492" s="1555">
        <v>1841.1000000000001</v>
      </c>
      <c r="EU2492" s="1555">
        <v>8014</v>
      </c>
      <c r="EV2492" s="1555">
        <v>2425.8000000000002</v>
      </c>
      <c r="EW2492" s="1555">
        <v>0</v>
      </c>
      <c r="EX2492" s="1556">
        <v>12280.900000000001</v>
      </c>
      <c r="EY2492" s="1555">
        <v>5746.1</v>
      </c>
      <c r="EZ2492" s="1557">
        <v>18027</v>
      </c>
    </row>
    <row r="2493" spans="2:156" ht="10.35" customHeight="1">
      <c r="B2493" s="1483"/>
      <c r="C2493" s="1484" t="s">
        <v>339</v>
      </c>
      <c r="D2493" s="1555">
        <v>0</v>
      </c>
      <c r="E2493" s="1555">
        <v>0</v>
      </c>
      <c r="F2493" s="1555">
        <v>0</v>
      </c>
      <c r="G2493" s="1555">
        <v>0</v>
      </c>
      <c r="H2493" s="1555">
        <v>0</v>
      </c>
      <c r="I2493" s="1556">
        <v>0</v>
      </c>
      <c r="J2493" s="1555">
        <v>0</v>
      </c>
      <c r="K2493" s="1557">
        <v>0</v>
      </c>
      <c r="L2493" s="1529">
        <f t="shared" si="1239"/>
        <v>0</v>
      </c>
      <c r="M2493" s="1509">
        <f t="shared" si="1240"/>
        <v>0</v>
      </c>
      <c r="N2493" s="1509">
        <f t="shared" si="1241"/>
        <v>0</v>
      </c>
      <c r="O2493" s="1509">
        <f t="shared" si="1242"/>
        <v>0</v>
      </c>
      <c r="P2493" s="1509">
        <f t="shared" si="1243"/>
        <v>0</v>
      </c>
      <c r="Q2493" s="1509">
        <f t="shared" si="1244"/>
        <v>0</v>
      </c>
      <c r="R2493" s="1509">
        <f t="shared" si="1245"/>
        <v>0</v>
      </c>
      <c r="S2493" s="1509">
        <f t="shared" si="1246"/>
        <v>0</v>
      </c>
      <c r="T2493" s="1509">
        <f t="shared" si="1247"/>
        <v>0</v>
      </c>
      <c r="U2493" s="1509">
        <f t="shared" si="1248"/>
        <v>0</v>
      </c>
      <c r="V2493" s="1509">
        <f t="shared" si="1249"/>
        <v>0</v>
      </c>
      <c r="W2493" s="3413">
        <f t="shared" si="1250"/>
        <v>0</v>
      </c>
      <c r="Z2493" s="1483"/>
      <c r="AA2493" s="1484" t="s">
        <v>339</v>
      </c>
      <c r="AB2493" s="1555">
        <v>0</v>
      </c>
      <c r="AC2493" s="1555">
        <v>0</v>
      </c>
      <c r="AD2493" s="1555">
        <v>0</v>
      </c>
      <c r="AE2493" s="1555">
        <v>0</v>
      </c>
      <c r="AF2493" s="1555">
        <v>0</v>
      </c>
      <c r="AG2493" s="1556">
        <v>0</v>
      </c>
      <c r="AH2493" s="1555">
        <v>0</v>
      </c>
      <c r="AI2493" s="1557">
        <v>0</v>
      </c>
      <c r="AK2493" s="1483"/>
      <c r="AL2493" s="1484" t="s">
        <v>339</v>
      </c>
      <c r="AM2493" s="1555">
        <v>0</v>
      </c>
      <c r="AN2493" s="1555">
        <v>0</v>
      </c>
      <c r="AO2493" s="1555">
        <v>0</v>
      </c>
      <c r="AP2493" s="1555">
        <v>0</v>
      </c>
      <c r="AQ2493" s="1555">
        <v>0</v>
      </c>
      <c r="AR2493" s="1556">
        <v>0</v>
      </c>
      <c r="AS2493" s="1555">
        <v>0</v>
      </c>
      <c r="AT2493" s="1557">
        <v>0</v>
      </c>
      <c r="AV2493" s="1483"/>
      <c r="AW2493" s="1484" t="s">
        <v>339</v>
      </c>
      <c r="AX2493" s="1555">
        <v>0</v>
      </c>
      <c r="AY2493" s="1555">
        <v>0</v>
      </c>
      <c r="AZ2493" s="1555">
        <v>0</v>
      </c>
      <c r="BA2493" s="1555">
        <v>0</v>
      </c>
      <c r="BB2493" s="1555">
        <v>0</v>
      </c>
      <c r="BC2493" s="1556">
        <v>0</v>
      </c>
      <c r="BD2493" s="1555">
        <v>0</v>
      </c>
      <c r="BE2493" s="1557">
        <v>0</v>
      </c>
      <c r="BG2493" s="1483"/>
      <c r="BH2493" s="1484" t="s">
        <v>339</v>
      </c>
      <c r="BI2493" s="1555">
        <v>0</v>
      </c>
      <c r="BJ2493" s="1555">
        <v>0</v>
      </c>
      <c r="BK2493" s="1555">
        <v>0</v>
      </c>
      <c r="BL2493" s="1555">
        <v>0</v>
      </c>
      <c r="BM2493" s="1555">
        <v>0</v>
      </c>
      <c r="BN2493" s="1556">
        <v>0</v>
      </c>
      <c r="BO2493" s="1555">
        <v>0</v>
      </c>
      <c r="BP2493" s="1557">
        <v>0</v>
      </c>
      <c r="BR2493" s="1483"/>
      <c r="BS2493" s="1484" t="s">
        <v>339</v>
      </c>
      <c r="BT2493" s="1555">
        <v>0</v>
      </c>
      <c r="BU2493" s="1555">
        <v>0</v>
      </c>
      <c r="BV2493" s="1555">
        <v>0</v>
      </c>
      <c r="BW2493" s="1555">
        <v>0</v>
      </c>
      <c r="BX2493" s="1555">
        <v>0</v>
      </c>
      <c r="BY2493" s="1556">
        <v>0</v>
      </c>
      <c r="BZ2493" s="1555">
        <v>0</v>
      </c>
      <c r="CA2493" s="1557">
        <v>0</v>
      </c>
      <c r="CC2493" s="1483"/>
      <c r="CD2493" s="1484" t="s">
        <v>339</v>
      </c>
      <c r="CE2493" s="1555">
        <v>0</v>
      </c>
      <c r="CF2493" s="1555">
        <v>0</v>
      </c>
      <c r="CG2493" s="1555">
        <v>0</v>
      </c>
      <c r="CH2493" s="1555">
        <v>0</v>
      </c>
      <c r="CI2493" s="1555">
        <v>0</v>
      </c>
      <c r="CJ2493" s="1556">
        <v>0</v>
      </c>
      <c r="CK2493" s="1555">
        <v>0</v>
      </c>
      <c r="CL2493" s="1557">
        <v>0</v>
      </c>
      <c r="CN2493" s="1483"/>
      <c r="CO2493" s="1484" t="s">
        <v>339</v>
      </c>
      <c r="CP2493" s="1555">
        <v>0</v>
      </c>
      <c r="CQ2493" s="1555">
        <v>0</v>
      </c>
      <c r="CR2493" s="1555">
        <v>0</v>
      </c>
      <c r="CS2493" s="1555">
        <v>0</v>
      </c>
      <c r="CT2493" s="1555">
        <v>0</v>
      </c>
      <c r="CU2493" s="1556">
        <v>0</v>
      </c>
      <c r="CV2493" s="1555">
        <v>0</v>
      </c>
      <c r="CW2493" s="1557">
        <v>0</v>
      </c>
      <c r="CY2493" s="1483"/>
      <c r="CZ2493" s="1484" t="s">
        <v>339</v>
      </c>
      <c r="DA2493" s="1555">
        <v>0</v>
      </c>
      <c r="DB2493" s="1555">
        <v>0</v>
      </c>
      <c r="DC2493" s="1555">
        <v>0</v>
      </c>
      <c r="DD2493" s="1555">
        <v>0</v>
      </c>
      <c r="DE2493" s="1555">
        <v>0</v>
      </c>
      <c r="DF2493" s="1556">
        <v>0</v>
      </c>
      <c r="DG2493" s="1555">
        <v>0</v>
      </c>
      <c r="DH2493" s="1557">
        <v>0</v>
      </c>
      <c r="DJ2493" s="1483"/>
      <c r="DK2493" s="1484" t="s">
        <v>339</v>
      </c>
      <c r="DL2493" s="1555">
        <v>0</v>
      </c>
      <c r="DM2493" s="1555">
        <v>0</v>
      </c>
      <c r="DN2493" s="1555">
        <v>0</v>
      </c>
      <c r="DO2493" s="1555">
        <v>0</v>
      </c>
      <c r="DP2493" s="1555">
        <v>0</v>
      </c>
      <c r="DQ2493" s="1556">
        <v>0</v>
      </c>
      <c r="DR2493" s="1555">
        <v>0</v>
      </c>
      <c r="DS2493" s="1557">
        <v>0</v>
      </c>
      <c r="DU2493" s="1483"/>
      <c r="DV2493" s="1484" t="s">
        <v>339</v>
      </c>
      <c r="DW2493" s="1555">
        <v>0</v>
      </c>
      <c r="DX2493" s="1555">
        <v>0</v>
      </c>
      <c r="DY2493" s="1555">
        <v>0</v>
      </c>
      <c r="DZ2493" s="1555">
        <v>0</v>
      </c>
      <c r="EA2493" s="1555">
        <v>0</v>
      </c>
      <c r="EB2493" s="1556">
        <v>0</v>
      </c>
      <c r="EC2493" s="1555">
        <v>0</v>
      </c>
      <c r="ED2493" s="1557">
        <v>0</v>
      </c>
      <c r="EF2493" s="1483"/>
      <c r="EG2493" s="1484" t="s">
        <v>339</v>
      </c>
      <c r="EH2493" s="1555">
        <v>0</v>
      </c>
      <c r="EI2493" s="1555">
        <v>0</v>
      </c>
      <c r="EJ2493" s="1555">
        <v>0</v>
      </c>
      <c r="EK2493" s="1555">
        <v>0</v>
      </c>
      <c r="EL2493" s="1555">
        <v>0</v>
      </c>
      <c r="EM2493" s="1556">
        <v>0</v>
      </c>
      <c r="EN2493" s="1555">
        <v>0</v>
      </c>
      <c r="EO2493" s="1557">
        <v>0</v>
      </c>
      <c r="EQ2493" s="1483"/>
      <c r="ER2493" s="1484" t="s">
        <v>339</v>
      </c>
      <c r="ES2493" s="1555">
        <v>0</v>
      </c>
      <c r="ET2493" s="1555">
        <v>0</v>
      </c>
      <c r="EU2493" s="1555">
        <v>0</v>
      </c>
      <c r="EV2493" s="1555">
        <v>0</v>
      </c>
      <c r="EW2493" s="1555">
        <v>0</v>
      </c>
      <c r="EX2493" s="1556">
        <v>0</v>
      </c>
      <c r="EY2493" s="1555">
        <v>0</v>
      </c>
      <c r="EZ2493" s="1557">
        <v>0</v>
      </c>
    </row>
    <row r="2494" spans="2:156" ht="10.35" customHeight="1">
      <c r="B2494" s="1483"/>
      <c r="C2494" s="1484" t="s">
        <v>1456</v>
      </c>
      <c r="D2494" s="1555">
        <v>5467.2</v>
      </c>
      <c r="E2494" s="1555">
        <v>6437.7999999999993</v>
      </c>
      <c r="F2494" s="1555">
        <v>12266</v>
      </c>
      <c r="G2494" s="1555">
        <v>0</v>
      </c>
      <c r="H2494" s="1555">
        <v>0</v>
      </c>
      <c r="I2494" s="1556">
        <v>24171.000000000004</v>
      </c>
      <c r="J2494" s="1555">
        <v>0</v>
      </c>
      <c r="K2494" s="1557">
        <v>24171.000000000004</v>
      </c>
      <c r="L2494" s="1529">
        <f t="shared" si="1239"/>
        <v>0</v>
      </c>
      <c r="M2494" s="1509">
        <f t="shared" si="1240"/>
        <v>2300</v>
      </c>
      <c r="N2494" s="1509">
        <f t="shared" si="1241"/>
        <v>949.7</v>
      </c>
      <c r="O2494" s="1509">
        <f t="shared" si="1242"/>
        <v>207.8</v>
      </c>
      <c r="P2494" s="1509">
        <f t="shared" si="1243"/>
        <v>869</v>
      </c>
      <c r="Q2494" s="1509">
        <f t="shared" si="1244"/>
        <v>0</v>
      </c>
      <c r="R2494" s="1509">
        <f t="shared" si="1245"/>
        <v>1450</v>
      </c>
      <c r="S2494" s="1509">
        <f t="shared" si="1246"/>
        <v>1620</v>
      </c>
      <c r="T2494" s="1509">
        <f t="shared" si="1247"/>
        <v>2627.7</v>
      </c>
      <c r="U2494" s="1509">
        <f t="shared" si="1248"/>
        <v>7914.2</v>
      </c>
      <c r="V2494" s="1509">
        <f t="shared" si="1249"/>
        <v>1532.6999999999998</v>
      </c>
      <c r="W2494" s="3413">
        <f t="shared" si="1250"/>
        <v>4699.9000000000005</v>
      </c>
      <c r="Z2494" s="1483"/>
      <c r="AA2494" s="1484" t="s">
        <v>1456</v>
      </c>
      <c r="AB2494" s="1555">
        <v>0</v>
      </c>
      <c r="AC2494" s="1555">
        <v>0</v>
      </c>
      <c r="AD2494" s="1555">
        <v>0</v>
      </c>
      <c r="AE2494" s="1555">
        <v>0</v>
      </c>
      <c r="AF2494" s="1555">
        <v>0</v>
      </c>
      <c r="AG2494" s="1556">
        <v>0</v>
      </c>
      <c r="AH2494" s="1555">
        <v>0</v>
      </c>
      <c r="AI2494" s="1557">
        <v>0</v>
      </c>
      <c r="AK2494" s="1483"/>
      <c r="AL2494" s="1484" t="s">
        <v>1456</v>
      </c>
      <c r="AM2494" s="1555">
        <v>0</v>
      </c>
      <c r="AN2494" s="1555">
        <v>0</v>
      </c>
      <c r="AO2494" s="1555">
        <v>2300</v>
      </c>
      <c r="AP2494" s="1555">
        <v>0</v>
      </c>
      <c r="AQ2494" s="1555">
        <v>0</v>
      </c>
      <c r="AR2494" s="1556">
        <v>2300</v>
      </c>
      <c r="AS2494" s="1555">
        <v>0</v>
      </c>
      <c r="AT2494" s="1557">
        <v>2300</v>
      </c>
      <c r="AV2494" s="1483"/>
      <c r="AW2494" s="1484" t="s">
        <v>1456</v>
      </c>
      <c r="AX2494" s="1555">
        <v>0</v>
      </c>
      <c r="AY2494" s="1555">
        <v>949.7</v>
      </c>
      <c r="AZ2494" s="1555">
        <v>0</v>
      </c>
      <c r="BA2494" s="1555">
        <v>0</v>
      </c>
      <c r="BB2494" s="1555">
        <v>0</v>
      </c>
      <c r="BC2494" s="1556">
        <v>949.7</v>
      </c>
      <c r="BD2494" s="1555">
        <v>0</v>
      </c>
      <c r="BE2494" s="1557">
        <v>949.7</v>
      </c>
      <c r="BG2494" s="1483"/>
      <c r="BH2494" s="1484" t="s">
        <v>1456</v>
      </c>
      <c r="BI2494" s="1555">
        <v>0</v>
      </c>
      <c r="BJ2494" s="1555">
        <v>207.8</v>
      </c>
      <c r="BK2494" s="1555">
        <v>0</v>
      </c>
      <c r="BL2494" s="1555">
        <v>0</v>
      </c>
      <c r="BM2494" s="1555">
        <v>0</v>
      </c>
      <c r="BN2494" s="1556">
        <v>207.8</v>
      </c>
      <c r="BO2494" s="1555">
        <v>0</v>
      </c>
      <c r="BP2494" s="1557">
        <v>207.8</v>
      </c>
      <c r="BR2494" s="1483"/>
      <c r="BS2494" s="1484" t="s">
        <v>1456</v>
      </c>
      <c r="BT2494" s="1555">
        <v>0</v>
      </c>
      <c r="BU2494" s="1555">
        <v>380.1</v>
      </c>
      <c r="BV2494" s="1555">
        <v>488.9</v>
      </c>
      <c r="BW2494" s="1555">
        <v>0</v>
      </c>
      <c r="BX2494" s="1555">
        <v>0</v>
      </c>
      <c r="BY2494" s="1556">
        <v>869</v>
      </c>
      <c r="BZ2494" s="1555">
        <v>0</v>
      </c>
      <c r="CA2494" s="1557">
        <v>869</v>
      </c>
      <c r="CC2494" s="1483"/>
      <c r="CD2494" s="1484" t="s">
        <v>1456</v>
      </c>
      <c r="CE2494" s="1555">
        <v>0</v>
      </c>
      <c r="CF2494" s="1555">
        <v>0</v>
      </c>
      <c r="CG2494" s="1555">
        <v>0</v>
      </c>
      <c r="CH2494" s="1555">
        <v>0</v>
      </c>
      <c r="CI2494" s="1555">
        <v>0</v>
      </c>
      <c r="CJ2494" s="1556">
        <v>0</v>
      </c>
      <c r="CK2494" s="1555">
        <v>0</v>
      </c>
      <c r="CL2494" s="1557">
        <v>0</v>
      </c>
      <c r="CN2494" s="1483"/>
      <c r="CO2494" s="1484" t="s">
        <v>1456</v>
      </c>
      <c r="CP2494" s="1555">
        <v>0</v>
      </c>
      <c r="CQ2494" s="1555">
        <v>300</v>
      </c>
      <c r="CR2494" s="1555">
        <v>1150</v>
      </c>
      <c r="CS2494" s="1555">
        <v>0</v>
      </c>
      <c r="CT2494" s="1555">
        <v>0</v>
      </c>
      <c r="CU2494" s="1556">
        <v>1450</v>
      </c>
      <c r="CV2494" s="1555">
        <v>0</v>
      </c>
      <c r="CW2494" s="1557">
        <v>1450</v>
      </c>
      <c r="CY2494" s="1483"/>
      <c r="CZ2494" s="1484" t="s">
        <v>1456</v>
      </c>
      <c r="DA2494" s="1555">
        <v>0</v>
      </c>
      <c r="DB2494" s="1555">
        <v>0</v>
      </c>
      <c r="DC2494" s="1555">
        <v>1620</v>
      </c>
      <c r="DD2494" s="1555">
        <v>0</v>
      </c>
      <c r="DE2494" s="1555">
        <v>0</v>
      </c>
      <c r="DF2494" s="1556">
        <v>1620</v>
      </c>
      <c r="DG2494" s="1555">
        <v>0</v>
      </c>
      <c r="DH2494" s="1557">
        <v>1620</v>
      </c>
      <c r="DJ2494" s="1483"/>
      <c r="DK2494" s="1484" t="s">
        <v>1456</v>
      </c>
      <c r="DL2494" s="1555">
        <v>0</v>
      </c>
      <c r="DM2494" s="1555">
        <v>651.20000000000005</v>
      </c>
      <c r="DN2494" s="1555">
        <v>1976.5</v>
      </c>
      <c r="DO2494" s="1555">
        <v>0</v>
      </c>
      <c r="DP2494" s="1555">
        <v>0</v>
      </c>
      <c r="DQ2494" s="1556">
        <v>2627.7</v>
      </c>
      <c r="DR2494" s="1555">
        <v>0</v>
      </c>
      <c r="DS2494" s="1557">
        <v>2627.7</v>
      </c>
      <c r="DU2494" s="1483"/>
      <c r="DV2494" s="1484" t="s">
        <v>1456</v>
      </c>
      <c r="DW2494" s="1555">
        <v>5467.2</v>
      </c>
      <c r="DX2494" s="1555">
        <v>11.2</v>
      </c>
      <c r="DY2494" s="1555">
        <v>2435.8000000000002</v>
      </c>
      <c r="DZ2494" s="1555">
        <v>0</v>
      </c>
      <c r="EA2494" s="1555">
        <v>0</v>
      </c>
      <c r="EB2494" s="1556">
        <v>7914.2</v>
      </c>
      <c r="EC2494" s="1555">
        <v>0</v>
      </c>
      <c r="ED2494" s="1557">
        <v>7914.2</v>
      </c>
      <c r="EF2494" s="1483"/>
      <c r="EG2494" s="1484" t="s">
        <v>1456</v>
      </c>
      <c r="EH2494" s="1555">
        <v>0</v>
      </c>
      <c r="EI2494" s="1555">
        <v>226.39999999999986</v>
      </c>
      <c r="EJ2494" s="1555">
        <v>1306.3</v>
      </c>
      <c r="EK2494" s="1555">
        <v>0</v>
      </c>
      <c r="EL2494" s="1555">
        <v>0</v>
      </c>
      <c r="EM2494" s="1556">
        <v>1532.6999999999998</v>
      </c>
      <c r="EN2494" s="1555">
        <v>0</v>
      </c>
      <c r="EO2494" s="1557">
        <v>1532.6999999999998</v>
      </c>
      <c r="EQ2494" s="1483"/>
      <c r="ER2494" s="1484" t="s">
        <v>1456</v>
      </c>
      <c r="ES2494" s="1555">
        <v>0</v>
      </c>
      <c r="ET2494" s="1555">
        <v>3711.4</v>
      </c>
      <c r="EU2494" s="1555">
        <v>988.50000000000011</v>
      </c>
      <c r="EV2494" s="1555">
        <v>0</v>
      </c>
      <c r="EW2494" s="1555">
        <v>0</v>
      </c>
      <c r="EX2494" s="1556">
        <v>4699.9000000000005</v>
      </c>
      <c r="EY2494" s="1555">
        <v>0</v>
      </c>
      <c r="EZ2494" s="1557">
        <v>4699.9000000000005</v>
      </c>
    </row>
    <row r="2495" spans="2:156" ht="10.35" customHeight="1">
      <c r="B2495" s="1483" t="s">
        <v>337</v>
      </c>
      <c r="C2495" s="588" t="s">
        <v>336</v>
      </c>
      <c r="D2495" s="1553">
        <v>652020.69999999995</v>
      </c>
      <c r="E2495" s="1553">
        <v>8541.4</v>
      </c>
      <c r="F2495" s="1553">
        <v>792.09999999999991</v>
      </c>
      <c r="G2495" s="1553">
        <v>181943.40000000002</v>
      </c>
      <c r="H2495" s="1553">
        <v>0</v>
      </c>
      <c r="I2495" s="1553">
        <v>843297.60000000009</v>
      </c>
      <c r="J2495" s="1553">
        <v>24171.000000000004</v>
      </c>
      <c r="K2495" s="1554">
        <v>867468.59999999986</v>
      </c>
      <c r="L2495" s="1529">
        <f t="shared" si="1239"/>
        <v>39127.699999999997</v>
      </c>
      <c r="M2495" s="1509">
        <f t="shared" si="1240"/>
        <v>47671.6</v>
      </c>
      <c r="N2495" s="1509">
        <f t="shared" si="1241"/>
        <v>69178.8</v>
      </c>
      <c r="O2495" s="1509">
        <f t="shared" si="1242"/>
        <v>54958.2</v>
      </c>
      <c r="P2495" s="1509">
        <f t="shared" si="1243"/>
        <v>52186</v>
      </c>
      <c r="Q2495" s="1509">
        <f t="shared" si="1244"/>
        <v>99039.3</v>
      </c>
      <c r="R2495" s="1509">
        <f t="shared" si="1245"/>
        <v>52432.5</v>
      </c>
      <c r="S2495" s="1509">
        <f t="shared" si="1246"/>
        <v>70334.400000000009</v>
      </c>
      <c r="T2495" s="1509">
        <f t="shared" si="1247"/>
        <v>79676.7</v>
      </c>
      <c r="U2495" s="1509">
        <f t="shared" si="1248"/>
        <v>77456.099999999991</v>
      </c>
      <c r="V2495" s="1509">
        <f t="shared" si="1249"/>
        <v>66853.7</v>
      </c>
      <c r="W2495" s="3413">
        <f t="shared" si="1250"/>
        <v>158553.60000000001</v>
      </c>
      <c r="Z2495" s="1483" t="s">
        <v>337</v>
      </c>
      <c r="AA2495" s="588" t="s">
        <v>336</v>
      </c>
      <c r="AB2495" s="1553">
        <v>23841.200000000001</v>
      </c>
      <c r="AC2495" s="1553">
        <v>201.1</v>
      </c>
      <c r="AD2495" s="1553">
        <v>0</v>
      </c>
      <c r="AE2495" s="1553">
        <v>15085.4</v>
      </c>
      <c r="AF2495" s="1553">
        <v>0</v>
      </c>
      <c r="AG2495" s="1553">
        <v>39127.699999999997</v>
      </c>
      <c r="AH2495" s="1553">
        <v>0</v>
      </c>
      <c r="AI2495" s="1554">
        <v>39127.699999999997</v>
      </c>
      <c r="AK2495" s="1483" t="s">
        <v>337</v>
      </c>
      <c r="AL2495" s="588" t="s">
        <v>336</v>
      </c>
      <c r="AM2495" s="1553">
        <v>32313.9</v>
      </c>
      <c r="AN2495" s="1553">
        <v>154.30000000000001</v>
      </c>
      <c r="AO2495" s="1553">
        <v>127.6</v>
      </c>
      <c r="AP2495" s="1553">
        <v>12775.8</v>
      </c>
      <c r="AQ2495" s="1553">
        <v>0</v>
      </c>
      <c r="AR2495" s="1553">
        <v>45371.6</v>
      </c>
      <c r="AS2495" s="1553">
        <v>2300</v>
      </c>
      <c r="AT2495" s="1554">
        <v>47671.6</v>
      </c>
      <c r="AV2495" s="1483" t="s">
        <v>337</v>
      </c>
      <c r="AW2495" s="588" t="s">
        <v>336</v>
      </c>
      <c r="AX2495" s="1553">
        <v>55679.8</v>
      </c>
      <c r="AY2495" s="1553">
        <v>492.1</v>
      </c>
      <c r="AZ2495" s="1553">
        <v>204.3</v>
      </c>
      <c r="BA2495" s="1553">
        <v>11852.9</v>
      </c>
      <c r="BB2495" s="1553">
        <v>0</v>
      </c>
      <c r="BC2495" s="1553">
        <v>68229.100000000006</v>
      </c>
      <c r="BD2495" s="1553">
        <v>949.7</v>
      </c>
      <c r="BE2495" s="1554">
        <v>69178.8</v>
      </c>
      <c r="BG2495" s="1483" t="s">
        <v>337</v>
      </c>
      <c r="BH2495" s="588" t="s">
        <v>336</v>
      </c>
      <c r="BI2495" s="1553">
        <v>40921.899999999994</v>
      </c>
      <c r="BJ2495" s="1553">
        <v>370.2</v>
      </c>
      <c r="BK2495" s="1553">
        <v>3.5</v>
      </c>
      <c r="BL2495" s="1553">
        <v>13454.8</v>
      </c>
      <c r="BM2495" s="1553">
        <v>0</v>
      </c>
      <c r="BN2495" s="1553">
        <v>54750.399999999994</v>
      </c>
      <c r="BO2495" s="1553">
        <v>207.8</v>
      </c>
      <c r="BP2495" s="1554">
        <v>54958.2</v>
      </c>
      <c r="BR2495" s="1483" t="s">
        <v>337</v>
      </c>
      <c r="BS2495" s="588" t="s">
        <v>336</v>
      </c>
      <c r="BT2495" s="1553">
        <v>36391.699999999997</v>
      </c>
      <c r="BU2495" s="1553">
        <v>430.5</v>
      </c>
      <c r="BV2495" s="1553">
        <v>136.5</v>
      </c>
      <c r="BW2495" s="1553">
        <v>14358.300000000001</v>
      </c>
      <c r="BX2495" s="1553">
        <v>0</v>
      </c>
      <c r="BY2495" s="1553">
        <v>51317</v>
      </c>
      <c r="BZ2495" s="1553">
        <v>869</v>
      </c>
      <c r="CA2495" s="1554">
        <v>52186</v>
      </c>
      <c r="CC2495" s="1483" t="s">
        <v>337</v>
      </c>
      <c r="CD2495" s="588" t="s">
        <v>336</v>
      </c>
      <c r="CE2495" s="1553">
        <v>81909.7</v>
      </c>
      <c r="CF2495" s="1553">
        <v>895.1</v>
      </c>
      <c r="CG2495" s="1553">
        <v>111</v>
      </c>
      <c r="CH2495" s="1553">
        <v>16123.5</v>
      </c>
      <c r="CI2495" s="1553">
        <v>0</v>
      </c>
      <c r="CJ2495" s="1553">
        <v>99039.3</v>
      </c>
      <c r="CK2495" s="1553">
        <v>0</v>
      </c>
      <c r="CL2495" s="1554">
        <v>99039.3</v>
      </c>
      <c r="CN2495" s="1483" t="s">
        <v>337</v>
      </c>
      <c r="CO2495" s="588" t="s">
        <v>336</v>
      </c>
      <c r="CP2495" s="1553">
        <v>32702.800000000003</v>
      </c>
      <c r="CQ2495" s="1553">
        <v>187</v>
      </c>
      <c r="CR2495" s="1553">
        <v>82.9</v>
      </c>
      <c r="CS2495" s="1553">
        <v>18009.799999999996</v>
      </c>
      <c r="CT2495" s="1553">
        <v>0</v>
      </c>
      <c r="CU2495" s="1553">
        <v>50982.5</v>
      </c>
      <c r="CV2495" s="1553">
        <v>1450</v>
      </c>
      <c r="CW2495" s="1554">
        <v>52432.5</v>
      </c>
      <c r="CY2495" s="1483" t="s">
        <v>337</v>
      </c>
      <c r="CZ2495" s="588" t="s">
        <v>336</v>
      </c>
      <c r="DA2495" s="1553">
        <v>53286.1</v>
      </c>
      <c r="DB2495" s="1553">
        <v>482.4</v>
      </c>
      <c r="DC2495" s="1553">
        <v>15.3</v>
      </c>
      <c r="DD2495" s="1553">
        <v>14930.6</v>
      </c>
      <c r="DE2495" s="1553">
        <v>0</v>
      </c>
      <c r="DF2495" s="1553">
        <v>68714.400000000009</v>
      </c>
      <c r="DG2495" s="1553">
        <v>1620</v>
      </c>
      <c r="DH2495" s="1554">
        <v>70334.400000000009</v>
      </c>
      <c r="DJ2495" s="1483" t="s">
        <v>337</v>
      </c>
      <c r="DK2495" s="588" t="s">
        <v>336</v>
      </c>
      <c r="DL2495" s="1553">
        <v>61071.3</v>
      </c>
      <c r="DM2495" s="1553">
        <v>837.90000000000009</v>
      </c>
      <c r="DN2495" s="1553">
        <v>30.099999999999998</v>
      </c>
      <c r="DO2495" s="1553">
        <v>15109.7</v>
      </c>
      <c r="DP2495" s="1553">
        <v>0</v>
      </c>
      <c r="DQ2495" s="1553">
        <v>77049</v>
      </c>
      <c r="DR2495" s="1553">
        <v>2627.7</v>
      </c>
      <c r="DS2495" s="1554">
        <v>79676.7</v>
      </c>
      <c r="DU2495" s="1483" t="s">
        <v>337</v>
      </c>
      <c r="DV2495" s="588" t="s">
        <v>336</v>
      </c>
      <c r="DW2495" s="1553">
        <v>53024.3</v>
      </c>
      <c r="DX2495" s="1553">
        <v>986.19999999999993</v>
      </c>
      <c r="DY2495" s="1553">
        <v>11.4</v>
      </c>
      <c r="DZ2495" s="1553">
        <v>15520</v>
      </c>
      <c r="EA2495" s="1553">
        <v>0</v>
      </c>
      <c r="EB2495" s="1553">
        <v>69541.899999999994</v>
      </c>
      <c r="EC2495" s="1553">
        <v>7914.2</v>
      </c>
      <c r="ED2495" s="1554">
        <v>77456.099999999991</v>
      </c>
      <c r="EF2495" s="1483" t="s">
        <v>337</v>
      </c>
      <c r="EG2495" s="588" t="s">
        <v>336</v>
      </c>
      <c r="EH2495" s="1553">
        <v>46703.8</v>
      </c>
      <c r="EI2495" s="1553">
        <v>1902.6</v>
      </c>
      <c r="EJ2495" s="1553">
        <v>19.000000000000004</v>
      </c>
      <c r="EK2495" s="1553">
        <v>16695.600000000002</v>
      </c>
      <c r="EL2495" s="1553">
        <v>0</v>
      </c>
      <c r="EM2495" s="1553">
        <v>65321</v>
      </c>
      <c r="EN2495" s="1553">
        <v>1532.6999999999998</v>
      </c>
      <c r="EO2495" s="1554">
        <v>66853.7</v>
      </c>
      <c r="EQ2495" s="1483" t="s">
        <v>337</v>
      </c>
      <c r="ER2495" s="588" t="s">
        <v>336</v>
      </c>
      <c r="ES2495" s="1553">
        <v>134174.20000000001</v>
      </c>
      <c r="ET2495" s="1553">
        <v>1602</v>
      </c>
      <c r="EU2495" s="1553">
        <v>50.5</v>
      </c>
      <c r="EV2495" s="1553">
        <v>18027</v>
      </c>
      <c r="EW2495" s="1553">
        <v>0</v>
      </c>
      <c r="EX2495" s="1553">
        <v>153853.70000000001</v>
      </c>
      <c r="EY2495" s="1553">
        <v>4699.9000000000005</v>
      </c>
      <c r="EZ2495" s="1554">
        <v>158553.60000000001</v>
      </c>
    </row>
    <row r="2496" spans="2:156" ht="10.35" customHeight="1">
      <c r="B2496" s="1483"/>
      <c r="C2496" s="588"/>
      <c r="D2496" s="1553">
        <v>0</v>
      </c>
      <c r="E2496" s="1553">
        <v>0</v>
      </c>
      <c r="F2496" s="1553">
        <v>0</v>
      </c>
      <c r="G2496" s="1553">
        <v>0</v>
      </c>
      <c r="H2496" s="1553">
        <v>0</v>
      </c>
      <c r="I2496" s="1553">
        <v>0</v>
      </c>
      <c r="J2496" s="1553">
        <v>0</v>
      </c>
      <c r="K2496" s="1554">
        <v>0</v>
      </c>
      <c r="L2496" s="1529">
        <f t="shared" si="1239"/>
        <v>0</v>
      </c>
      <c r="M2496" s="1509">
        <f t="shared" si="1240"/>
        <v>0</v>
      </c>
      <c r="N2496" s="1509">
        <f t="shared" si="1241"/>
        <v>0</v>
      </c>
      <c r="O2496" s="1509">
        <f t="shared" si="1242"/>
        <v>0</v>
      </c>
      <c r="P2496" s="1509">
        <f t="shared" si="1243"/>
        <v>0</v>
      </c>
      <c r="Q2496" s="1509">
        <f t="shared" si="1244"/>
        <v>0</v>
      </c>
      <c r="R2496" s="1509">
        <f t="shared" si="1245"/>
        <v>0</v>
      </c>
      <c r="S2496" s="1509">
        <f t="shared" si="1246"/>
        <v>0</v>
      </c>
      <c r="T2496" s="1509">
        <f t="shared" si="1247"/>
        <v>0</v>
      </c>
      <c r="U2496" s="1509">
        <f t="shared" si="1248"/>
        <v>0</v>
      </c>
      <c r="V2496" s="1509">
        <f t="shared" si="1249"/>
        <v>0</v>
      </c>
      <c r="W2496" s="3413">
        <f t="shared" si="1250"/>
        <v>0</v>
      </c>
      <c r="Z2496" s="1483"/>
      <c r="AA2496" s="588"/>
      <c r="AB2496" s="1553"/>
      <c r="AC2496" s="1553"/>
      <c r="AD2496" s="1553"/>
      <c r="AE2496" s="1553"/>
      <c r="AF2496" s="1553"/>
      <c r="AG2496" s="1553"/>
      <c r="AH2496" s="1553"/>
      <c r="AI2496" s="1554"/>
      <c r="AK2496" s="1483"/>
      <c r="AL2496" s="588"/>
      <c r="AM2496" s="1553"/>
      <c r="AN2496" s="1553"/>
      <c r="AO2496" s="1553"/>
      <c r="AP2496" s="1553"/>
      <c r="AQ2496" s="1553"/>
      <c r="AR2496" s="1553"/>
      <c r="AS2496" s="1553"/>
      <c r="AT2496" s="1554"/>
      <c r="AV2496" s="1483"/>
      <c r="AW2496" s="588"/>
      <c r="AX2496" s="1553"/>
      <c r="AY2496" s="1553"/>
      <c r="AZ2496" s="1553"/>
      <c r="BA2496" s="1553"/>
      <c r="BB2496" s="1553"/>
      <c r="BC2496" s="1553"/>
      <c r="BD2496" s="1553"/>
      <c r="BE2496" s="1554"/>
      <c r="BG2496" s="1483"/>
      <c r="BH2496" s="588"/>
      <c r="BI2496" s="1553"/>
      <c r="BJ2496" s="1553"/>
      <c r="BK2496" s="1553"/>
      <c r="BL2496" s="1553"/>
      <c r="BM2496" s="1553"/>
      <c r="BN2496" s="1553"/>
      <c r="BO2496" s="1553"/>
      <c r="BP2496" s="1554"/>
      <c r="BR2496" s="1483"/>
      <c r="BS2496" s="588"/>
      <c r="BT2496" s="1553"/>
      <c r="BU2496" s="1553"/>
      <c r="BV2496" s="1553"/>
      <c r="BW2496" s="1553"/>
      <c r="BX2496" s="1553"/>
      <c r="BY2496" s="1553"/>
      <c r="BZ2496" s="1553"/>
      <c r="CA2496" s="1554"/>
      <c r="CC2496" s="1483"/>
      <c r="CD2496" s="588"/>
      <c r="CE2496" s="1553"/>
      <c r="CF2496" s="1553"/>
      <c r="CG2496" s="1553"/>
      <c r="CH2496" s="1553"/>
      <c r="CI2496" s="1553"/>
      <c r="CJ2496" s="1553"/>
      <c r="CK2496" s="1553"/>
      <c r="CL2496" s="1554"/>
      <c r="CN2496" s="1483"/>
      <c r="CO2496" s="588"/>
      <c r="CP2496" s="1553"/>
      <c r="CQ2496" s="1553"/>
      <c r="CR2496" s="1553"/>
      <c r="CS2496" s="1553"/>
      <c r="CT2496" s="1553"/>
      <c r="CU2496" s="1553"/>
      <c r="CV2496" s="1553"/>
      <c r="CW2496" s="1554"/>
      <c r="CY2496" s="1483"/>
      <c r="CZ2496" s="588"/>
      <c r="DA2496" s="1553"/>
      <c r="DB2496" s="1553"/>
      <c r="DC2496" s="1553"/>
      <c r="DD2496" s="1553"/>
      <c r="DE2496" s="1553"/>
      <c r="DF2496" s="1553"/>
      <c r="DG2496" s="1553"/>
      <c r="DH2496" s="1554"/>
      <c r="DJ2496" s="1483"/>
      <c r="DK2496" s="588"/>
      <c r="DL2496" s="1553"/>
      <c r="DM2496" s="1553"/>
      <c r="DN2496" s="1553"/>
      <c r="DO2496" s="1553"/>
      <c r="DP2496" s="1553"/>
      <c r="DQ2496" s="1553"/>
      <c r="DR2496" s="1553"/>
      <c r="DS2496" s="1554"/>
      <c r="DU2496" s="1483"/>
      <c r="DV2496" s="588"/>
      <c r="DW2496" s="1553"/>
      <c r="DX2496" s="1553"/>
      <c r="DY2496" s="1553"/>
      <c r="DZ2496" s="1553"/>
      <c r="EA2496" s="1553"/>
      <c r="EB2496" s="1553"/>
      <c r="EC2496" s="1553"/>
      <c r="ED2496" s="1554"/>
      <c r="EF2496" s="1483"/>
      <c r="EG2496" s="588"/>
      <c r="EH2496" s="1553"/>
      <c r="EI2496" s="1553"/>
      <c r="EJ2496" s="1553"/>
      <c r="EK2496" s="1553"/>
      <c r="EL2496" s="1553"/>
      <c r="EM2496" s="1553"/>
      <c r="EN2496" s="1553"/>
      <c r="EO2496" s="1554"/>
      <c r="EQ2496" s="1483"/>
      <c r="ER2496" s="588"/>
      <c r="ES2496" s="1553"/>
      <c r="ET2496" s="1553"/>
      <c r="EU2496" s="1553"/>
      <c r="EV2496" s="1553"/>
      <c r="EW2496" s="1553"/>
      <c r="EX2496" s="1553"/>
      <c r="EY2496" s="1553"/>
      <c r="EZ2496" s="1554"/>
    </row>
    <row r="2497" spans="2:156" ht="10.35" customHeight="1">
      <c r="B2497" s="1483" t="s">
        <v>335</v>
      </c>
      <c r="C2497" s="588" t="s">
        <v>334</v>
      </c>
      <c r="D2497" s="1553">
        <v>973314.39999999991</v>
      </c>
      <c r="E2497" s="1553">
        <v>126896.79999999999</v>
      </c>
      <c r="F2497" s="1553">
        <v>247788.5</v>
      </c>
      <c r="G2497" s="1553">
        <v>1589204.8000000003</v>
      </c>
      <c r="H2497" s="1553">
        <v>42924.4</v>
      </c>
      <c r="I2497" s="1553">
        <v>2980128.9</v>
      </c>
      <c r="J2497" s="1553">
        <v>487899.30000000005</v>
      </c>
      <c r="K2497" s="1554">
        <v>3468028.2000000007</v>
      </c>
      <c r="L2497" s="1529">
        <f t="shared" si="1239"/>
        <v>242257.89999999997</v>
      </c>
      <c r="M2497" s="1509">
        <f t="shared" si="1240"/>
        <v>220637.5</v>
      </c>
      <c r="N2497" s="1509">
        <f t="shared" si="1241"/>
        <v>265121.09999999998</v>
      </c>
      <c r="O2497" s="1509">
        <f t="shared" si="1242"/>
        <v>247921.5</v>
      </c>
      <c r="P2497" s="1509">
        <f t="shared" si="1243"/>
        <v>261600.8</v>
      </c>
      <c r="Q2497" s="1509">
        <f t="shared" si="1244"/>
        <v>319622.79999999993</v>
      </c>
      <c r="R2497" s="1509">
        <f t="shared" si="1245"/>
        <v>285051.40000000002</v>
      </c>
      <c r="S2497" s="1509">
        <f t="shared" si="1246"/>
        <v>293268.09999999998</v>
      </c>
      <c r="T2497" s="1509">
        <f t="shared" si="1247"/>
        <v>307354.30000000005</v>
      </c>
      <c r="U2497" s="1509">
        <f t="shared" si="1248"/>
        <v>323235.40000000002</v>
      </c>
      <c r="V2497" s="1509">
        <f t="shared" si="1249"/>
        <v>300643.20000000001</v>
      </c>
      <c r="W2497" s="3413">
        <f t="shared" si="1250"/>
        <v>401314.2</v>
      </c>
      <c r="Z2497" s="1468" t="s">
        <v>335</v>
      </c>
      <c r="AA2497" s="1484" t="s">
        <v>334</v>
      </c>
      <c r="AB2497" s="1556">
        <v>61366.1</v>
      </c>
      <c r="AC2497" s="1556">
        <v>14162.1</v>
      </c>
      <c r="AD2497" s="1556">
        <v>12193.3</v>
      </c>
      <c r="AE2497" s="1556">
        <v>118863.59999999999</v>
      </c>
      <c r="AF2497" s="1556">
        <v>2634.4</v>
      </c>
      <c r="AG2497" s="1556">
        <v>209219.49999999997</v>
      </c>
      <c r="AH2497" s="1556">
        <v>33038.399999999994</v>
      </c>
      <c r="AI2497" s="1557">
        <v>242257.89999999997</v>
      </c>
      <c r="AK2497" s="1468" t="s">
        <v>335</v>
      </c>
      <c r="AL2497" s="1484" t="s">
        <v>334</v>
      </c>
      <c r="AM2497" s="1556">
        <v>56715.200000000004</v>
      </c>
      <c r="AN2497" s="1556">
        <v>7286.9</v>
      </c>
      <c r="AO2497" s="1556">
        <v>16333.2</v>
      </c>
      <c r="AP2497" s="1556">
        <v>105781.4</v>
      </c>
      <c r="AQ2497" s="1556">
        <v>2957.8</v>
      </c>
      <c r="AR2497" s="1556">
        <v>189074.5</v>
      </c>
      <c r="AS2497" s="1556">
        <v>31563</v>
      </c>
      <c r="AT2497" s="1557">
        <v>220637.5</v>
      </c>
      <c r="AV2497" s="1468" t="s">
        <v>335</v>
      </c>
      <c r="AW2497" s="1484" t="s">
        <v>334</v>
      </c>
      <c r="AX2497" s="1556">
        <v>79035</v>
      </c>
      <c r="AY2497" s="1556">
        <v>7920.4</v>
      </c>
      <c r="AZ2497" s="1556">
        <v>17784.399999999998</v>
      </c>
      <c r="BA2497" s="1556">
        <v>124886.8</v>
      </c>
      <c r="BB2497" s="1556">
        <v>3150.9</v>
      </c>
      <c r="BC2497" s="1556">
        <v>232777.49999999997</v>
      </c>
      <c r="BD2497" s="1556">
        <v>32343.600000000006</v>
      </c>
      <c r="BE2497" s="1557">
        <v>265121.09999999998</v>
      </c>
      <c r="BG2497" s="1468" t="s">
        <v>335</v>
      </c>
      <c r="BH2497" s="1484" t="s">
        <v>334</v>
      </c>
      <c r="BI2497" s="1556">
        <v>68952.100000000006</v>
      </c>
      <c r="BJ2497" s="1556">
        <v>7592.6999999999989</v>
      </c>
      <c r="BK2497" s="1556">
        <v>18399.899999999998</v>
      </c>
      <c r="BL2497" s="1556">
        <v>117184.6</v>
      </c>
      <c r="BM2497" s="1556">
        <v>3110.6</v>
      </c>
      <c r="BN2497" s="1556">
        <v>215239.9</v>
      </c>
      <c r="BO2497" s="1556">
        <v>32681.599999999999</v>
      </c>
      <c r="BP2497" s="1557">
        <v>247921.5</v>
      </c>
      <c r="BR2497" s="1468" t="s">
        <v>335</v>
      </c>
      <c r="BS2497" s="1484" t="s">
        <v>334</v>
      </c>
      <c r="BT2497" s="1556">
        <v>80815</v>
      </c>
      <c r="BU2497" s="1556">
        <v>10727.3</v>
      </c>
      <c r="BV2497" s="1556">
        <v>18346</v>
      </c>
      <c r="BW2497" s="1556">
        <v>113139.70000000001</v>
      </c>
      <c r="BX2497" s="1556">
        <v>3185.3</v>
      </c>
      <c r="BY2497" s="1556">
        <v>226213.3</v>
      </c>
      <c r="BZ2497" s="1556">
        <v>35387.5</v>
      </c>
      <c r="CA2497" s="1557">
        <v>261600.8</v>
      </c>
      <c r="CC2497" s="1468" t="s">
        <v>335</v>
      </c>
      <c r="CD2497" s="1484" t="s">
        <v>334</v>
      </c>
      <c r="CE2497" s="1556">
        <v>88817.3</v>
      </c>
      <c r="CF2497" s="1556">
        <v>10054.999999999998</v>
      </c>
      <c r="CG2497" s="1556">
        <v>17121.099999999999</v>
      </c>
      <c r="CH2497" s="1556">
        <v>153817.79999999999</v>
      </c>
      <c r="CI2497" s="1556">
        <v>4747.5</v>
      </c>
      <c r="CJ2497" s="1556">
        <v>274558.69999999995</v>
      </c>
      <c r="CK2497" s="1556">
        <v>45064.100000000006</v>
      </c>
      <c r="CL2497" s="1557">
        <v>319622.79999999993</v>
      </c>
      <c r="CN2497" s="1468" t="s">
        <v>335</v>
      </c>
      <c r="CO2497" s="1484" t="s">
        <v>334</v>
      </c>
      <c r="CP2497" s="1556">
        <v>73888.5</v>
      </c>
      <c r="CQ2497" s="1556">
        <v>11354.6</v>
      </c>
      <c r="CR2497" s="1556">
        <v>24337.699999999997</v>
      </c>
      <c r="CS2497" s="1556">
        <v>129017.7</v>
      </c>
      <c r="CT2497" s="1556">
        <v>3322.4</v>
      </c>
      <c r="CU2497" s="1556">
        <v>241920.9</v>
      </c>
      <c r="CV2497" s="1556">
        <v>43130.5</v>
      </c>
      <c r="CW2497" s="1557">
        <v>285051.40000000002</v>
      </c>
      <c r="CY2497" s="1468" t="s">
        <v>335</v>
      </c>
      <c r="CZ2497" s="1484" t="s">
        <v>334</v>
      </c>
      <c r="DA2497" s="1556">
        <v>84567.5</v>
      </c>
      <c r="DB2497" s="1556">
        <v>9822.6999999999989</v>
      </c>
      <c r="DC2497" s="1556">
        <v>22302.7</v>
      </c>
      <c r="DD2497" s="1556">
        <v>126584</v>
      </c>
      <c r="DE2497" s="1556">
        <v>3620.8</v>
      </c>
      <c r="DF2497" s="1556">
        <v>246897.69999999998</v>
      </c>
      <c r="DG2497" s="1556">
        <v>46370.400000000001</v>
      </c>
      <c r="DH2497" s="1557">
        <v>293268.09999999998</v>
      </c>
      <c r="DJ2497" s="1468" t="s">
        <v>335</v>
      </c>
      <c r="DK2497" s="1484" t="s">
        <v>334</v>
      </c>
      <c r="DL2497" s="1556">
        <v>87740.200000000012</v>
      </c>
      <c r="DM2497" s="1556">
        <v>10265.699999999999</v>
      </c>
      <c r="DN2497" s="1556">
        <v>22023.1</v>
      </c>
      <c r="DO2497" s="1556">
        <v>137637</v>
      </c>
      <c r="DP2497" s="1556">
        <v>3580.2000000000003</v>
      </c>
      <c r="DQ2497" s="1556">
        <v>261246.2</v>
      </c>
      <c r="DR2497" s="1556">
        <v>46108.100000000006</v>
      </c>
      <c r="DS2497" s="1557">
        <v>307354.30000000005</v>
      </c>
      <c r="DU2497" s="1468" t="s">
        <v>335</v>
      </c>
      <c r="DV2497" s="1484" t="s">
        <v>334</v>
      </c>
      <c r="DW2497" s="1556">
        <v>103817.1</v>
      </c>
      <c r="DX2497" s="1556">
        <v>11283.2</v>
      </c>
      <c r="DY2497" s="1556">
        <v>25733.499999999996</v>
      </c>
      <c r="DZ2497" s="1556">
        <v>133067.6</v>
      </c>
      <c r="EA2497" s="1556">
        <v>3738.9</v>
      </c>
      <c r="EB2497" s="1556">
        <v>277640.30000000005</v>
      </c>
      <c r="EC2497" s="1556">
        <v>45595.1</v>
      </c>
      <c r="ED2497" s="1557">
        <v>323235.40000000002</v>
      </c>
      <c r="EF2497" s="1468" t="s">
        <v>335</v>
      </c>
      <c r="EG2497" s="1484" t="s">
        <v>334</v>
      </c>
      <c r="EH2497" s="1556">
        <v>89369.599999999991</v>
      </c>
      <c r="EI2497" s="1556">
        <v>10776.5</v>
      </c>
      <c r="EJ2497" s="1556">
        <v>24217.100000000002</v>
      </c>
      <c r="EK2497" s="1556">
        <v>131479.20000000001</v>
      </c>
      <c r="EL2497" s="1556">
        <v>3469.6000000000004</v>
      </c>
      <c r="EM2497" s="1556">
        <v>259312.00000000003</v>
      </c>
      <c r="EN2497" s="1556">
        <v>41331.199999999997</v>
      </c>
      <c r="EO2497" s="1557">
        <v>300643.20000000001</v>
      </c>
      <c r="EQ2497" s="1468" t="s">
        <v>335</v>
      </c>
      <c r="ER2497" s="1484" t="s">
        <v>334</v>
      </c>
      <c r="ES2497" s="1556">
        <v>98230.8</v>
      </c>
      <c r="ET2497" s="1556">
        <v>15649.7</v>
      </c>
      <c r="EU2497" s="1556">
        <v>28996.499999999996</v>
      </c>
      <c r="EV2497" s="1556">
        <v>197745.40000000002</v>
      </c>
      <c r="EW2497" s="1556">
        <v>5406</v>
      </c>
      <c r="EX2497" s="1556">
        <v>346028.4</v>
      </c>
      <c r="EY2497" s="1556">
        <v>55285.799999999996</v>
      </c>
      <c r="EZ2497" s="1557">
        <v>401314.2</v>
      </c>
    </row>
    <row r="2498" spans="2:156" ht="10.35" customHeight="1">
      <c r="B2498" s="1483" t="s">
        <v>333</v>
      </c>
      <c r="C2498" s="1484" t="s">
        <v>332</v>
      </c>
      <c r="D2498" s="1556">
        <v>1382879.9</v>
      </c>
      <c r="E2498" s="1556">
        <v>114630.20000000001</v>
      </c>
      <c r="F2498" s="1556">
        <v>223030.19999999998</v>
      </c>
      <c r="G2498" s="1556">
        <v>1563625.2</v>
      </c>
      <c r="H2498" s="1556">
        <v>42924.4</v>
      </c>
      <c r="I2498" s="1556">
        <v>3327089.9</v>
      </c>
      <c r="J2498" s="1556">
        <v>479925.6</v>
      </c>
      <c r="K2498" s="1557">
        <v>3807015.5</v>
      </c>
      <c r="L2498" s="1529">
        <f t="shared" si="1239"/>
        <v>238329.3</v>
      </c>
      <c r="M2498" s="1509">
        <f t="shared" si="1240"/>
        <v>240865.09999999998</v>
      </c>
      <c r="N2498" s="1509">
        <f t="shared" si="1241"/>
        <v>279822.99999999994</v>
      </c>
      <c r="O2498" s="1509">
        <f t="shared" si="1242"/>
        <v>258263.9</v>
      </c>
      <c r="P2498" s="1509">
        <f t="shared" si="1243"/>
        <v>269418.60000000003</v>
      </c>
      <c r="Q2498" s="1509">
        <f t="shared" si="1244"/>
        <v>376286.4</v>
      </c>
      <c r="R2498" s="1509">
        <f t="shared" si="1245"/>
        <v>299331</v>
      </c>
      <c r="S2498" s="1509">
        <f t="shared" si="1246"/>
        <v>303624.5</v>
      </c>
      <c r="T2498" s="1509">
        <f t="shared" si="1247"/>
        <v>330208.60000000003</v>
      </c>
      <c r="U2498" s="1509">
        <f t="shared" si="1248"/>
        <v>339821.30000000005</v>
      </c>
      <c r="V2498" s="1509">
        <f t="shared" si="1249"/>
        <v>334413.39999999991</v>
      </c>
      <c r="W2498" s="3413">
        <f t="shared" si="1250"/>
        <v>536630.40000000014</v>
      </c>
      <c r="Z2498" s="1468" t="s">
        <v>333</v>
      </c>
      <c r="AA2498" s="1484" t="s">
        <v>332</v>
      </c>
      <c r="AB2498" s="1556">
        <v>65577.199999999983</v>
      </c>
      <c r="AC2498" s="1556">
        <v>14667.799999999997</v>
      </c>
      <c r="AD2498" s="1556">
        <v>10106.800000000001</v>
      </c>
      <c r="AE2498" s="1556">
        <v>112928.40000000001</v>
      </c>
      <c r="AF2498" s="1556">
        <v>2634.4</v>
      </c>
      <c r="AG2498" s="1556">
        <v>205914.6</v>
      </c>
      <c r="AH2498" s="1556">
        <v>32414.699999999997</v>
      </c>
      <c r="AI2498" s="1557">
        <v>238329.3</v>
      </c>
      <c r="AK2498" s="1468" t="s">
        <v>333</v>
      </c>
      <c r="AL2498" s="1484" t="s">
        <v>332</v>
      </c>
      <c r="AM2498" s="1556">
        <v>76242.899999999994</v>
      </c>
      <c r="AN2498" s="1556">
        <v>5253.8</v>
      </c>
      <c r="AO2498" s="1556">
        <v>15228.3</v>
      </c>
      <c r="AP2498" s="1556">
        <v>109281.09999999999</v>
      </c>
      <c r="AQ2498" s="1556">
        <v>2957.8</v>
      </c>
      <c r="AR2498" s="1556">
        <v>208963.89999999997</v>
      </c>
      <c r="AS2498" s="1556">
        <v>31901.200000000001</v>
      </c>
      <c r="AT2498" s="1557">
        <v>240865.09999999998</v>
      </c>
      <c r="AV2498" s="1468" t="s">
        <v>333</v>
      </c>
      <c r="AW2498" s="1484" t="s">
        <v>332</v>
      </c>
      <c r="AX2498" s="1556">
        <v>98450.5</v>
      </c>
      <c r="AY2498" s="1556">
        <v>6340.9000000000005</v>
      </c>
      <c r="AZ2498" s="1556">
        <v>16880.7</v>
      </c>
      <c r="BA2498" s="1556">
        <v>122263.29999999999</v>
      </c>
      <c r="BB2498" s="1556">
        <v>3150.9</v>
      </c>
      <c r="BC2498" s="1556">
        <v>247086.29999999996</v>
      </c>
      <c r="BD2498" s="1556">
        <v>32736.700000000004</v>
      </c>
      <c r="BE2498" s="1557">
        <v>279822.99999999994</v>
      </c>
      <c r="BG2498" s="1468" t="s">
        <v>333</v>
      </c>
      <c r="BH2498" s="1484" t="s">
        <v>332</v>
      </c>
      <c r="BI2498" s="1556">
        <v>87683.599999999991</v>
      </c>
      <c r="BJ2498" s="1556">
        <v>6942.8</v>
      </c>
      <c r="BK2498" s="1556">
        <v>14626.900000000001</v>
      </c>
      <c r="BL2498" s="1556">
        <v>113505.2</v>
      </c>
      <c r="BM2498" s="1556">
        <v>3110.6</v>
      </c>
      <c r="BN2498" s="1556">
        <v>225869.1</v>
      </c>
      <c r="BO2498" s="1556">
        <v>32394.799999999996</v>
      </c>
      <c r="BP2498" s="1557">
        <v>258263.9</v>
      </c>
      <c r="BR2498" s="1468" t="s">
        <v>333</v>
      </c>
      <c r="BS2498" s="1484" t="s">
        <v>332</v>
      </c>
      <c r="BT2498" s="1556">
        <v>90730.1</v>
      </c>
      <c r="BU2498" s="1556">
        <v>7239.9</v>
      </c>
      <c r="BV2498" s="1556">
        <v>18108.800000000003</v>
      </c>
      <c r="BW2498" s="1556">
        <v>116513.60000000001</v>
      </c>
      <c r="BX2498" s="1556">
        <v>3185.3</v>
      </c>
      <c r="BY2498" s="1556">
        <v>235777.7</v>
      </c>
      <c r="BZ2498" s="1556">
        <v>33640.9</v>
      </c>
      <c r="CA2498" s="1557">
        <v>269418.60000000003</v>
      </c>
      <c r="CC2498" s="1468" t="s">
        <v>333</v>
      </c>
      <c r="CD2498" s="1484" t="s">
        <v>332</v>
      </c>
      <c r="CE2498" s="1556">
        <v>142527.90000000002</v>
      </c>
      <c r="CF2498" s="1556">
        <v>7150.4000000000005</v>
      </c>
      <c r="CG2498" s="1556">
        <v>17558.8</v>
      </c>
      <c r="CH2498" s="1556">
        <v>161830.1</v>
      </c>
      <c r="CI2498" s="1556">
        <v>4747.5</v>
      </c>
      <c r="CJ2498" s="1556">
        <v>333814.7</v>
      </c>
      <c r="CK2498" s="1556">
        <v>42471.7</v>
      </c>
      <c r="CL2498" s="1557">
        <v>376286.4</v>
      </c>
      <c r="CN2498" s="1468" t="s">
        <v>333</v>
      </c>
      <c r="CO2498" s="1484" t="s">
        <v>332</v>
      </c>
      <c r="CP2498" s="1556">
        <v>100747.69999999998</v>
      </c>
      <c r="CQ2498" s="1556">
        <v>8352.9000000000015</v>
      </c>
      <c r="CR2498" s="1556">
        <v>21069.5</v>
      </c>
      <c r="CS2498" s="1556">
        <v>124634.6</v>
      </c>
      <c r="CT2498" s="1556">
        <v>3322.4</v>
      </c>
      <c r="CU2498" s="1556">
        <v>258127.09999999998</v>
      </c>
      <c r="CV2498" s="1556">
        <v>41203.899999999994</v>
      </c>
      <c r="CW2498" s="1557">
        <v>299331</v>
      </c>
      <c r="CY2498" s="1468" t="s">
        <v>333</v>
      </c>
      <c r="CZ2498" s="1484" t="s">
        <v>332</v>
      </c>
      <c r="DA2498" s="1556">
        <v>110383.40000000001</v>
      </c>
      <c r="DB2498" s="1556">
        <v>9466.9999999999982</v>
      </c>
      <c r="DC2498" s="1556">
        <v>18455.2</v>
      </c>
      <c r="DD2498" s="1556">
        <v>118047</v>
      </c>
      <c r="DE2498" s="1556">
        <v>3620.8</v>
      </c>
      <c r="DF2498" s="1556">
        <v>259973.4</v>
      </c>
      <c r="DG2498" s="1556">
        <v>43651.1</v>
      </c>
      <c r="DH2498" s="1557">
        <v>303624.5</v>
      </c>
      <c r="DJ2498" s="1468" t="s">
        <v>333</v>
      </c>
      <c r="DK2498" s="1484" t="s">
        <v>332</v>
      </c>
      <c r="DL2498" s="1556">
        <v>126753</v>
      </c>
      <c r="DM2498" s="1556">
        <v>9451.9999999999982</v>
      </c>
      <c r="DN2498" s="1556">
        <v>18543.400000000001</v>
      </c>
      <c r="DO2498" s="1556">
        <v>129138.3</v>
      </c>
      <c r="DP2498" s="1556">
        <v>3580.2</v>
      </c>
      <c r="DQ2498" s="1556">
        <v>287466.90000000002</v>
      </c>
      <c r="DR2498" s="1556">
        <v>42741.7</v>
      </c>
      <c r="DS2498" s="1557">
        <v>330208.60000000003</v>
      </c>
      <c r="DU2498" s="1468" t="s">
        <v>333</v>
      </c>
      <c r="DV2498" s="1484" t="s">
        <v>332</v>
      </c>
      <c r="DW2498" s="1556">
        <v>125288.1</v>
      </c>
      <c r="DX2498" s="1556">
        <v>9670.6</v>
      </c>
      <c r="DY2498" s="1556">
        <v>21959.999999999996</v>
      </c>
      <c r="DZ2498" s="1556">
        <v>129284.6</v>
      </c>
      <c r="EA2498" s="1556">
        <v>3738.9</v>
      </c>
      <c r="EB2498" s="1556">
        <v>289942.20000000007</v>
      </c>
      <c r="EC2498" s="1556">
        <v>49879.1</v>
      </c>
      <c r="ED2498" s="1557">
        <v>339821.30000000005</v>
      </c>
      <c r="EF2498" s="1468" t="s">
        <v>333</v>
      </c>
      <c r="EG2498" s="1484" t="s">
        <v>332</v>
      </c>
      <c r="EH2498" s="1556">
        <v>124620.5</v>
      </c>
      <c r="EI2498" s="1556">
        <v>12911.6</v>
      </c>
      <c r="EJ2498" s="1556">
        <v>21666.9</v>
      </c>
      <c r="EK2498" s="1556">
        <v>133356.19999999998</v>
      </c>
      <c r="EL2498" s="1556">
        <v>3469.6</v>
      </c>
      <c r="EM2498" s="1556">
        <v>296024.79999999993</v>
      </c>
      <c r="EN2498" s="1556">
        <v>38388.6</v>
      </c>
      <c r="EO2498" s="1557">
        <v>334413.39999999991</v>
      </c>
      <c r="EQ2498" s="1468" t="s">
        <v>333</v>
      </c>
      <c r="ER2498" s="1484" t="s">
        <v>332</v>
      </c>
      <c r="ES2498" s="1556">
        <v>233875.00000000006</v>
      </c>
      <c r="ET2498" s="1556">
        <v>17180.5</v>
      </c>
      <c r="EU2498" s="1556">
        <v>28824.899999999998</v>
      </c>
      <c r="EV2498" s="1556">
        <v>192842.80000000005</v>
      </c>
      <c r="EW2498" s="1556">
        <v>5406</v>
      </c>
      <c r="EX2498" s="1556">
        <v>478129.20000000013</v>
      </c>
      <c r="EY2498" s="1556">
        <v>58501.19999999999</v>
      </c>
      <c r="EZ2498" s="1557">
        <v>536630.40000000014</v>
      </c>
    </row>
    <row r="2499" spans="2:156" ht="10.35" customHeight="1" thickBot="1">
      <c r="B2499" s="1483" t="s">
        <v>331</v>
      </c>
      <c r="C2499" s="1484" t="s">
        <v>1457</v>
      </c>
      <c r="D2499" s="1556">
        <v>1769218.7000000002</v>
      </c>
      <c r="E2499" s="1556">
        <v>114630.20000000001</v>
      </c>
      <c r="F2499" s="1556">
        <v>223639.1</v>
      </c>
      <c r="G2499" s="1556">
        <v>1563625.2</v>
      </c>
      <c r="H2499" s="1556">
        <v>42924.4</v>
      </c>
      <c r="I2499" s="1556">
        <v>3714037.5999999996</v>
      </c>
      <c r="J2499" s="1556">
        <v>481917.9</v>
      </c>
      <c r="K2499" s="1557">
        <v>4195955.5</v>
      </c>
      <c r="L2499" s="1529">
        <f t="shared" si="1239"/>
        <v>268147.3</v>
      </c>
      <c r="M2499" s="1509">
        <f t="shared" si="1240"/>
        <v>248375.19999999995</v>
      </c>
      <c r="N2499" s="1509">
        <f t="shared" si="1241"/>
        <v>303017</v>
      </c>
      <c r="O2499" s="1509">
        <f t="shared" si="1242"/>
        <v>291380.59999999998</v>
      </c>
      <c r="P2499" s="1509">
        <f t="shared" si="1243"/>
        <v>288940</v>
      </c>
      <c r="Q2499" s="1509">
        <f t="shared" si="1244"/>
        <v>408488.5</v>
      </c>
      <c r="R2499" s="1509">
        <f t="shared" si="1245"/>
        <v>347431.2</v>
      </c>
      <c r="S2499" s="1509">
        <f t="shared" si="1246"/>
        <v>307785.40000000002</v>
      </c>
      <c r="T2499" s="1509">
        <f t="shared" si="1247"/>
        <v>363212.50000000006</v>
      </c>
      <c r="U2499" s="1509">
        <f t="shared" si="1248"/>
        <v>401562</v>
      </c>
      <c r="V2499" s="1509">
        <f t="shared" si="1249"/>
        <v>373527.4</v>
      </c>
      <c r="W2499" s="3413">
        <f t="shared" si="1250"/>
        <v>594088.4</v>
      </c>
      <c r="Z2499" s="2210" t="s">
        <v>331</v>
      </c>
      <c r="AA2499" s="2211" t="s">
        <v>1457</v>
      </c>
      <c r="AB2499" s="2212">
        <v>95351.299999999988</v>
      </c>
      <c r="AC2499" s="2212">
        <v>14667.799999999997</v>
      </c>
      <c r="AD2499" s="2212">
        <v>10108.300000000001</v>
      </c>
      <c r="AE2499" s="2212">
        <v>112928.40000000001</v>
      </c>
      <c r="AF2499" s="2212">
        <v>2634.4</v>
      </c>
      <c r="AG2499" s="2212">
        <v>235690.19999999998</v>
      </c>
      <c r="AH2499" s="2212">
        <v>32457.1</v>
      </c>
      <c r="AI2499" s="2213">
        <v>268147.3</v>
      </c>
      <c r="AK2499" s="2210" t="s">
        <v>331</v>
      </c>
      <c r="AL2499" s="2211" t="s">
        <v>1457</v>
      </c>
      <c r="AM2499" s="2212">
        <v>83710.2</v>
      </c>
      <c r="AN2499" s="2212">
        <v>5253.8</v>
      </c>
      <c r="AO2499" s="2212">
        <v>15229</v>
      </c>
      <c r="AP2499" s="2212">
        <v>109281.09999999999</v>
      </c>
      <c r="AQ2499" s="2212">
        <v>2957.8</v>
      </c>
      <c r="AR2499" s="2212">
        <v>216431.89999999997</v>
      </c>
      <c r="AS2499" s="2212">
        <v>31943.3</v>
      </c>
      <c r="AT2499" s="2213">
        <v>248375.19999999995</v>
      </c>
      <c r="AV2499" s="2210" t="s">
        <v>331</v>
      </c>
      <c r="AW2499" s="2211" t="s">
        <v>1457</v>
      </c>
      <c r="AX2499" s="2212">
        <v>121461.6</v>
      </c>
      <c r="AY2499" s="2212">
        <v>6340.9000000000005</v>
      </c>
      <c r="AZ2499" s="2212">
        <v>16925</v>
      </c>
      <c r="BA2499" s="2212">
        <v>122263.29999999999</v>
      </c>
      <c r="BB2499" s="2212">
        <v>3150.9</v>
      </c>
      <c r="BC2499" s="2212">
        <v>270141.7</v>
      </c>
      <c r="BD2499" s="2212">
        <v>32875.300000000003</v>
      </c>
      <c r="BE2499" s="2213">
        <v>303017</v>
      </c>
      <c r="BG2499" s="2210" t="s">
        <v>331</v>
      </c>
      <c r="BH2499" s="2211" t="s">
        <v>1457</v>
      </c>
      <c r="BI2499" s="2212">
        <v>120687.49999999999</v>
      </c>
      <c r="BJ2499" s="2212">
        <v>6942.8</v>
      </c>
      <c r="BK2499" s="2212">
        <v>14634.400000000001</v>
      </c>
      <c r="BL2499" s="2212">
        <v>113505.2</v>
      </c>
      <c r="BM2499" s="2212">
        <v>3110.6</v>
      </c>
      <c r="BN2499" s="2212">
        <v>258880.49999999997</v>
      </c>
      <c r="BO2499" s="2212">
        <v>32500.099999999995</v>
      </c>
      <c r="BP2499" s="2213">
        <v>291380.59999999998</v>
      </c>
      <c r="BR2499" s="2210" t="s">
        <v>331</v>
      </c>
      <c r="BS2499" s="2211" t="s">
        <v>1457</v>
      </c>
      <c r="BT2499" s="2212">
        <v>110175.70000000001</v>
      </c>
      <c r="BU2499" s="2212">
        <v>7239.9</v>
      </c>
      <c r="BV2499" s="2212">
        <v>18116.900000000001</v>
      </c>
      <c r="BW2499" s="2212">
        <v>116513.60000000001</v>
      </c>
      <c r="BX2499" s="2212">
        <v>3185.3</v>
      </c>
      <c r="BY2499" s="2212">
        <v>255231.4</v>
      </c>
      <c r="BZ2499" s="2212">
        <v>33708.6</v>
      </c>
      <c r="CA2499" s="2213">
        <v>288940</v>
      </c>
      <c r="CC2499" s="2210" t="s">
        <v>331</v>
      </c>
      <c r="CD2499" s="2211" t="s">
        <v>1457</v>
      </c>
      <c r="CE2499" s="2212">
        <v>174540.7</v>
      </c>
      <c r="CF2499" s="2212">
        <v>7150.4000000000005</v>
      </c>
      <c r="CG2499" s="2212">
        <v>17674.399999999998</v>
      </c>
      <c r="CH2499" s="2212">
        <v>161830.1</v>
      </c>
      <c r="CI2499" s="2212">
        <v>4747.5</v>
      </c>
      <c r="CJ2499" s="2212">
        <v>365943.1</v>
      </c>
      <c r="CK2499" s="2212">
        <v>42545.399999999994</v>
      </c>
      <c r="CL2499" s="2213">
        <v>408488.5</v>
      </c>
      <c r="CN2499" s="2210" t="s">
        <v>331</v>
      </c>
      <c r="CO2499" s="2211" t="s">
        <v>1457</v>
      </c>
      <c r="CP2499" s="2212">
        <v>148802.29999999999</v>
      </c>
      <c r="CQ2499" s="2212">
        <v>8352.9000000000015</v>
      </c>
      <c r="CR2499" s="2212">
        <v>21080.2</v>
      </c>
      <c r="CS2499" s="2212">
        <v>124634.6</v>
      </c>
      <c r="CT2499" s="2212">
        <v>3322.4</v>
      </c>
      <c r="CU2499" s="2212">
        <v>306192.40000000002</v>
      </c>
      <c r="CV2499" s="2212">
        <v>41238.799999999996</v>
      </c>
      <c r="CW2499" s="2213">
        <v>347431.2</v>
      </c>
      <c r="CY2499" s="2210" t="s">
        <v>331</v>
      </c>
      <c r="CZ2499" s="2211" t="s">
        <v>1457</v>
      </c>
      <c r="DA2499" s="2212">
        <v>114157.1</v>
      </c>
      <c r="DB2499" s="2212">
        <v>9466.9999999999982</v>
      </c>
      <c r="DC2499" s="2212">
        <v>18461</v>
      </c>
      <c r="DD2499" s="2212">
        <v>118047</v>
      </c>
      <c r="DE2499" s="2212">
        <v>3620.8</v>
      </c>
      <c r="DF2499" s="2212">
        <v>263752.90000000002</v>
      </c>
      <c r="DG2499" s="2212">
        <v>44032.5</v>
      </c>
      <c r="DH2499" s="2213">
        <v>307785.40000000002</v>
      </c>
      <c r="DJ2499" s="2210" t="s">
        <v>331</v>
      </c>
      <c r="DK2499" s="2211" t="s">
        <v>1457</v>
      </c>
      <c r="DL2499" s="2212">
        <v>159290.70000000001</v>
      </c>
      <c r="DM2499" s="2212">
        <v>9451.9999999999982</v>
      </c>
      <c r="DN2499" s="2212">
        <v>18608.600000000002</v>
      </c>
      <c r="DO2499" s="2212">
        <v>129138.3</v>
      </c>
      <c r="DP2499" s="2212">
        <v>3580.2</v>
      </c>
      <c r="DQ2499" s="2212">
        <v>320069.80000000005</v>
      </c>
      <c r="DR2499" s="2212">
        <v>43142.7</v>
      </c>
      <c r="DS2499" s="2213">
        <v>363212.50000000006</v>
      </c>
      <c r="DU2499" s="2210" t="s">
        <v>331</v>
      </c>
      <c r="DV2499" s="2211" t="s">
        <v>1457</v>
      </c>
      <c r="DW2499" s="2212">
        <v>186694.2</v>
      </c>
      <c r="DX2499" s="2212">
        <v>9670.6</v>
      </c>
      <c r="DY2499" s="2212">
        <v>21970.199999999997</v>
      </c>
      <c r="DZ2499" s="2212">
        <v>129284.6</v>
      </c>
      <c r="EA2499" s="2212">
        <v>3738.9</v>
      </c>
      <c r="EB2499" s="2212">
        <v>351358.5</v>
      </c>
      <c r="EC2499" s="2212">
        <v>50203.5</v>
      </c>
      <c r="ED2499" s="2213">
        <v>401562</v>
      </c>
      <c r="EF2499" s="2210" t="s">
        <v>331</v>
      </c>
      <c r="EG2499" s="2211" t="s">
        <v>1457</v>
      </c>
      <c r="EH2499" s="2212">
        <v>163504.1</v>
      </c>
      <c r="EI2499" s="2212">
        <v>12911.6</v>
      </c>
      <c r="EJ2499" s="2212">
        <v>21670</v>
      </c>
      <c r="EK2499" s="2212">
        <v>133356.19999999998</v>
      </c>
      <c r="EL2499" s="2212">
        <v>3469.6</v>
      </c>
      <c r="EM2499" s="2212">
        <v>334911.5</v>
      </c>
      <c r="EN2499" s="2212">
        <v>38615.9</v>
      </c>
      <c r="EO2499" s="2213">
        <v>373527.4</v>
      </c>
      <c r="EQ2499" s="2210" t="s">
        <v>331</v>
      </c>
      <c r="ER2499" s="2211" t="s">
        <v>1457</v>
      </c>
      <c r="ES2499" s="2212">
        <v>290843.30000000005</v>
      </c>
      <c r="ET2499" s="2212">
        <v>17180.5</v>
      </c>
      <c r="EU2499" s="2212">
        <v>29161.1</v>
      </c>
      <c r="EV2499" s="2212">
        <v>192842.80000000005</v>
      </c>
      <c r="EW2499" s="2212">
        <v>5406</v>
      </c>
      <c r="EX2499" s="2212">
        <v>535433.70000000007</v>
      </c>
      <c r="EY2499" s="2212">
        <v>58654.69999999999</v>
      </c>
      <c r="EZ2499" s="2213">
        <v>594088.4</v>
      </c>
    </row>
    <row r="2500" spans="2:156" ht="10.35" customHeight="1">
      <c r="B2500" s="2223" t="s">
        <v>329</v>
      </c>
      <c r="C2500" s="2224" t="s">
        <v>694</v>
      </c>
      <c r="D2500" s="2225">
        <v>-409565.50000000006</v>
      </c>
      <c r="E2500" s="2225">
        <v>12266.599999999999</v>
      </c>
      <c r="F2500" s="2225">
        <v>24758.299999999985</v>
      </c>
      <c r="G2500" s="2225">
        <v>25579.599999999991</v>
      </c>
      <c r="H2500" s="2225">
        <v>0</v>
      </c>
      <c r="I2500" s="2225">
        <v>-346961</v>
      </c>
      <c r="J2500" s="2225">
        <v>7973.7000000000298</v>
      </c>
      <c r="K2500" s="2226">
        <v>-338987.30000000005</v>
      </c>
      <c r="L2500" s="2227">
        <f t="shared" si="1239"/>
        <v>3928.5999999999967</v>
      </c>
      <c r="M2500" s="2228">
        <f t="shared" si="1240"/>
        <v>-20227.599999999988</v>
      </c>
      <c r="N2500" s="2228">
        <f t="shared" si="1241"/>
        <v>-14701.899999999987</v>
      </c>
      <c r="O2500" s="2228">
        <f t="shared" si="1242"/>
        <v>-10342.39999999998</v>
      </c>
      <c r="P2500" s="2228">
        <f t="shared" si="1243"/>
        <v>-7817.8000000000047</v>
      </c>
      <c r="Q2500" s="2228">
        <f t="shared" si="1244"/>
        <v>-56663.600000000035</v>
      </c>
      <c r="R2500" s="2228">
        <f t="shared" si="1245"/>
        <v>-14279.599999999991</v>
      </c>
      <c r="S2500" s="2228">
        <f t="shared" si="1246"/>
        <v>-10356.400000000005</v>
      </c>
      <c r="T2500" s="2228">
        <f t="shared" si="1247"/>
        <v>-22854.299999999988</v>
      </c>
      <c r="U2500" s="2228">
        <f t="shared" si="1248"/>
        <v>-16585.900000000001</v>
      </c>
      <c r="V2500" s="2228">
        <f t="shared" si="1249"/>
        <v>-33770.199999999975</v>
      </c>
      <c r="W2500" s="3450">
        <f t="shared" si="1250"/>
        <v>-135316.20000000007</v>
      </c>
      <c r="Z2500" s="2223" t="s">
        <v>329</v>
      </c>
      <c r="AA2500" s="2224" t="s">
        <v>694</v>
      </c>
      <c r="AB2500" s="2225">
        <v>-4211.099999999984</v>
      </c>
      <c r="AC2500" s="2225">
        <v>-505.69999999999709</v>
      </c>
      <c r="AD2500" s="2225">
        <v>2086.4999999999982</v>
      </c>
      <c r="AE2500" s="2225">
        <v>5935.1999999999825</v>
      </c>
      <c r="AF2500" s="2225">
        <v>0</v>
      </c>
      <c r="AG2500" s="2225">
        <v>3304.8999999999996</v>
      </c>
      <c r="AH2500" s="2225">
        <v>623.69999999999709</v>
      </c>
      <c r="AI2500" s="2226">
        <v>3928.5999999999967</v>
      </c>
      <c r="AK2500" s="2223" t="s">
        <v>329</v>
      </c>
      <c r="AL2500" s="2224" t="s">
        <v>694</v>
      </c>
      <c r="AM2500" s="2225">
        <v>-19527.69999999999</v>
      </c>
      <c r="AN2500" s="2225">
        <v>2033.0999999999995</v>
      </c>
      <c r="AO2500" s="2225">
        <v>1104.9000000000015</v>
      </c>
      <c r="AP2500" s="2225">
        <v>-3499.6999999999971</v>
      </c>
      <c r="AQ2500" s="2225">
        <v>0</v>
      </c>
      <c r="AR2500" s="2225">
        <v>-19889.399999999987</v>
      </c>
      <c r="AS2500" s="2225">
        <v>-338.20000000000073</v>
      </c>
      <c r="AT2500" s="2226">
        <v>-20227.599999999988</v>
      </c>
      <c r="AV2500" s="2223" t="s">
        <v>329</v>
      </c>
      <c r="AW2500" s="2224" t="s">
        <v>694</v>
      </c>
      <c r="AX2500" s="2225">
        <v>-19415.5</v>
      </c>
      <c r="AY2500" s="2225">
        <v>1579.4999999999991</v>
      </c>
      <c r="AZ2500" s="2225">
        <v>903.69999999999709</v>
      </c>
      <c r="BA2500" s="2225">
        <v>2623.5000000000146</v>
      </c>
      <c r="BB2500" s="2225">
        <v>0</v>
      </c>
      <c r="BC2500" s="2225">
        <v>-14308.799999999988</v>
      </c>
      <c r="BD2500" s="2225">
        <v>-393.09999999999854</v>
      </c>
      <c r="BE2500" s="2226">
        <v>-14701.899999999987</v>
      </c>
      <c r="BG2500" s="2223" t="s">
        <v>329</v>
      </c>
      <c r="BH2500" s="2224" t="s">
        <v>694</v>
      </c>
      <c r="BI2500" s="2225">
        <v>-18731.499999999985</v>
      </c>
      <c r="BJ2500" s="2225">
        <v>649.89999999999873</v>
      </c>
      <c r="BK2500" s="2225">
        <v>3772.9999999999964</v>
      </c>
      <c r="BL2500" s="2225">
        <v>3679.4000000000087</v>
      </c>
      <c r="BM2500" s="2225">
        <v>0</v>
      </c>
      <c r="BN2500" s="2225">
        <v>-10629.199999999983</v>
      </c>
      <c r="BO2500" s="2225">
        <v>286.80000000000291</v>
      </c>
      <c r="BP2500" s="2226">
        <v>-10342.39999999998</v>
      </c>
      <c r="BR2500" s="2223" t="s">
        <v>329</v>
      </c>
      <c r="BS2500" s="2224" t="s">
        <v>694</v>
      </c>
      <c r="BT2500" s="2225">
        <v>-9915.1000000000058</v>
      </c>
      <c r="BU2500" s="2225">
        <v>3487.3999999999996</v>
      </c>
      <c r="BV2500" s="2225">
        <v>237.19999999999709</v>
      </c>
      <c r="BW2500" s="2225">
        <v>-3373.8999999999942</v>
      </c>
      <c r="BX2500" s="2225">
        <v>0</v>
      </c>
      <c r="BY2500" s="2225">
        <v>-9564.4000000000033</v>
      </c>
      <c r="BZ2500" s="2225">
        <v>1746.5999999999985</v>
      </c>
      <c r="CA2500" s="2226">
        <v>-7817.8000000000047</v>
      </c>
      <c r="CC2500" s="2223" t="s">
        <v>329</v>
      </c>
      <c r="CD2500" s="2224" t="s">
        <v>694</v>
      </c>
      <c r="CE2500" s="2225">
        <v>-53710.60000000002</v>
      </c>
      <c r="CF2500" s="2225">
        <v>2904.5999999999976</v>
      </c>
      <c r="CG2500" s="2225">
        <v>-437.70000000000073</v>
      </c>
      <c r="CH2500" s="2225">
        <v>-8012.3000000000175</v>
      </c>
      <c r="CI2500" s="2225">
        <v>0</v>
      </c>
      <c r="CJ2500" s="2225">
        <v>-59256.000000000044</v>
      </c>
      <c r="CK2500" s="2225">
        <v>2592.4000000000087</v>
      </c>
      <c r="CL2500" s="2226">
        <v>-56663.600000000035</v>
      </c>
      <c r="CN2500" s="2223" t="s">
        <v>329</v>
      </c>
      <c r="CO2500" s="2224" t="s">
        <v>694</v>
      </c>
      <c r="CP2500" s="2225">
        <v>-26859.199999999983</v>
      </c>
      <c r="CQ2500" s="2225">
        <v>3001.6999999999989</v>
      </c>
      <c r="CR2500" s="2225">
        <v>3268.1999999999971</v>
      </c>
      <c r="CS2500" s="2225">
        <v>4383.0999999999913</v>
      </c>
      <c r="CT2500" s="2225">
        <v>0</v>
      </c>
      <c r="CU2500" s="2225">
        <v>-16206.199999999997</v>
      </c>
      <c r="CV2500" s="2225">
        <v>1926.6000000000058</v>
      </c>
      <c r="CW2500" s="2226">
        <v>-14279.599999999991</v>
      </c>
      <c r="CY2500" s="2223" t="s">
        <v>329</v>
      </c>
      <c r="CZ2500" s="2224" t="s">
        <v>694</v>
      </c>
      <c r="DA2500" s="2225">
        <v>-25815.900000000009</v>
      </c>
      <c r="DB2500" s="2225">
        <v>355.70000000000073</v>
      </c>
      <c r="DC2500" s="2225">
        <v>3847.5</v>
      </c>
      <c r="DD2500" s="2225">
        <v>8537</v>
      </c>
      <c r="DE2500" s="2225">
        <v>0</v>
      </c>
      <c r="DF2500" s="2225">
        <v>-13075.700000000008</v>
      </c>
      <c r="DG2500" s="2225">
        <v>2719.3000000000029</v>
      </c>
      <c r="DH2500" s="2226">
        <v>-10356.400000000005</v>
      </c>
      <c r="DJ2500" s="2223" t="s">
        <v>329</v>
      </c>
      <c r="DK2500" s="2224" t="s">
        <v>694</v>
      </c>
      <c r="DL2500" s="2225">
        <v>-39012.799999999988</v>
      </c>
      <c r="DM2500" s="2225">
        <v>813.70000000000073</v>
      </c>
      <c r="DN2500" s="2225">
        <v>3479.6999999999971</v>
      </c>
      <c r="DO2500" s="2225">
        <v>8498.6999999999971</v>
      </c>
      <c r="DP2500" s="2225">
        <v>0</v>
      </c>
      <c r="DQ2500" s="2225">
        <v>-26220.699999999997</v>
      </c>
      <c r="DR2500" s="2225">
        <v>3366.4000000000087</v>
      </c>
      <c r="DS2500" s="2226">
        <v>-22854.299999999988</v>
      </c>
      <c r="DU2500" s="2223" t="s">
        <v>329</v>
      </c>
      <c r="DV2500" s="2224" t="s">
        <v>694</v>
      </c>
      <c r="DW2500" s="2225">
        <v>-21471</v>
      </c>
      <c r="DX2500" s="2225">
        <v>1612.6000000000004</v>
      </c>
      <c r="DY2500" s="2225">
        <v>3773.5</v>
      </c>
      <c r="DZ2500" s="2225">
        <v>3783</v>
      </c>
      <c r="EA2500" s="2225">
        <v>0</v>
      </c>
      <c r="EB2500" s="2225">
        <v>-12301.900000000001</v>
      </c>
      <c r="EC2500" s="2225">
        <v>-4284</v>
      </c>
      <c r="ED2500" s="2226">
        <v>-16585.900000000001</v>
      </c>
      <c r="EF2500" s="2223" t="s">
        <v>329</v>
      </c>
      <c r="EG2500" s="2224" t="s">
        <v>694</v>
      </c>
      <c r="EH2500" s="2225">
        <v>-35250.900000000009</v>
      </c>
      <c r="EI2500" s="2225">
        <v>-2135.1000000000004</v>
      </c>
      <c r="EJ2500" s="2225">
        <v>2550.2000000000007</v>
      </c>
      <c r="EK2500" s="2225">
        <v>-1876.9999999999709</v>
      </c>
      <c r="EL2500" s="2225">
        <v>0</v>
      </c>
      <c r="EM2500" s="2225">
        <v>-36712.799999999974</v>
      </c>
      <c r="EN2500" s="2225">
        <v>2942.5999999999985</v>
      </c>
      <c r="EO2500" s="2226">
        <v>-33770.199999999975</v>
      </c>
      <c r="EQ2500" s="2223" t="s">
        <v>329</v>
      </c>
      <c r="ER2500" s="2224" t="s">
        <v>694</v>
      </c>
      <c r="ES2500" s="2225">
        <v>-135644.20000000007</v>
      </c>
      <c r="ET2500" s="2225">
        <v>-1530.7999999999993</v>
      </c>
      <c r="EU2500" s="2225">
        <v>171.59999999999854</v>
      </c>
      <c r="EV2500" s="2225">
        <v>4902.5999999999767</v>
      </c>
      <c r="EW2500" s="2225">
        <v>0</v>
      </c>
      <c r="EX2500" s="2225">
        <v>-132100.80000000008</v>
      </c>
      <c r="EY2500" s="2225">
        <v>-3215.3999999999942</v>
      </c>
      <c r="EZ2500" s="2226">
        <v>-135316.20000000007</v>
      </c>
    </row>
    <row r="2501" spans="2:156" ht="10.35" customHeight="1" thickBot="1">
      <c r="B2501" s="2229" t="s">
        <v>327</v>
      </c>
      <c r="C2501" s="2230" t="s">
        <v>2837</v>
      </c>
      <c r="D2501" s="2231">
        <v>-795904.3</v>
      </c>
      <c r="E2501" s="2231">
        <v>12266.599999999999</v>
      </c>
      <c r="F2501" s="2231">
        <v>24149.399999999983</v>
      </c>
      <c r="G2501" s="2231">
        <v>25579.599999999991</v>
      </c>
      <c r="H2501" s="2231">
        <v>0</v>
      </c>
      <c r="I2501" s="2231">
        <v>-733908.70000000007</v>
      </c>
      <c r="J2501" s="2231">
        <v>5981.4000000000306</v>
      </c>
      <c r="K2501" s="2232">
        <v>-727927.3</v>
      </c>
      <c r="L2501" s="2233">
        <f t="shared" si="1239"/>
        <v>-25889.400000000009</v>
      </c>
      <c r="M2501" s="3451">
        <f t="shared" si="1240"/>
        <v>-27737.69999999999</v>
      </c>
      <c r="N2501" s="3451">
        <f t="shared" si="1241"/>
        <v>-37895.899999999994</v>
      </c>
      <c r="O2501" s="3451">
        <f t="shared" si="1242"/>
        <v>-43459.099999999977</v>
      </c>
      <c r="P2501" s="3451">
        <f t="shared" si="1243"/>
        <v>-27339.200000000004</v>
      </c>
      <c r="Q2501" s="3451">
        <f t="shared" si="1244"/>
        <v>-88865.700000000026</v>
      </c>
      <c r="R2501" s="3451">
        <f t="shared" si="1245"/>
        <v>-62379.799999999996</v>
      </c>
      <c r="S2501" s="3451">
        <f t="shared" si="1246"/>
        <v>-14517.300000000003</v>
      </c>
      <c r="T2501" s="3451">
        <f t="shared" si="1247"/>
        <v>-55858.2</v>
      </c>
      <c r="U2501" s="3451">
        <f t="shared" si="1248"/>
        <v>-78326.600000000006</v>
      </c>
      <c r="V2501" s="3451">
        <f t="shared" si="1249"/>
        <v>-72884.199999999983</v>
      </c>
      <c r="W2501" s="2234">
        <f t="shared" si="1250"/>
        <v>-192774.20000000007</v>
      </c>
      <c r="Z2501" s="2229" t="s">
        <v>327</v>
      </c>
      <c r="AA2501" s="2230" t="s">
        <v>2837</v>
      </c>
      <c r="AB2501" s="2231">
        <v>-33985.19999999999</v>
      </c>
      <c r="AC2501" s="2231">
        <v>-505.69999999999709</v>
      </c>
      <c r="AD2501" s="2231">
        <v>2084.9999999999982</v>
      </c>
      <c r="AE2501" s="2231">
        <v>5935.1999999999825</v>
      </c>
      <c r="AF2501" s="2231">
        <v>0</v>
      </c>
      <c r="AG2501" s="2231">
        <v>-26470.700000000004</v>
      </c>
      <c r="AH2501" s="2231">
        <v>581.29999999999563</v>
      </c>
      <c r="AI2501" s="2232">
        <v>-25889.400000000009</v>
      </c>
      <c r="AK2501" s="2229" t="s">
        <v>327</v>
      </c>
      <c r="AL2501" s="2230" t="s">
        <v>2837</v>
      </c>
      <c r="AM2501" s="2231">
        <v>-26994.999999999993</v>
      </c>
      <c r="AN2501" s="2231">
        <v>2033.0999999999995</v>
      </c>
      <c r="AO2501" s="2231">
        <v>1104.2000000000007</v>
      </c>
      <c r="AP2501" s="2231">
        <v>-3499.6999999999971</v>
      </c>
      <c r="AQ2501" s="2231">
        <v>0</v>
      </c>
      <c r="AR2501" s="2231">
        <v>-27357.399999999991</v>
      </c>
      <c r="AS2501" s="2231">
        <v>-380.29999999999927</v>
      </c>
      <c r="AT2501" s="2232">
        <v>-27737.69999999999</v>
      </c>
      <c r="AV2501" s="3775" t="s">
        <v>327</v>
      </c>
      <c r="AW2501" s="3776" t="s">
        <v>2837</v>
      </c>
      <c r="AX2501" s="3777">
        <v>-42426.600000000006</v>
      </c>
      <c r="AY2501" s="3777">
        <v>1579.4999999999991</v>
      </c>
      <c r="AZ2501" s="3777">
        <v>859.39999999999782</v>
      </c>
      <c r="BA2501" s="3777">
        <v>2623.5000000000146</v>
      </c>
      <c r="BB2501" s="3777">
        <v>0</v>
      </c>
      <c r="BC2501" s="3777">
        <v>-37364.199999999997</v>
      </c>
      <c r="BD2501" s="3777">
        <v>-531.69999999999709</v>
      </c>
      <c r="BE2501" s="3778">
        <v>-37895.899999999994</v>
      </c>
      <c r="BG2501" s="3775" t="s">
        <v>327</v>
      </c>
      <c r="BH2501" s="3776" t="s">
        <v>2837</v>
      </c>
      <c r="BI2501" s="3777">
        <v>-51735.39999999998</v>
      </c>
      <c r="BJ2501" s="3777">
        <v>649.89999999999873</v>
      </c>
      <c r="BK2501" s="3777">
        <v>3765.4999999999964</v>
      </c>
      <c r="BL2501" s="3777">
        <v>3679.4000000000087</v>
      </c>
      <c r="BM2501" s="3777">
        <v>0</v>
      </c>
      <c r="BN2501" s="3777">
        <v>-43640.599999999977</v>
      </c>
      <c r="BO2501" s="3777">
        <v>181.50000000000364</v>
      </c>
      <c r="BP2501" s="3778">
        <v>-43459.099999999977</v>
      </c>
      <c r="BR2501" s="2229" t="s">
        <v>327</v>
      </c>
      <c r="BS2501" s="2230" t="s">
        <v>2837</v>
      </c>
      <c r="BT2501" s="2231">
        <v>-29360.700000000012</v>
      </c>
      <c r="BU2501" s="2231">
        <v>3487.3999999999996</v>
      </c>
      <c r="BV2501" s="2231">
        <v>229.09999999999854</v>
      </c>
      <c r="BW2501" s="2231">
        <v>-3373.8999999999942</v>
      </c>
      <c r="BX2501" s="2231">
        <v>0</v>
      </c>
      <c r="BY2501" s="2231">
        <v>-29018.100000000006</v>
      </c>
      <c r="BZ2501" s="2231">
        <v>1678.9000000000015</v>
      </c>
      <c r="CA2501" s="2232">
        <v>-27339.200000000004</v>
      </c>
      <c r="CC2501" s="2229" t="s">
        <v>327</v>
      </c>
      <c r="CD2501" s="2230" t="s">
        <v>2837</v>
      </c>
      <c r="CE2501" s="2231">
        <v>-85723.400000000009</v>
      </c>
      <c r="CF2501" s="2231">
        <v>2904.5999999999976</v>
      </c>
      <c r="CG2501" s="2231">
        <v>-553.29999999999927</v>
      </c>
      <c r="CH2501" s="2231">
        <v>-8012.3000000000175</v>
      </c>
      <c r="CI2501" s="2231">
        <v>0</v>
      </c>
      <c r="CJ2501" s="2231">
        <v>-91384.400000000038</v>
      </c>
      <c r="CK2501" s="2231">
        <v>2518.7000000000116</v>
      </c>
      <c r="CL2501" s="2232">
        <v>-88865.700000000026</v>
      </c>
      <c r="CN2501" s="2229" t="s">
        <v>327</v>
      </c>
      <c r="CO2501" s="2230" t="s">
        <v>2837</v>
      </c>
      <c r="CP2501" s="2231">
        <v>-74913.799999999988</v>
      </c>
      <c r="CQ2501" s="2231">
        <v>3001.6999999999989</v>
      </c>
      <c r="CR2501" s="2231">
        <v>3257.4999999999964</v>
      </c>
      <c r="CS2501" s="2231">
        <v>4383.0999999999913</v>
      </c>
      <c r="CT2501" s="2231">
        <v>0</v>
      </c>
      <c r="CU2501" s="2231">
        <v>-64271.5</v>
      </c>
      <c r="CV2501" s="2231">
        <v>1891.7000000000044</v>
      </c>
      <c r="CW2501" s="2232">
        <v>-62379.799999999996</v>
      </c>
      <c r="CY2501" s="2229" t="s">
        <v>327</v>
      </c>
      <c r="CZ2501" s="2230" t="s">
        <v>2837</v>
      </c>
      <c r="DA2501" s="2231">
        <v>-29589.600000000006</v>
      </c>
      <c r="DB2501" s="2231">
        <v>355.70000000000073</v>
      </c>
      <c r="DC2501" s="2231">
        <v>3841.7000000000007</v>
      </c>
      <c r="DD2501" s="2231">
        <v>8537</v>
      </c>
      <c r="DE2501" s="2231">
        <v>0</v>
      </c>
      <c r="DF2501" s="2231">
        <v>-16855.200000000004</v>
      </c>
      <c r="DG2501" s="2231">
        <v>2337.9000000000015</v>
      </c>
      <c r="DH2501" s="2232">
        <v>-14517.300000000003</v>
      </c>
      <c r="DJ2501" s="2229" t="s">
        <v>327</v>
      </c>
      <c r="DK2501" s="2230" t="s">
        <v>2837</v>
      </c>
      <c r="DL2501" s="2231">
        <v>-71550.5</v>
      </c>
      <c r="DM2501" s="2231">
        <v>813.70000000000073</v>
      </c>
      <c r="DN2501" s="2231">
        <v>3414.4999999999964</v>
      </c>
      <c r="DO2501" s="2231">
        <v>8498.6999999999971</v>
      </c>
      <c r="DP2501" s="2231">
        <v>0</v>
      </c>
      <c r="DQ2501" s="2231">
        <v>-58823.600000000006</v>
      </c>
      <c r="DR2501" s="2231">
        <v>2965.4000000000087</v>
      </c>
      <c r="DS2501" s="2232">
        <v>-55858.2</v>
      </c>
      <c r="DU2501" s="2229" t="s">
        <v>327</v>
      </c>
      <c r="DV2501" s="2230" t="s">
        <v>2837</v>
      </c>
      <c r="DW2501" s="2231">
        <v>-82877.100000000006</v>
      </c>
      <c r="DX2501" s="2231">
        <v>1612.6000000000004</v>
      </c>
      <c r="DY2501" s="2231">
        <v>3763.2999999999993</v>
      </c>
      <c r="DZ2501" s="2231">
        <v>3783</v>
      </c>
      <c r="EA2501" s="2231">
        <v>0</v>
      </c>
      <c r="EB2501" s="2231">
        <v>-73718.2</v>
      </c>
      <c r="EC2501" s="2231">
        <v>-4608.4000000000015</v>
      </c>
      <c r="ED2501" s="2232">
        <v>-78326.600000000006</v>
      </c>
      <c r="EF2501" s="2229" t="s">
        <v>327</v>
      </c>
      <c r="EG2501" s="2230" t="s">
        <v>2837</v>
      </c>
      <c r="EH2501" s="2231">
        <v>-74134.500000000015</v>
      </c>
      <c r="EI2501" s="2231">
        <v>-2135.1000000000004</v>
      </c>
      <c r="EJ2501" s="2231">
        <v>2547.1000000000022</v>
      </c>
      <c r="EK2501" s="2231">
        <v>-1876.9999999999709</v>
      </c>
      <c r="EL2501" s="2231">
        <v>0</v>
      </c>
      <c r="EM2501" s="2231">
        <v>-75599.499999999985</v>
      </c>
      <c r="EN2501" s="2231">
        <v>2715.2999999999956</v>
      </c>
      <c r="EO2501" s="2232">
        <v>-72884.199999999983</v>
      </c>
      <c r="EQ2501" s="2229" t="s">
        <v>327</v>
      </c>
      <c r="ER2501" s="2230" t="s">
        <v>2837</v>
      </c>
      <c r="ES2501" s="2231">
        <v>-192612.50000000006</v>
      </c>
      <c r="ET2501" s="2231">
        <v>-1530.7999999999993</v>
      </c>
      <c r="EU2501" s="2231">
        <v>-164.60000000000218</v>
      </c>
      <c r="EV2501" s="2231">
        <v>4902.5999999999767</v>
      </c>
      <c r="EW2501" s="2231">
        <v>0</v>
      </c>
      <c r="EX2501" s="2231">
        <v>-189405.30000000008</v>
      </c>
      <c r="EY2501" s="2231">
        <v>-3368.8999999999942</v>
      </c>
      <c r="EZ2501" s="2232">
        <v>-192774.20000000007</v>
      </c>
    </row>
    <row r="2502" spans="2:156">
      <c r="Z2502" s="1462"/>
      <c r="AA2502" s="3408"/>
      <c r="AB2502" s="3408"/>
      <c r="AC2502" s="3408"/>
      <c r="AD2502" s="3408"/>
      <c r="AE2502" s="3408"/>
      <c r="AF2502" s="3408"/>
      <c r="AG2502" s="3408"/>
      <c r="AH2502" s="3408"/>
      <c r="AI2502" s="3409"/>
      <c r="AK2502" s="1462"/>
      <c r="AL2502" s="3408"/>
      <c r="AM2502" s="3408"/>
      <c r="AN2502" s="3408"/>
      <c r="AO2502" s="3408"/>
      <c r="AP2502" s="3408"/>
      <c r="AQ2502" s="3408"/>
      <c r="AR2502" s="3408"/>
      <c r="AS2502" s="3408"/>
      <c r="AT2502" s="3409"/>
      <c r="AV2502" s="1462"/>
      <c r="AW2502" s="3408"/>
      <c r="AX2502" s="3408"/>
      <c r="AY2502" s="3408"/>
      <c r="AZ2502" s="3408"/>
      <c r="BA2502" s="3408"/>
      <c r="BB2502" s="3408"/>
      <c r="BC2502" s="3408"/>
      <c r="BD2502" s="3408"/>
      <c r="BE2502" s="3409"/>
      <c r="BG2502" s="1462"/>
      <c r="BH2502" s="3408"/>
      <c r="BI2502" s="3408"/>
      <c r="BJ2502" s="3408"/>
      <c r="BK2502" s="3408"/>
      <c r="BL2502" s="3408"/>
      <c r="BM2502" s="3408"/>
      <c r="BN2502" s="3408"/>
      <c r="BO2502" s="3408"/>
      <c r="BP2502" s="3409"/>
      <c r="BR2502" s="1462"/>
      <c r="BS2502" s="3408"/>
      <c r="BT2502" s="3408"/>
      <c r="BU2502" s="3408"/>
      <c r="BV2502" s="3408"/>
      <c r="BW2502" s="3408"/>
      <c r="BX2502" s="3408"/>
      <c r="BY2502" s="3408"/>
      <c r="BZ2502" s="3408"/>
      <c r="CA2502" s="3409"/>
      <c r="CC2502" s="1462"/>
      <c r="CD2502" s="3408"/>
      <c r="CE2502" s="3408"/>
      <c r="CF2502" s="3408"/>
      <c r="CG2502" s="3408"/>
      <c r="CH2502" s="3408"/>
      <c r="CI2502" s="3408"/>
      <c r="CJ2502" s="3408"/>
      <c r="CK2502" s="3408"/>
      <c r="CL2502" s="3409"/>
      <c r="CN2502" s="1462"/>
      <c r="CO2502" s="3408"/>
      <c r="CP2502" s="3408"/>
      <c r="CQ2502" s="3408"/>
      <c r="CR2502" s="3408"/>
      <c r="CS2502" s="3408"/>
      <c r="CT2502" s="3408"/>
      <c r="CU2502" s="3408"/>
      <c r="CV2502" s="3408"/>
      <c r="CW2502" s="3409"/>
      <c r="CY2502" s="1462"/>
      <c r="CZ2502" s="3408"/>
      <c r="DA2502" s="3408"/>
      <c r="DB2502" s="3408"/>
      <c r="DC2502" s="3408"/>
      <c r="DD2502" s="3408"/>
      <c r="DE2502" s="3408"/>
      <c r="DF2502" s="3408"/>
      <c r="DG2502" s="3408"/>
      <c r="DH2502" s="3409"/>
      <c r="DJ2502" s="1462"/>
      <c r="DK2502" s="3408"/>
      <c r="DL2502" s="3408"/>
      <c r="DM2502" s="3408"/>
      <c r="DN2502" s="3408"/>
      <c r="DO2502" s="3408"/>
      <c r="DP2502" s="3408"/>
      <c r="DQ2502" s="3408"/>
      <c r="DR2502" s="3408"/>
      <c r="DS2502" s="3409"/>
      <c r="DU2502" s="1462"/>
      <c r="DV2502" s="3408"/>
      <c r="DW2502" s="3408"/>
      <c r="DX2502" s="3408"/>
      <c r="DY2502" s="3408"/>
      <c r="DZ2502" s="3408"/>
      <c r="EA2502" s="3408"/>
      <c r="EB2502" s="3408"/>
      <c r="EC2502" s="3408"/>
      <c r="ED2502" s="3409"/>
      <c r="EF2502" s="1462"/>
      <c r="EG2502" s="3408"/>
      <c r="EH2502" s="3408"/>
      <c r="EI2502" s="3408"/>
      <c r="EJ2502" s="3408"/>
      <c r="EK2502" s="3408"/>
      <c r="EL2502" s="3408"/>
      <c r="EM2502" s="3408"/>
      <c r="EN2502" s="3408"/>
      <c r="EO2502" s="3409"/>
      <c r="EQ2502" s="1462"/>
      <c r="ER2502" s="3408"/>
      <c r="ES2502" s="3408"/>
      <c r="ET2502" s="3408"/>
      <c r="EU2502" s="3408"/>
      <c r="EV2502" s="3408"/>
      <c r="EW2502" s="3408"/>
      <c r="EX2502" s="3408"/>
      <c r="EY2502" s="3408"/>
      <c r="EZ2502" s="3409"/>
    </row>
    <row r="2503" spans="2:156">
      <c r="Z2503" s="1468"/>
      <c r="AA2503" s="930" t="s">
        <v>2935</v>
      </c>
      <c r="AB2503" s="1509">
        <v>0</v>
      </c>
      <c r="AC2503" s="1509">
        <v>0</v>
      </c>
      <c r="AD2503" s="1509">
        <v>0</v>
      </c>
      <c r="AE2503" s="1509">
        <v>0</v>
      </c>
      <c r="AF2503" s="1509">
        <v>0</v>
      </c>
      <c r="AG2503" s="1509">
        <v>0</v>
      </c>
      <c r="AH2503" s="1509">
        <v>0</v>
      </c>
      <c r="AI2503" s="3413">
        <v>0</v>
      </c>
      <c r="AK2503" s="1468"/>
      <c r="AL2503" s="930" t="s">
        <v>2935</v>
      </c>
      <c r="AM2503" s="1509">
        <v>0</v>
      </c>
      <c r="AN2503" s="1509">
        <v>0</v>
      </c>
      <c r="AO2503" s="1509">
        <v>0</v>
      </c>
      <c r="AP2503" s="1509">
        <v>0</v>
      </c>
      <c r="AQ2503" s="1509">
        <v>0</v>
      </c>
      <c r="AR2503" s="1509">
        <v>0</v>
      </c>
      <c r="AS2503" s="1509">
        <v>0</v>
      </c>
      <c r="AT2503" s="3413">
        <v>0</v>
      </c>
      <c r="AV2503" s="1468"/>
      <c r="AW2503" s="930" t="s">
        <v>2935</v>
      </c>
      <c r="AX2503" s="1509">
        <v>0</v>
      </c>
      <c r="AY2503" s="1509">
        <v>0</v>
      </c>
      <c r="AZ2503" s="1509">
        <v>0</v>
      </c>
      <c r="BA2503" s="1509">
        <v>0</v>
      </c>
      <c r="BB2503" s="1509">
        <v>0</v>
      </c>
      <c r="BC2503" s="1509">
        <v>0</v>
      </c>
      <c r="BD2503" s="1509">
        <v>0</v>
      </c>
      <c r="BE2503" s="3413">
        <v>0</v>
      </c>
      <c r="BG2503" s="1468"/>
      <c r="BH2503" s="930" t="s">
        <v>2935</v>
      </c>
      <c r="BI2503" s="1509">
        <v>0</v>
      </c>
      <c r="BJ2503" s="1509">
        <v>0</v>
      </c>
      <c r="BK2503" s="1509">
        <v>0</v>
      </c>
      <c r="BL2503" s="1509">
        <v>0</v>
      </c>
      <c r="BM2503" s="1509">
        <v>0</v>
      </c>
      <c r="BN2503" s="1509">
        <v>0</v>
      </c>
      <c r="BO2503" s="1509">
        <v>0</v>
      </c>
      <c r="BP2503" s="3413">
        <v>0</v>
      </c>
      <c r="BR2503" s="1468"/>
      <c r="BS2503" s="930" t="s">
        <v>2935</v>
      </c>
      <c r="BT2503" s="1509">
        <v>0</v>
      </c>
      <c r="BU2503" s="1509">
        <v>0</v>
      </c>
      <c r="BV2503" s="1509">
        <v>0</v>
      </c>
      <c r="BW2503" s="1509">
        <v>0</v>
      </c>
      <c r="BX2503" s="1509">
        <v>0</v>
      </c>
      <c r="BY2503" s="1509">
        <v>0</v>
      </c>
      <c r="BZ2503" s="1509">
        <v>0</v>
      </c>
      <c r="CA2503" s="3413">
        <v>0</v>
      </c>
      <c r="CC2503" s="1468"/>
      <c r="CD2503" s="930" t="s">
        <v>2935</v>
      </c>
      <c r="CE2503" s="1509">
        <v>0</v>
      </c>
      <c r="CF2503" s="1509">
        <v>0</v>
      </c>
      <c r="CG2503" s="1509">
        <v>0</v>
      </c>
      <c r="CH2503" s="1509">
        <v>0</v>
      </c>
      <c r="CI2503" s="1509">
        <v>0</v>
      </c>
      <c r="CJ2503" s="1509">
        <v>0</v>
      </c>
      <c r="CK2503" s="1509">
        <v>0</v>
      </c>
      <c r="CL2503" s="3413">
        <v>0</v>
      </c>
      <c r="CN2503" s="1468"/>
      <c r="CO2503" s="930" t="s">
        <v>2935</v>
      </c>
      <c r="CP2503" s="1509">
        <v>0</v>
      </c>
      <c r="CQ2503" s="1509">
        <v>0</v>
      </c>
      <c r="CR2503" s="1509">
        <v>0</v>
      </c>
      <c r="CS2503" s="1509">
        <v>0</v>
      </c>
      <c r="CT2503" s="1509">
        <v>0</v>
      </c>
      <c r="CU2503" s="1509">
        <v>0</v>
      </c>
      <c r="CV2503" s="1509">
        <v>0</v>
      </c>
      <c r="CW2503" s="3413">
        <v>0</v>
      </c>
      <c r="CY2503" s="1468"/>
      <c r="CZ2503" s="930" t="s">
        <v>2935</v>
      </c>
      <c r="DA2503" s="1509">
        <v>0</v>
      </c>
      <c r="DB2503" s="1509">
        <v>0</v>
      </c>
      <c r="DC2503" s="1509">
        <v>0</v>
      </c>
      <c r="DD2503" s="1509">
        <v>0</v>
      </c>
      <c r="DE2503" s="1509">
        <v>0</v>
      </c>
      <c r="DF2503" s="1509">
        <v>0</v>
      </c>
      <c r="DG2503" s="1509">
        <v>0</v>
      </c>
      <c r="DH2503" s="3413">
        <v>0</v>
      </c>
      <c r="DJ2503" s="1468"/>
      <c r="DK2503" s="930" t="s">
        <v>2935</v>
      </c>
      <c r="DL2503" s="1509">
        <v>0</v>
      </c>
      <c r="DM2503" s="1509">
        <v>0</v>
      </c>
      <c r="DN2503" s="1509">
        <v>0</v>
      </c>
      <c r="DO2503" s="1509">
        <v>0</v>
      </c>
      <c r="DP2503" s="1509">
        <v>0</v>
      </c>
      <c r="DQ2503" s="1509">
        <v>0</v>
      </c>
      <c r="DR2503" s="1509">
        <v>0</v>
      </c>
      <c r="DS2503" s="3413">
        <v>0</v>
      </c>
      <c r="DU2503" s="1468"/>
      <c r="DV2503" s="930" t="s">
        <v>2935</v>
      </c>
      <c r="DW2503" s="1509">
        <v>0</v>
      </c>
      <c r="DX2503" s="1509">
        <v>0</v>
      </c>
      <c r="DY2503" s="1509">
        <v>0</v>
      </c>
      <c r="DZ2503" s="1509">
        <v>0</v>
      </c>
      <c r="EA2503" s="1509">
        <v>0</v>
      </c>
      <c r="EB2503" s="1509">
        <v>0</v>
      </c>
      <c r="EC2503" s="1509">
        <v>0</v>
      </c>
      <c r="ED2503" s="3413">
        <v>0</v>
      </c>
      <c r="EF2503" s="1468"/>
      <c r="EG2503" s="930" t="s">
        <v>2935</v>
      </c>
      <c r="EH2503" s="1509">
        <v>0</v>
      </c>
      <c r="EI2503" s="1509">
        <v>0</v>
      </c>
      <c r="EJ2503" s="1509">
        <v>0</v>
      </c>
      <c r="EK2503" s="1509">
        <v>0</v>
      </c>
      <c r="EL2503" s="1509">
        <v>0</v>
      </c>
      <c r="EM2503" s="1509">
        <v>0</v>
      </c>
      <c r="EN2503" s="1509">
        <v>0</v>
      </c>
      <c r="EO2503" s="3413">
        <v>0</v>
      </c>
      <c r="EQ2503" s="1468"/>
      <c r="ER2503" s="930" t="s">
        <v>2935</v>
      </c>
      <c r="ES2503" s="1509">
        <v>0</v>
      </c>
      <c r="ET2503" s="1509">
        <v>0</v>
      </c>
      <c r="EU2503" s="1509">
        <v>0</v>
      </c>
      <c r="EV2503" s="1509">
        <v>0</v>
      </c>
      <c r="EW2503" s="1509">
        <v>0</v>
      </c>
      <c r="EX2503" s="1509">
        <v>0</v>
      </c>
      <c r="EY2503" s="1509">
        <v>0</v>
      </c>
      <c r="EZ2503" s="3413">
        <v>0</v>
      </c>
    </row>
    <row r="2504" spans="2:156">
      <c r="Z2504" s="1468"/>
      <c r="AA2504" s="930" t="s">
        <v>2936</v>
      </c>
      <c r="AB2504" s="1509">
        <v>0</v>
      </c>
      <c r="AC2504" s="1509">
        <v>0</v>
      </c>
      <c r="AD2504" s="1509">
        <v>0</v>
      </c>
      <c r="AE2504" s="1509">
        <v>8844.4</v>
      </c>
      <c r="AF2504" s="1509">
        <v>0</v>
      </c>
      <c r="AG2504" s="1509">
        <v>8844.4</v>
      </c>
      <c r="AH2504" s="1509">
        <v>71.8</v>
      </c>
      <c r="AI2504" s="3413">
        <v>8916.1999999999989</v>
      </c>
      <c r="AK2504" s="1468"/>
      <c r="AL2504" s="930" t="s">
        <v>2936</v>
      </c>
      <c r="AM2504" s="1509">
        <v>0</v>
      </c>
      <c r="AN2504" s="1509">
        <v>0</v>
      </c>
      <c r="AO2504" s="1509">
        <v>4.4000000000000004</v>
      </c>
      <c r="AP2504" s="1509">
        <v>3055.4000000000005</v>
      </c>
      <c r="AQ2504" s="1509">
        <v>0</v>
      </c>
      <c r="AR2504" s="1509">
        <v>3059.8000000000006</v>
      </c>
      <c r="AS2504" s="1509">
        <v>185.29999999999998</v>
      </c>
      <c r="AT2504" s="3413">
        <v>3245.1000000000008</v>
      </c>
      <c r="AV2504" s="1468"/>
      <c r="AW2504" s="930" t="s">
        <v>2936</v>
      </c>
      <c r="AX2504" s="1509">
        <v>0</v>
      </c>
      <c r="AY2504" s="1509">
        <v>0</v>
      </c>
      <c r="AZ2504" s="1509">
        <v>828.1</v>
      </c>
      <c r="BA2504" s="1509">
        <v>13478.7</v>
      </c>
      <c r="BB2504" s="1509">
        <v>0</v>
      </c>
      <c r="BC2504" s="1509">
        <v>14306.800000000001</v>
      </c>
      <c r="BD2504" s="1509">
        <v>659.9</v>
      </c>
      <c r="BE2504" s="3413">
        <v>14966.7</v>
      </c>
      <c r="BG2504" s="1468"/>
      <c r="BH2504" s="930" t="s">
        <v>2936</v>
      </c>
      <c r="BI2504" s="1509">
        <v>0</v>
      </c>
      <c r="BJ2504" s="1509">
        <v>0</v>
      </c>
      <c r="BK2504" s="1509">
        <v>0</v>
      </c>
      <c r="BL2504" s="1509">
        <v>3973.4</v>
      </c>
      <c r="BM2504" s="1509">
        <v>0</v>
      </c>
      <c r="BN2504" s="1509">
        <v>3973.4</v>
      </c>
      <c r="BO2504" s="1509">
        <v>67.400000000000006</v>
      </c>
      <c r="BP2504" s="3413">
        <v>4040.8</v>
      </c>
      <c r="BR2504" s="1468"/>
      <c r="BS2504" s="930" t="s">
        <v>2936</v>
      </c>
      <c r="BT2504" s="1509">
        <v>0</v>
      </c>
      <c r="BU2504" s="1509">
        <v>0</v>
      </c>
      <c r="BV2504" s="1509">
        <v>27.2</v>
      </c>
      <c r="BW2504" s="1509">
        <v>8142.3</v>
      </c>
      <c r="BX2504" s="1509">
        <v>0</v>
      </c>
      <c r="BY2504" s="1509">
        <v>8169.5</v>
      </c>
      <c r="BZ2504" s="1509">
        <v>108.8</v>
      </c>
      <c r="CA2504" s="3413">
        <v>8278.2999999999993</v>
      </c>
      <c r="CC2504" s="1468"/>
      <c r="CD2504" s="930" t="s">
        <v>2936</v>
      </c>
      <c r="CE2504" s="1509">
        <v>0</v>
      </c>
      <c r="CF2504" s="1509">
        <v>0</v>
      </c>
      <c r="CG2504" s="1509">
        <v>969</v>
      </c>
      <c r="CH2504" s="1509">
        <v>11494.6</v>
      </c>
      <c r="CI2504" s="1509">
        <v>0</v>
      </c>
      <c r="CJ2504" s="1509">
        <v>12463.6</v>
      </c>
      <c r="CK2504" s="1509">
        <v>716.5</v>
      </c>
      <c r="CL2504" s="3413">
        <v>13180.1</v>
      </c>
      <c r="CN2504" s="1468"/>
      <c r="CO2504" s="930" t="s">
        <v>2936</v>
      </c>
      <c r="CP2504" s="1509">
        <v>0</v>
      </c>
      <c r="CQ2504" s="1509">
        <v>0</v>
      </c>
      <c r="CR2504" s="1509">
        <v>8.1</v>
      </c>
      <c r="CS2504" s="1509">
        <v>12366.8</v>
      </c>
      <c r="CT2504" s="1509">
        <v>0</v>
      </c>
      <c r="CU2504" s="1509">
        <v>12374.9</v>
      </c>
      <c r="CV2504" s="1509">
        <v>72.099999999999994</v>
      </c>
      <c r="CW2504" s="3413">
        <v>12447</v>
      </c>
      <c r="CY2504" s="1468"/>
      <c r="CZ2504" s="930" t="s">
        <v>2936</v>
      </c>
      <c r="DA2504" s="1509">
        <v>0</v>
      </c>
      <c r="DB2504" s="1509">
        <v>0</v>
      </c>
      <c r="DC2504" s="1509">
        <v>0</v>
      </c>
      <c r="DD2504" s="1509">
        <v>2257.8999999999996</v>
      </c>
      <c r="DE2504" s="1509">
        <v>0</v>
      </c>
      <c r="DF2504" s="1509">
        <v>2257.8999999999996</v>
      </c>
      <c r="DG2504" s="1509">
        <v>84.9</v>
      </c>
      <c r="DH2504" s="3413">
        <v>2342.7999999999997</v>
      </c>
      <c r="DJ2504" s="1468"/>
      <c r="DK2504" s="930" t="s">
        <v>2936</v>
      </c>
      <c r="DL2504" s="1509">
        <v>0</v>
      </c>
      <c r="DM2504" s="1509">
        <v>0</v>
      </c>
      <c r="DN2504" s="1509">
        <v>6.4</v>
      </c>
      <c r="DO2504" s="1509">
        <v>20224.099999999999</v>
      </c>
      <c r="DP2504" s="1509">
        <v>0</v>
      </c>
      <c r="DQ2504" s="1509">
        <v>20230.5</v>
      </c>
      <c r="DR2504" s="1509">
        <v>300.5</v>
      </c>
      <c r="DS2504" s="3413">
        <v>20531</v>
      </c>
      <c r="DU2504" s="1468"/>
      <c r="DV2504" s="930" t="s">
        <v>2936</v>
      </c>
      <c r="DW2504" s="1509">
        <v>0</v>
      </c>
      <c r="DX2504" s="1509">
        <v>0</v>
      </c>
      <c r="DY2504" s="1509">
        <v>8.4</v>
      </c>
      <c r="DZ2504" s="1509">
        <v>10258.6</v>
      </c>
      <c r="EA2504" s="1509">
        <v>0</v>
      </c>
      <c r="EB2504" s="1509">
        <v>10267</v>
      </c>
      <c r="EC2504" s="1509">
        <v>105.3</v>
      </c>
      <c r="ED2504" s="3413">
        <v>10372.299999999999</v>
      </c>
      <c r="EF2504" s="1468"/>
      <c r="EG2504" s="930" t="s">
        <v>2936</v>
      </c>
      <c r="EH2504" s="1509">
        <v>0</v>
      </c>
      <c r="EI2504" s="1509">
        <v>0</v>
      </c>
      <c r="EJ2504" s="1509">
        <v>8.1</v>
      </c>
      <c r="EK2504" s="1509">
        <v>7015</v>
      </c>
      <c r="EL2504" s="1509">
        <v>0</v>
      </c>
      <c r="EM2504" s="1509">
        <v>7023.1</v>
      </c>
      <c r="EN2504" s="1509">
        <v>189.60000000000002</v>
      </c>
      <c r="EO2504" s="3413">
        <v>7212.7000000000007</v>
      </c>
      <c r="EQ2504" s="1468"/>
      <c r="ER2504" s="930" t="s">
        <v>2936</v>
      </c>
      <c r="ES2504" s="1509">
        <v>0</v>
      </c>
      <c r="ET2504" s="1509">
        <v>0</v>
      </c>
      <c r="EU2504" s="1509">
        <v>7.2</v>
      </c>
      <c r="EV2504" s="1509">
        <v>19104.399999999998</v>
      </c>
      <c r="EW2504" s="1509">
        <v>0</v>
      </c>
      <c r="EX2504" s="1509">
        <v>19111.599999999999</v>
      </c>
      <c r="EY2504" s="1509">
        <v>288.60000000000002</v>
      </c>
      <c r="EZ2504" s="3413">
        <v>19400.199999999997</v>
      </c>
    </row>
    <row r="2505" spans="2:156">
      <c r="Z2505" s="1468"/>
      <c r="AA2505" s="930" t="s">
        <v>2937</v>
      </c>
      <c r="AB2505" s="1509">
        <v>8522.7999999999993</v>
      </c>
      <c r="AC2505" s="1509">
        <v>0</v>
      </c>
      <c r="AD2505" s="1509">
        <v>0</v>
      </c>
      <c r="AE2505" s="1509">
        <v>0</v>
      </c>
      <c r="AF2505" s="1509">
        <v>0</v>
      </c>
      <c r="AG2505" s="1509">
        <v>8522.7999999999993</v>
      </c>
      <c r="AH2505" s="1509">
        <v>393.4</v>
      </c>
      <c r="AI2505" s="3413">
        <v>8916.1999999999989</v>
      </c>
      <c r="AK2505" s="1468"/>
      <c r="AL2505" s="930" t="s">
        <v>2937</v>
      </c>
      <c r="AM2505" s="1509">
        <v>2538.0000000000005</v>
      </c>
      <c r="AN2505" s="1509">
        <v>0</v>
      </c>
      <c r="AO2505" s="1509">
        <v>0</v>
      </c>
      <c r="AP2505" s="1509">
        <v>0</v>
      </c>
      <c r="AQ2505" s="1509">
        <v>0</v>
      </c>
      <c r="AR2505" s="1509">
        <v>2538.0000000000005</v>
      </c>
      <c r="AS2505" s="1509">
        <v>707.1</v>
      </c>
      <c r="AT2505" s="3413">
        <v>3245.1000000000004</v>
      </c>
      <c r="AV2505" s="1468"/>
      <c r="AW2505" s="930" t="s">
        <v>2937</v>
      </c>
      <c r="AX2505" s="1509">
        <v>14234.900000000001</v>
      </c>
      <c r="AY2505" s="1509">
        <v>0</v>
      </c>
      <c r="AZ2505" s="1509">
        <v>0</v>
      </c>
      <c r="BA2505" s="1509">
        <v>0</v>
      </c>
      <c r="BB2505" s="1509">
        <v>0</v>
      </c>
      <c r="BC2505" s="1509">
        <v>14234.900000000001</v>
      </c>
      <c r="BD2505" s="1509">
        <v>731.8</v>
      </c>
      <c r="BE2505" s="3413">
        <v>14966.7</v>
      </c>
      <c r="BG2505" s="1468"/>
      <c r="BH2505" s="930" t="s">
        <v>2937</v>
      </c>
      <c r="BI2505" s="1509">
        <v>3627.8</v>
      </c>
      <c r="BJ2505" s="1509">
        <v>0</v>
      </c>
      <c r="BK2505" s="1509">
        <v>0</v>
      </c>
      <c r="BL2505" s="1509">
        <v>0</v>
      </c>
      <c r="BM2505" s="1509">
        <v>0</v>
      </c>
      <c r="BN2505" s="1509">
        <v>3627.8</v>
      </c>
      <c r="BO2505" s="1509">
        <v>413</v>
      </c>
      <c r="BP2505" s="3413">
        <v>4040.8</v>
      </c>
      <c r="BR2505" s="1468"/>
      <c r="BS2505" s="930" t="s">
        <v>2937</v>
      </c>
      <c r="BT2505" s="1509">
        <v>7649.6</v>
      </c>
      <c r="BU2505" s="1509">
        <v>0</v>
      </c>
      <c r="BV2505" s="1509">
        <v>0</v>
      </c>
      <c r="BW2505" s="1509">
        <v>0</v>
      </c>
      <c r="BX2505" s="1509">
        <v>0</v>
      </c>
      <c r="BY2505" s="1509">
        <v>7649.6</v>
      </c>
      <c r="BZ2505" s="1509">
        <v>628.70000000000005</v>
      </c>
      <c r="CA2505" s="3413">
        <v>8278.3000000000011</v>
      </c>
      <c r="CC2505" s="1468"/>
      <c r="CD2505" s="930" t="s">
        <v>2937</v>
      </c>
      <c r="CE2505" s="1509">
        <v>12611.2</v>
      </c>
      <c r="CF2505" s="1509">
        <v>0</v>
      </c>
      <c r="CG2505" s="1509">
        <v>0</v>
      </c>
      <c r="CH2505" s="1509">
        <v>0</v>
      </c>
      <c r="CI2505" s="1509">
        <v>0</v>
      </c>
      <c r="CJ2505" s="1509">
        <v>12611.2</v>
      </c>
      <c r="CK2505" s="1509">
        <v>568.9</v>
      </c>
      <c r="CL2505" s="3413">
        <v>13180.1</v>
      </c>
      <c r="CN2505" s="1468"/>
      <c r="CO2505" s="930" t="s">
        <v>2937</v>
      </c>
      <c r="CP2505" s="1509">
        <v>11336.9</v>
      </c>
      <c r="CQ2505" s="1509">
        <v>0</v>
      </c>
      <c r="CR2505" s="1509">
        <v>0</v>
      </c>
      <c r="CS2505" s="1509">
        <v>0</v>
      </c>
      <c r="CT2505" s="1509">
        <v>0</v>
      </c>
      <c r="CU2505" s="1509">
        <v>11336.9</v>
      </c>
      <c r="CV2505" s="1509">
        <v>1110.0999999999999</v>
      </c>
      <c r="CW2505" s="3413">
        <v>12447</v>
      </c>
      <c r="CY2505" s="1468"/>
      <c r="CZ2505" s="930" t="s">
        <v>2937</v>
      </c>
      <c r="DA2505" s="1509">
        <v>1440.9999999999998</v>
      </c>
      <c r="DB2505" s="1509">
        <v>0</v>
      </c>
      <c r="DC2505" s="1509">
        <v>0</v>
      </c>
      <c r="DD2505" s="1509">
        <v>0</v>
      </c>
      <c r="DE2505" s="1509">
        <v>0</v>
      </c>
      <c r="DF2505" s="1509">
        <v>1440.9999999999998</v>
      </c>
      <c r="DG2505" s="1509">
        <v>901.8</v>
      </c>
      <c r="DH2505" s="3413">
        <v>2342.7999999999997</v>
      </c>
      <c r="DJ2505" s="1468"/>
      <c r="DK2505" s="930" t="s">
        <v>2937</v>
      </c>
      <c r="DL2505" s="1509">
        <v>19630.400000000001</v>
      </c>
      <c r="DM2505" s="1509">
        <v>0</v>
      </c>
      <c r="DN2505" s="1509">
        <v>0</v>
      </c>
      <c r="DO2505" s="1509">
        <v>0</v>
      </c>
      <c r="DP2505" s="1509">
        <v>0</v>
      </c>
      <c r="DQ2505" s="1509">
        <v>19630.400000000001</v>
      </c>
      <c r="DR2505" s="1509">
        <v>900.6</v>
      </c>
      <c r="DS2505" s="3413">
        <v>20531</v>
      </c>
      <c r="DU2505" s="1468"/>
      <c r="DV2505" s="930" t="s">
        <v>2937</v>
      </c>
      <c r="DW2505" s="1509">
        <v>9297</v>
      </c>
      <c r="DX2505" s="1509">
        <v>0</v>
      </c>
      <c r="DY2505" s="1509">
        <v>0</v>
      </c>
      <c r="DZ2505" s="1509">
        <v>0</v>
      </c>
      <c r="EA2505" s="1509">
        <v>0</v>
      </c>
      <c r="EB2505" s="1509">
        <v>9297</v>
      </c>
      <c r="EC2505" s="1509">
        <v>1075.3</v>
      </c>
      <c r="ED2505" s="3413">
        <v>10372.299999999999</v>
      </c>
      <c r="EF2505" s="1468"/>
      <c r="EG2505" s="930" t="s">
        <v>2937</v>
      </c>
      <c r="EH2505" s="1509">
        <v>6560.7</v>
      </c>
      <c r="EI2505" s="1509">
        <v>0</v>
      </c>
      <c r="EJ2505" s="1509">
        <v>0</v>
      </c>
      <c r="EK2505" s="1509">
        <v>0</v>
      </c>
      <c r="EL2505" s="1509">
        <v>0</v>
      </c>
      <c r="EM2505" s="1509">
        <v>6560.7</v>
      </c>
      <c r="EN2505" s="1509">
        <v>652</v>
      </c>
      <c r="EO2505" s="3413">
        <v>7212.7</v>
      </c>
      <c r="EQ2505" s="1468"/>
      <c r="ER2505" s="930" t="s">
        <v>2937</v>
      </c>
      <c r="ES2505" s="1509">
        <v>18523.899999999998</v>
      </c>
      <c r="ET2505" s="1509">
        <v>0</v>
      </c>
      <c r="EU2505" s="1509">
        <v>0</v>
      </c>
      <c r="EV2505" s="1509">
        <v>0</v>
      </c>
      <c r="EW2505" s="1509">
        <v>0</v>
      </c>
      <c r="EX2505" s="1509">
        <v>18523.899999999998</v>
      </c>
      <c r="EY2505" s="1509">
        <v>876.3</v>
      </c>
      <c r="EZ2505" s="3413">
        <v>19400.199999999997</v>
      </c>
    </row>
    <row r="2506" spans="2:156" ht="13.5" thickBot="1">
      <c r="Z2506" s="1468"/>
      <c r="AA2506" s="930"/>
      <c r="AB2506" s="1509"/>
      <c r="AC2506" s="1509"/>
      <c r="AD2506" s="1509"/>
      <c r="AE2506" s="1509"/>
      <c r="AF2506" s="1509"/>
      <c r="AG2506" s="1509"/>
      <c r="AH2506" s="1509"/>
      <c r="AI2506" s="3413"/>
      <c r="AK2506" s="1468"/>
      <c r="AL2506" s="930"/>
      <c r="AM2506" s="1509"/>
      <c r="AN2506" s="1509"/>
      <c r="AO2506" s="1509"/>
      <c r="AP2506" s="1509"/>
      <c r="AQ2506" s="1509"/>
      <c r="AR2506" s="1509"/>
      <c r="AS2506" s="1509"/>
      <c r="AT2506" s="3413"/>
      <c r="AV2506" s="3410"/>
      <c r="AW2506" s="3411"/>
      <c r="AX2506" s="3411"/>
      <c r="AY2506" s="3411"/>
      <c r="AZ2506" s="3411"/>
      <c r="BA2506" s="3411"/>
      <c r="BB2506" s="3411"/>
      <c r="BC2506" s="3411"/>
      <c r="BD2506" s="3411"/>
      <c r="BE2506" s="3779"/>
      <c r="BG2506" s="3410"/>
      <c r="BH2506" s="3411"/>
      <c r="BI2506" s="3411"/>
      <c r="BJ2506" s="3411"/>
      <c r="BK2506" s="3411"/>
      <c r="BL2506" s="3411"/>
      <c r="BM2506" s="3411"/>
      <c r="BN2506" s="3411"/>
      <c r="BO2506" s="3411"/>
      <c r="BP2506" s="3779"/>
      <c r="BR2506" s="3410"/>
      <c r="BS2506" s="3411"/>
      <c r="BT2506" s="3411"/>
      <c r="BU2506" s="3411"/>
      <c r="BV2506" s="3411"/>
      <c r="BW2506" s="3411"/>
      <c r="BX2506" s="3411"/>
      <c r="BY2506" s="3411"/>
      <c r="BZ2506" s="3411"/>
      <c r="CA2506" s="3779"/>
      <c r="CC2506" s="3410"/>
      <c r="CD2506" s="3411"/>
      <c r="CE2506" s="3411"/>
      <c r="CF2506" s="3411"/>
      <c r="CG2506" s="3411"/>
      <c r="CH2506" s="3411"/>
      <c r="CI2506" s="3411"/>
      <c r="CJ2506" s="3411"/>
      <c r="CK2506" s="3411"/>
      <c r="CL2506" s="3779"/>
      <c r="CN2506" s="3410"/>
      <c r="CO2506" s="3411"/>
      <c r="CP2506" s="3411"/>
      <c r="CQ2506" s="3411"/>
      <c r="CR2506" s="3411"/>
      <c r="CS2506" s="3411"/>
      <c r="CT2506" s="3411"/>
      <c r="CU2506" s="3411"/>
      <c r="CV2506" s="3411"/>
      <c r="CW2506" s="3779"/>
      <c r="CY2506" s="3410"/>
      <c r="CZ2506" s="3411"/>
      <c r="DA2506" s="3411"/>
      <c r="DB2506" s="3411"/>
      <c r="DC2506" s="3411"/>
      <c r="DD2506" s="3411"/>
      <c r="DE2506" s="3411"/>
      <c r="DF2506" s="3411"/>
      <c r="DG2506" s="3411"/>
      <c r="DH2506" s="3779"/>
      <c r="DJ2506" s="3410"/>
      <c r="DK2506" s="3411"/>
      <c r="DL2506" s="3411"/>
      <c r="DM2506" s="3411"/>
      <c r="DN2506" s="3411"/>
      <c r="DO2506" s="3411"/>
      <c r="DP2506" s="3411"/>
      <c r="DQ2506" s="3411"/>
      <c r="DR2506" s="3411"/>
      <c r="DS2506" s="3779"/>
      <c r="DU2506" s="3410"/>
      <c r="DV2506" s="3411"/>
      <c r="DW2506" s="3411"/>
      <c r="DX2506" s="3411"/>
      <c r="DY2506" s="3411"/>
      <c r="DZ2506" s="3411"/>
      <c r="EA2506" s="3411"/>
      <c r="EB2506" s="3411"/>
      <c r="EC2506" s="3411"/>
      <c r="ED2506" s="3779"/>
      <c r="EF2506" s="3410"/>
      <c r="EG2506" s="3411"/>
      <c r="EH2506" s="3411"/>
      <c r="EI2506" s="3411"/>
      <c r="EJ2506" s="3411"/>
      <c r="EK2506" s="3411"/>
      <c r="EL2506" s="3411"/>
      <c r="EM2506" s="3411"/>
      <c r="EN2506" s="3411"/>
      <c r="EO2506" s="3779"/>
      <c r="EQ2506" s="3410"/>
      <c r="ER2506" s="3411"/>
      <c r="ES2506" s="3411"/>
      <c r="ET2506" s="3411"/>
      <c r="EU2506" s="3411"/>
      <c r="EV2506" s="3411"/>
      <c r="EW2506" s="3411"/>
      <c r="EX2506" s="3411"/>
      <c r="EY2506" s="3411"/>
      <c r="EZ2506" s="3779"/>
    </row>
    <row r="2507" spans="2:156">
      <c r="Z2507" s="1486" t="s">
        <v>325</v>
      </c>
      <c r="AA2507" s="3417" t="s">
        <v>422</v>
      </c>
      <c r="AB2507" s="3418">
        <v>281420.90000000002</v>
      </c>
      <c r="AC2507" s="3418">
        <v>505.7</v>
      </c>
      <c r="AD2507" s="3418">
        <v>1444.3</v>
      </c>
      <c r="AE2507" s="3418">
        <v>25723.3</v>
      </c>
      <c r="AF2507" s="3418">
        <v>0</v>
      </c>
      <c r="AG2507" s="3418">
        <v>309094.2</v>
      </c>
      <c r="AH2507" s="3418">
        <v>13280.800000000001</v>
      </c>
      <c r="AI2507" s="3419">
        <v>322374.99999999994</v>
      </c>
      <c r="AK2507" s="1486"/>
      <c r="AL2507" s="3417"/>
      <c r="AM2507" s="3418"/>
      <c r="AN2507" s="3418"/>
      <c r="AO2507" s="3418"/>
      <c r="AP2507" s="3418"/>
      <c r="AQ2507" s="3418"/>
      <c r="AR2507" s="3418"/>
      <c r="AS2507" s="3418"/>
      <c r="AT2507" s="3419"/>
    </row>
    <row r="2508" spans="2:156">
      <c r="Z2508" s="1468"/>
      <c r="AA2508" s="930" t="s">
        <v>3218</v>
      </c>
      <c r="AB2508" s="1509">
        <v>9531.7000000000007</v>
      </c>
      <c r="AC2508" s="1509">
        <v>479.5</v>
      </c>
      <c r="AD2508" s="1509">
        <v>0</v>
      </c>
      <c r="AE2508" s="1509">
        <v>25582</v>
      </c>
      <c r="AF2508" s="1509">
        <v>0</v>
      </c>
      <c r="AG2508" s="1509">
        <v>35593.199999999997</v>
      </c>
      <c r="AH2508" s="1509">
        <v>12924.7</v>
      </c>
      <c r="AI2508" s="3413">
        <v>48517.899999999994</v>
      </c>
      <c r="AK2508" s="1468"/>
      <c r="AL2508" s="930"/>
      <c r="AM2508" s="1509"/>
      <c r="AN2508" s="1509"/>
      <c r="AO2508" s="1509"/>
      <c r="AP2508" s="1509"/>
      <c r="AQ2508" s="1509"/>
      <c r="AR2508" s="1509"/>
      <c r="AS2508" s="1509"/>
      <c r="AT2508" s="3413"/>
      <c r="DU2508" s="216"/>
      <c r="DV2508" s="608"/>
    </row>
    <row r="2509" spans="2:156">
      <c r="Z2509" s="1468"/>
      <c r="AA2509" s="930" t="s">
        <v>424</v>
      </c>
      <c r="AB2509" s="1509">
        <v>271889.2</v>
      </c>
      <c r="AC2509" s="1509">
        <v>26.2</v>
      </c>
      <c r="AD2509" s="1509">
        <v>10.8</v>
      </c>
      <c r="AE2509" s="1509">
        <v>0</v>
      </c>
      <c r="AF2509" s="1509">
        <v>0</v>
      </c>
      <c r="AG2509" s="1509">
        <v>271926.2</v>
      </c>
      <c r="AH2509" s="1509">
        <v>351.09999999999997</v>
      </c>
      <c r="AI2509" s="3413">
        <v>272277.3</v>
      </c>
      <c r="AK2509" s="1468"/>
      <c r="AL2509" s="930"/>
      <c r="AM2509" s="1509"/>
      <c r="AN2509" s="1509"/>
      <c r="AO2509" s="1509"/>
      <c r="AP2509" s="1509"/>
      <c r="AQ2509" s="1509"/>
      <c r="AR2509" s="1509"/>
      <c r="AS2509" s="1509"/>
      <c r="AT2509" s="3413"/>
      <c r="DU2509" s="216"/>
      <c r="DV2509" s="608"/>
    </row>
    <row r="2510" spans="2:156" ht="13.35" customHeight="1">
      <c r="Z2510" s="1468"/>
      <c r="AA2510" s="930" t="s">
        <v>425</v>
      </c>
      <c r="AB2510" s="1509">
        <v>69540.3</v>
      </c>
      <c r="AC2510" s="1509">
        <v>0</v>
      </c>
      <c r="AD2510" s="1509">
        <v>0</v>
      </c>
      <c r="AE2510" s="1509">
        <v>0</v>
      </c>
      <c r="AF2510" s="1509">
        <v>0</v>
      </c>
      <c r="AG2510" s="1509">
        <v>69540.3</v>
      </c>
      <c r="AH2510" s="1509">
        <v>0</v>
      </c>
      <c r="AI2510" s="3413">
        <v>69540.3</v>
      </c>
      <c r="AK2510" s="1468"/>
      <c r="AL2510" s="930"/>
      <c r="AM2510" s="1509"/>
      <c r="AN2510" s="1509"/>
      <c r="AO2510" s="1509"/>
      <c r="AP2510" s="1509"/>
      <c r="AQ2510" s="1509"/>
      <c r="AR2510" s="1509"/>
      <c r="AS2510" s="1509"/>
      <c r="AT2510" s="3413"/>
      <c r="DU2510" s="216"/>
      <c r="DV2510" s="608"/>
    </row>
    <row r="2511" spans="2:156">
      <c r="Z2511" s="1468"/>
      <c r="AA2511" s="930" t="s">
        <v>426</v>
      </c>
      <c r="AB2511" s="1509">
        <v>202348.9</v>
      </c>
      <c r="AC2511" s="1509">
        <v>26.2</v>
      </c>
      <c r="AD2511" s="1509">
        <v>10.8</v>
      </c>
      <c r="AE2511" s="1509">
        <v>0</v>
      </c>
      <c r="AF2511" s="1509">
        <v>0</v>
      </c>
      <c r="AG2511" s="1509">
        <v>202385.9</v>
      </c>
      <c r="AH2511" s="1509">
        <v>0</v>
      </c>
      <c r="AI2511" s="3413">
        <v>202385.9</v>
      </c>
      <c r="AK2511" s="1468"/>
      <c r="AL2511" s="930"/>
      <c r="AM2511" s="1509"/>
      <c r="AN2511" s="1509"/>
      <c r="AO2511" s="1509"/>
      <c r="AP2511" s="1509"/>
      <c r="AQ2511" s="1509"/>
      <c r="AR2511" s="1509"/>
      <c r="AS2511" s="1509"/>
      <c r="AT2511" s="3413"/>
      <c r="DU2511" s="216"/>
      <c r="DV2511" s="608"/>
    </row>
    <row r="2512" spans="2:156">
      <c r="Z2512" s="1468"/>
      <c r="AA2512" s="930" t="s">
        <v>427</v>
      </c>
      <c r="AB2512" s="1509">
        <v>0</v>
      </c>
      <c r="AC2512" s="1509">
        <v>0</v>
      </c>
      <c r="AD2512" s="1509">
        <v>0</v>
      </c>
      <c r="AE2512" s="1509">
        <v>0</v>
      </c>
      <c r="AF2512" s="1509">
        <v>0</v>
      </c>
      <c r="AG2512" s="1509">
        <v>0</v>
      </c>
      <c r="AH2512" s="1509">
        <v>351.09999999999997</v>
      </c>
      <c r="AI2512" s="3413">
        <v>351.09999999999997</v>
      </c>
      <c r="AK2512" s="1468"/>
      <c r="AL2512" s="930"/>
      <c r="AM2512" s="1509"/>
      <c r="AN2512" s="1509"/>
      <c r="AO2512" s="1509"/>
      <c r="AP2512" s="1509"/>
      <c r="AQ2512" s="1509"/>
      <c r="AR2512" s="1509"/>
      <c r="AS2512" s="1509"/>
      <c r="AT2512" s="3413"/>
    </row>
    <row r="2513" spans="2:156">
      <c r="Z2513" s="1468"/>
      <c r="AA2513" s="930" t="s">
        <v>428</v>
      </c>
      <c r="AB2513" s="1509">
        <v>0</v>
      </c>
      <c r="AC2513" s="1509">
        <v>0</v>
      </c>
      <c r="AD2513" s="1509">
        <v>0</v>
      </c>
      <c r="AE2513" s="1509">
        <v>0</v>
      </c>
      <c r="AF2513" s="1509">
        <v>0</v>
      </c>
      <c r="AG2513" s="1509">
        <v>0</v>
      </c>
      <c r="AH2513" s="1509">
        <v>5</v>
      </c>
      <c r="AI2513" s="3413">
        <v>5</v>
      </c>
      <c r="AK2513" s="1468"/>
      <c r="AL2513" s="930"/>
      <c r="AM2513" s="1509"/>
      <c r="AN2513" s="1509"/>
      <c r="AO2513" s="1509"/>
      <c r="AP2513" s="1509"/>
      <c r="AQ2513" s="1509"/>
      <c r="AR2513" s="1509"/>
      <c r="AS2513" s="1509"/>
      <c r="AT2513" s="3413"/>
    </row>
    <row r="2514" spans="2:156">
      <c r="Z2514" s="1468"/>
      <c r="AA2514" s="930" t="s">
        <v>429</v>
      </c>
      <c r="AB2514" s="1509">
        <v>0</v>
      </c>
      <c r="AC2514" s="1509">
        <v>0</v>
      </c>
      <c r="AD2514" s="1509">
        <v>1433.5</v>
      </c>
      <c r="AE2514" s="1509">
        <v>141.30000000000001</v>
      </c>
      <c r="AF2514" s="1509">
        <v>0</v>
      </c>
      <c r="AG2514" s="1509">
        <v>1574.8</v>
      </c>
      <c r="AH2514" s="1509">
        <v>0</v>
      </c>
      <c r="AI2514" s="3413">
        <v>1574.8</v>
      </c>
      <c r="AK2514" s="1468"/>
      <c r="AL2514" s="930"/>
      <c r="AM2514" s="1509"/>
      <c r="AN2514" s="1509"/>
      <c r="AO2514" s="1509"/>
      <c r="AP2514" s="1509"/>
      <c r="AQ2514" s="1509"/>
      <c r="AR2514" s="1509"/>
      <c r="AS2514" s="1509"/>
      <c r="AT2514" s="3413"/>
    </row>
    <row r="2515" spans="2:156">
      <c r="Z2515" s="1483" t="s">
        <v>323</v>
      </c>
      <c r="AA2515" s="3412" t="s">
        <v>431</v>
      </c>
      <c r="AB2515" s="1510">
        <v>238912.9</v>
      </c>
      <c r="AC2515" s="1510">
        <v>0</v>
      </c>
      <c r="AD2515" s="1510">
        <v>3529.2999999999997</v>
      </c>
      <c r="AE2515" s="1510">
        <v>40502.9</v>
      </c>
      <c r="AF2515" s="1510">
        <v>0</v>
      </c>
      <c r="AG2515" s="1510">
        <v>282945.09999999998</v>
      </c>
      <c r="AH2515" s="1510">
        <v>13540.5</v>
      </c>
      <c r="AI2515" s="3414">
        <v>296485.60000000003</v>
      </c>
      <c r="AK2515" s="1483"/>
      <c r="AL2515" s="3412"/>
      <c r="AM2515" s="1510"/>
      <c r="AN2515" s="1510"/>
      <c r="AO2515" s="1510"/>
      <c r="AP2515" s="1510"/>
      <c r="AQ2515" s="1510"/>
      <c r="AR2515" s="1510"/>
      <c r="AS2515" s="1510"/>
      <c r="AT2515" s="3414"/>
    </row>
    <row r="2516" spans="2:156">
      <c r="Z2516" s="1468"/>
      <c r="AA2516" s="930" t="s">
        <v>3219</v>
      </c>
      <c r="AB2516" s="1509">
        <v>165334.5</v>
      </c>
      <c r="AC2516" s="1509">
        <v>0</v>
      </c>
      <c r="AD2516" s="1509">
        <v>3512.6</v>
      </c>
      <c r="AE2516" s="1509">
        <v>38282.1</v>
      </c>
      <c r="AF2516" s="1509">
        <v>0</v>
      </c>
      <c r="AG2516" s="1509">
        <v>207129.2</v>
      </c>
      <c r="AH2516" s="1509">
        <v>10398.5</v>
      </c>
      <c r="AI2516" s="3413">
        <v>217527.7</v>
      </c>
      <c r="AK2516" s="1468"/>
      <c r="AL2516" s="930"/>
      <c r="AM2516" s="1509"/>
      <c r="AN2516" s="1509"/>
      <c r="AO2516" s="1509"/>
      <c r="AP2516" s="1509"/>
      <c r="AQ2516" s="1509"/>
      <c r="AR2516" s="1509"/>
      <c r="AS2516" s="1509"/>
      <c r="AT2516" s="3413"/>
    </row>
    <row r="2517" spans="2:156">
      <c r="Z2517" s="1468"/>
      <c r="AA2517" s="930" t="s">
        <v>432</v>
      </c>
      <c r="AB2517" s="1509">
        <v>72003.600000000006</v>
      </c>
      <c r="AC2517" s="1509">
        <v>0</v>
      </c>
      <c r="AD2517" s="1509">
        <v>16.7</v>
      </c>
      <c r="AE2517" s="1509">
        <v>2220.8000000000002</v>
      </c>
      <c r="AF2517" s="1509">
        <v>0</v>
      </c>
      <c r="AG2517" s="1509">
        <v>74241.100000000006</v>
      </c>
      <c r="AH2517" s="1509">
        <v>3142</v>
      </c>
      <c r="AI2517" s="3413">
        <v>77383.100000000006</v>
      </c>
      <c r="AK2517" s="1468"/>
      <c r="AL2517" s="930"/>
      <c r="AM2517" s="1509"/>
      <c r="AN2517" s="1509"/>
      <c r="AO2517" s="1509"/>
      <c r="AP2517" s="1509"/>
      <c r="AQ2517" s="1509"/>
      <c r="AR2517" s="1509"/>
      <c r="AS2517" s="1509"/>
      <c r="AT2517" s="3413"/>
    </row>
    <row r="2518" spans="2:156">
      <c r="Z2518" s="1468"/>
      <c r="AA2518" s="930" t="s">
        <v>433</v>
      </c>
      <c r="AB2518" s="1509">
        <v>36872</v>
      </c>
      <c r="AC2518" s="1509">
        <v>0</v>
      </c>
      <c r="AD2518" s="1509">
        <v>0</v>
      </c>
      <c r="AE2518" s="1509">
        <v>0</v>
      </c>
      <c r="AF2518" s="1509">
        <v>0</v>
      </c>
      <c r="AG2518" s="1509">
        <v>36872</v>
      </c>
      <c r="AH2518" s="1509">
        <v>549.70000000000005</v>
      </c>
      <c r="AI2518" s="3413">
        <v>37421.699999999997</v>
      </c>
      <c r="AK2518" s="1468"/>
      <c r="AL2518" s="930"/>
      <c r="AM2518" s="1509"/>
      <c r="AN2518" s="1509"/>
      <c r="AO2518" s="1509"/>
      <c r="AP2518" s="1509"/>
      <c r="AQ2518" s="1509"/>
      <c r="AR2518" s="1509"/>
      <c r="AS2518" s="1509"/>
      <c r="AT2518" s="3413"/>
    </row>
    <row r="2519" spans="2:156">
      <c r="Z2519" s="1468"/>
      <c r="AA2519" s="930" t="s">
        <v>434</v>
      </c>
      <c r="AB2519" s="1509">
        <v>29121.599999999999</v>
      </c>
      <c r="AC2519" s="1509">
        <v>0</v>
      </c>
      <c r="AD2519" s="1509">
        <v>16.2</v>
      </c>
      <c r="AE2519" s="1509">
        <v>0</v>
      </c>
      <c r="AF2519" s="1509">
        <v>0</v>
      </c>
      <c r="AG2519" s="1509">
        <v>29137.8</v>
      </c>
      <c r="AH2519" s="1509">
        <v>714.5</v>
      </c>
      <c r="AI2519" s="3413">
        <v>29852.3</v>
      </c>
      <c r="AK2519" s="1468"/>
      <c r="AL2519" s="930"/>
      <c r="AM2519" s="1509"/>
      <c r="AN2519" s="1509"/>
      <c r="AO2519" s="1509"/>
      <c r="AP2519" s="1509"/>
      <c r="AQ2519" s="1509"/>
      <c r="AR2519" s="1509"/>
      <c r="AS2519" s="1509"/>
      <c r="AT2519" s="3413"/>
    </row>
    <row r="2520" spans="2:156">
      <c r="Z2520" s="1468"/>
      <c r="AA2520" s="930" t="s">
        <v>435</v>
      </c>
      <c r="AB2520" s="1509">
        <v>6010</v>
      </c>
      <c r="AC2520" s="1509">
        <v>0</v>
      </c>
      <c r="AD2520" s="1509">
        <v>0.5</v>
      </c>
      <c r="AE2520" s="1509">
        <v>2220.8000000000002</v>
      </c>
      <c r="AF2520" s="1509">
        <v>0</v>
      </c>
      <c r="AG2520" s="1509">
        <v>8231.2999999999993</v>
      </c>
      <c r="AH2520" s="1509">
        <v>1877.8</v>
      </c>
      <c r="AI2520" s="3413">
        <v>10109.099999999999</v>
      </c>
      <c r="AK2520" s="1468"/>
      <c r="AL2520" s="930"/>
      <c r="AM2520" s="1509"/>
      <c r="AN2520" s="1509"/>
      <c r="AO2520" s="1509"/>
      <c r="AP2520" s="1509"/>
      <c r="AQ2520" s="1509"/>
      <c r="AR2520" s="1509"/>
      <c r="AS2520" s="1509"/>
      <c r="AT2520" s="3413"/>
    </row>
    <row r="2521" spans="2:156">
      <c r="Z2521" s="1468"/>
      <c r="AA2521" s="930" t="s">
        <v>436</v>
      </c>
      <c r="AB2521" s="1509">
        <v>0</v>
      </c>
      <c r="AC2521" s="1509">
        <v>0</v>
      </c>
      <c r="AD2521" s="1509">
        <v>0</v>
      </c>
      <c r="AE2521" s="1509">
        <v>0</v>
      </c>
      <c r="AF2521" s="1509">
        <v>0</v>
      </c>
      <c r="AG2521" s="1509">
        <v>0</v>
      </c>
      <c r="AH2521" s="1509">
        <v>0</v>
      </c>
      <c r="AI2521" s="3413">
        <v>0</v>
      </c>
      <c r="AK2521" s="1468"/>
      <c r="AL2521" s="930"/>
      <c r="AM2521" s="1509"/>
      <c r="AN2521" s="1509"/>
      <c r="AO2521" s="1509"/>
      <c r="AP2521" s="1509"/>
      <c r="AQ2521" s="1509"/>
      <c r="AR2521" s="1509"/>
      <c r="AS2521" s="1509"/>
      <c r="AT2521" s="3413"/>
    </row>
    <row r="2522" spans="2:156" ht="13.5" thickBot="1">
      <c r="Z2522" s="3410"/>
      <c r="AA2522" s="3411" t="s">
        <v>437</v>
      </c>
      <c r="AB2522" s="3415">
        <v>1574.8</v>
      </c>
      <c r="AC2522" s="3415">
        <v>0</v>
      </c>
      <c r="AD2522" s="3415">
        <v>0</v>
      </c>
      <c r="AE2522" s="3415">
        <v>0</v>
      </c>
      <c r="AF2522" s="3415">
        <v>0</v>
      </c>
      <c r="AG2522" s="3415">
        <v>1574.8</v>
      </c>
      <c r="AH2522" s="3415">
        <v>0</v>
      </c>
      <c r="AI2522" s="3416">
        <v>1574.8</v>
      </c>
      <c r="AK2522" s="3410"/>
      <c r="AL2522" s="3411"/>
      <c r="AM2522" s="3415"/>
      <c r="AN2522" s="3415"/>
      <c r="AO2522" s="3415"/>
      <c r="AP2522" s="3415"/>
      <c r="AQ2522" s="3415"/>
      <c r="AR2522" s="3415"/>
      <c r="AS2522" s="3415"/>
      <c r="AT2522" s="3416"/>
    </row>
    <row r="2528" spans="2:156">
      <c r="B2528" s="2214" t="s">
        <v>418</v>
      </c>
      <c r="C2528" s="2215"/>
      <c r="D2528" s="2215"/>
      <c r="E2528" s="2215"/>
      <c r="F2528" s="2215"/>
      <c r="G2528" s="2215"/>
      <c r="H2528" s="2215"/>
      <c r="I2528" s="2215"/>
      <c r="J2528" s="2215"/>
      <c r="K2528" s="2215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214" t="s">
        <v>417</v>
      </c>
      <c r="C2529" s="2215"/>
      <c r="D2529" s="2215"/>
      <c r="E2529" s="2215"/>
      <c r="F2529" s="2215"/>
      <c r="G2529" s="2215"/>
      <c r="H2529" s="2215"/>
      <c r="I2529" s="2215"/>
      <c r="J2529" s="2215"/>
      <c r="K2529" s="2215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214" t="s">
        <v>4026</v>
      </c>
      <c r="C2530" s="2216"/>
      <c r="D2530" s="2216"/>
      <c r="E2530" s="2216"/>
      <c r="F2530" s="2216"/>
      <c r="G2530" s="2216"/>
      <c r="H2530" s="2216"/>
      <c r="I2530" s="2216"/>
      <c r="J2530" s="2217"/>
      <c r="K2530" s="2218"/>
      <c r="Z2530" s="953" t="s">
        <v>4027</v>
      </c>
      <c r="AA2530" s="936"/>
      <c r="AB2530" s="1459"/>
      <c r="AC2530" s="1459"/>
      <c r="AD2530" s="1459"/>
      <c r="AE2530" s="1459"/>
      <c r="AF2530" s="1459"/>
      <c r="AG2530" s="1459"/>
      <c r="AH2530" s="987"/>
      <c r="AI2530" s="1460"/>
      <c r="AK2530" s="953" t="s">
        <v>4028</v>
      </c>
      <c r="AL2530" s="936"/>
      <c r="AM2530" s="1459"/>
      <c r="AN2530" s="1459"/>
      <c r="AO2530" s="1459"/>
      <c r="AP2530" s="1459"/>
      <c r="AQ2530" s="1459"/>
      <c r="AR2530" s="1459"/>
      <c r="AS2530" s="987"/>
      <c r="AT2530" s="1460"/>
      <c r="AV2530" s="953" t="s">
        <v>4029</v>
      </c>
      <c r="AW2530" s="936"/>
      <c r="AX2530" s="1459"/>
      <c r="AY2530" s="1459"/>
      <c r="AZ2530" s="1459"/>
      <c r="BA2530" s="1459"/>
      <c r="BB2530" s="1459"/>
      <c r="BC2530" s="1459"/>
      <c r="BD2530" s="987"/>
      <c r="BE2530" s="1460"/>
      <c r="BG2530" s="953" t="s">
        <v>4030</v>
      </c>
      <c r="BH2530" s="936"/>
      <c r="BI2530" s="1459"/>
      <c r="BJ2530" s="1459"/>
      <c r="BK2530" s="1459"/>
      <c r="BL2530" s="1459"/>
      <c r="BM2530" s="1459"/>
      <c r="BN2530" s="1459"/>
      <c r="BO2530" s="987"/>
      <c r="BP2530" s="1460"/>
      <c r="BR2530" s="953" t="s">
        <v>4031</v>
      </c>
      <c r="BS2530" s="936"/>
      <c r="BT2530" s="1459"/>
      <c r="BU2530" s="1459"/>
      <c r="BV2530" s="1459"/>
      <c r="BW2530" s="1459"/>
      <c r="BX2530" s="1459"/>
      <c r="BY2530" s="1459"/>
      <c r="BZ2530" s="987"/>
      <c r="CA2530" s="1460"/>
      <c r="CC2530" s="953" t="s">
        <v>4032</v>
      </c>
      <c r="CD2530" s="936"/>
      <c r="CE2530" s="1459"/>
      <c r="CF2530" s="1459"/>
      <c r="CG2530" s="1459"/>
      <c r="CH2530" s="1459"/>
      <c r="CI2530" s="1459"/>
      <c r="CJ2530" s="1459"/>
      <c r="CK2530" s="987"/>
      <c r="CL2530" s="1460"/>
      <c r="CN2530" s="953" t="s">
        <v>4033</v>
      </c>
      <c r="CO2530" s="936"/>
      <c r="CP2530" s="1459"/>
      <c r="CQ2530" s="1459"/>
      <c r="CR2530" s="1459"/>
      <c r="CS2530" s="1459"/>
      <c r="CT2530" s="1459"/>
      <c r="CU2530" s="1459"/>
      <c r="CV2530" s="987"/>
      <c r="CW2530" s="1460"/>
      <c r="CY2530" s="953" t="s">
        <v>4034</v>
      </c>
      <c r="CZ2530" s="936"/>
      <c r="DA2530" s="1459"/>
      <c r="DB2530" s="1459"/>
      <c r="DC2530" s="1459"/>
      <c r="DD2530" s="1459"/>
      <c r="DE2530" s="1459"/>
      <c r="DF2530" s="1459"/>
      <c r="DG2530" s="987"/>
      <c r="DH2530" s="1460"/>
      <c r="DJ2530" s="953" t="s">
        <v>4035</v>
      </c>
      <c r="DK2530" s="936"/>
      <c r="DL2530" s="1459"/>
      <c r="DM2530" s="1459"/>
      <c r="DN2530" s="1459"/>
      <c r="DO2530" s="1459"/>
      <c r="DP2530" s="1459"/>
      <c r="DQ2530" s="1459"/>
      <c r="DR2530" s="987"/>
      <c r="DS2530" s="1460"/>
      <c r="DU2530" s="953" t="s">
        <v>4036</v>
      </c>
      <c r="DV2530" s="936"/>
      <c r="DW2530" s="1459"/>
      <c r="DX2530" s="1459"/>
      <c r="DY2530" s="1459"/>
      <c r="DZ2530" s="1459"/>
      <c r="EA2530" s="1459"/>
      <c r="EB2530" s="1459"/>
      <c r="EC2530" s="987"/>
      <c r="ED2530" s="1460"/>
      <c r="EF2530" s="953" t="s">
        <v>4037</v>
      </c>
      <c r="EG2530" s="936"/>
      <c r="EH2530" s="1459"/>
      <c r="EI2530" s="1459"/>
      <c r="EJ2530" s="1459"/>
      <c r="EK2530" s="1459"/>
      <c r="EL2530" s="1459"/>
      <c r="EM2530" s="1459"/>
      <c r="EN2530" s="987"/>
      <c r="EO2530" s="1460"/>
      <c r="EQ2530" s="953" t="s">
        <v>4038</v>
      </c>
      <c r="ER2530" s="936"/>
      <c r="ES2530" s="1459"/>
      <c r="ET2530" s="1459"/>
      <c r="EU2530" s="1459"/>
      <c r="EV2530" s="1459"/>
      <c r="EW2530" s="1459"/>
      <c r="EX2530" s="1459"/>
      <c r="EY2530" s="987"/>
      <c r="EZ2530" s="1460"/>
    </row>
    <row r="2531" spans="2:156" ht="15">
      <c r="B2531" s="2214" t="s">
        <v>420</v>
      </c>
      <c r="C2531" s="2216"/>
      <c r="D2531" s="2219"/>
      <c r="E2531" s="2220"/>
      <c r="F2531" s="2220"/>
      <c r="G2531" s="2220"/>
      <c r="H2531" s="2220"/>
      <c r="I2531" s="2219"/>
      <c r="J2531" s="2219"/>
      <c r="K2531" s="2219"/>
      <c r="Z2531" s="953" t="s">
        <v>415</v>
      </c>
      <c r="AA2531" s="936"/>
      <c r="AB2531" s="568"/>
      <c r="AC2531" s="569"/>
      <c r="AD2531" s="569"/>
      <c r="AE2531" s="569"/>
      <c r="AF2531" s="569"/>
      <c r="AG2531" s="568"/>
      <c r="AH2531" s="568"/>
      <c r="AI2531" s="568"/>
      <c r="AK2531" s="953" t="s">
        <v>2281</v>
      </c>
      <c r="AL2531" s="936"/>
      <c r="AM2531" s="568"/>
      <c r="AN2531" s="569"/>
      <c r="AO2531" s="569"/>
      <c r="AP2531" s="569"/>
      <c r="AQ2531" s="569"/>
      <c r="AR2531" s="568"/>
      <c r="AS2531" s="568"/>
      <c r="AT2531" s="568"/>
      <c r="AV2531" s="953" t="s">
        <v>2281</v>
      </c>
      <c r="AW2531" s="936"/>
      <c r="AX2531" s="568"/>
      <c r="AY2531" s="569"/>
      <c r="AZ2531" s="569"/>
      <c r="BA2531" s="569"/>
      <c r="BB2531" s="569"/>
      <c r="BC2531" s="568"/>
      <c r="BD2531" s="568"/>
      <c r="BE2531" s="568"/>
      <c r="BG2531" s="953" t="s">
        <v>2281</v>
      </c>
      <c r="BH2531" s="936"/>
      <c r="BI2531" s="568"/>
      <c r="BJ2531" s="569"/>
      <c r="BK2531" s="569"/>
      <c r="BL2531" s="569"/>
      <c r="BM2531" s="569"/>
      <c r="BN2531" s="568"/>
      <c r="BO2531" s="568"/>
      <c r="BP2531" s="568"/>
      <c r="BR2531" s="953" t="s">
        <v>2281</v>
      </c>
      <c r="BS2531" s="936"/>
      <c r="BT2531" s="568"/>
      <c r="BU2531" s="569"/>
      <c r="BV2531" s="569"/>
      <c r="BW2531" s="569"/>
      <c r="BX2531" s="569"/>
      <c r="BY2531" s="568"/>
      <c r="BZ2531" s="568"/>
      <c r="CA2531" s="568"/>
      <c r="CC2531" s="953" t="s">
        <v>2281</v>
      </c>
      <c r="CD2531" s="936"/>
      <c r="CE2531" s="568"/>
      <c r="CF2531" s="569"/>
      <c r="CG2531" s="569"/>
      <c r="CH2531" s="569"/>
      <c r="CI2531" s="569"/>
      <c r="CJ2531" s="568"/>
      <c r="CK2531" s="568"/>
      <c r="CL2531" s="568"/>
      <c r="CN2531" s="953" t="s">
        <v>2281</v>
      </c>
      <c r="CO2531" s="936"/>
      <c r="CP2531" s="568"/>
      <c r="CQ2531" s="569"/>
      <c r="CR2531" s="569"/>
      <c r="CS2531" s="569"/>
      <c r="CT2531" s="569"/>
      <c r="CU2531" s="568"/>
      <c r="CV2531" s="568"/>
      <c r="CW2531" s="568"/>
      <c r="CY2531" s="953" t="s">
        <v>2281</v>
      </c>
      <c r="CZ2531" s="936"/>
      <c r="DA2531" s="568"/>
      <c r="DB2531" s="569"/>
      <c r="DC2531" s="569"/>
      <c r="DD2531" s="569"/>
      <c r="DE2531" s="569"/>
      <c r="DF2531" s="568"/>
      <c r="DG2531" s="568"/>
      <c r="DH2531" s="568"/>
      <c r="DJ2531" s="953" t="s">
        <v>2281</v>
      </c>
      <c r="DK2531" s="936"/>
      <c r="DL2531" s="568"/>
      <c r="DM2531" s="569"/>
      <c r="DN2531" s="569"/>
      <c r="DO2531" s="569"/>
      <c r="DP2531" s="569"/>
      <c r="DQ2531" s="568"/>
      <c r="DR2531" s="568"/>
      <c r="DS2531" s="568"/>
      <c r="DU2531" s="953" t="s">
        <v>2281</v>
      </c>
      <c r="DV2531" s="936"/>
      <c r="DW2531" s="568"/>
      <c r="DX2531" s="569"/>
      <c r="DY2531" s="569"/>
      <c r="DZ2531" s="569"/>
      <c r="EA2531" s="569"/>
      <c r="EB2531" s="568"/>
      <c r="EC2531" s="568"/>
      <c r="ED2531" s="568"/>
      <c r="EF2531" s="953" t="s">
        <v>2281</v>
      </c>
      <c r="EG2531" s="936"/>
      <c r="EH2531" s="568"/>
      <c r="EI2531" s="569"/>
      <c r="EJ2531" s="569"/>
      <c r="EK2531" s="569"/>
      <c r="EL2531" s="569"/>
      <c r="EM2531" s="568"/>
      <c r="EN2531" s="568"/>
      <c r="EO2531" s="568"/>
      <c r="EQ2531" s="953" t="s">
        <v>2281</v>
      </c>
      <c r="ER2531" s="936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214" t="s">
        <v>414</v>
      </c>
      <c r="C2532" s="2216"/>
      <c r="D2532" s="2219"/>
      <c r="E2532" s="2220"/>
      <c r="F2532" s="2220"/>
      <c r="G2532" s="2220"/>
      <c r="H2532" s="2220"/>
      <c r="I2532" s="2219"/>
      <c r="J2532" s="2219"/>
      <c r="K2532" s="2219"/>
      <c r="Z2532" s="1461" t="s">
        <v>414</v>
      </c>
      <c r="AA2532" s="936"/>
      <c r="AB2532" s="568"/>
      <c r="AC2532" s="569"/>
      <c r="AD2532" s="569"/>
      <c r="AE2532" s="569"/>
      <c r="AF2532" s="569"/>
      <c r="AG2532" s="568"/>
      <c r="AH2532" s="568"/>
      <c r="AI2532" s="568"/>
      <c r="AK2532" s="1461" t="s">
        <v>414</v>
      </c>
      <c r="AL2532" s="936"/>
      <c r="AM2532" s="568"/>
      <c r="AN2532" s="569"/>
      <c r="AO2532" s="569"/>
      <c r="AP2532" s="569"/>
      <c r="AQ2532" s="569"/>
      <c r="AR2532" s="568"/>
      <c r="AS2532" s="568"/>
      <c r="AT2532" s="568"/>
      <c r="AV2532" s="1461" t="s">
        <v>414</v>
      </c>
      <c r="AW2532" s="936"/>
      <c r="AX2532" s="568"/>
      <c r="AY2532" s="569"/>
      <c r="AZ2532" s="569"/>
      <c r="BA2532" s="569"/>
      <c r="BB2532" s="569"/>
      <c r="BC2532" s="568"/>
      <c r="BD2532" s="568"/>
      <c r="BE2532" s="568"/>
      <c r="BG2532" s="1461" t="s">
        <v>414</v>
      </c>
      <c r="BH2532" s="936"/>
      <c r="BI2532" s="568"/>
      <c r="BJ2532" s="569"/>
      <c r="BK2532" s="569"/>
      <c r="BL2532" s="569"/>
      <c r="BM2532" s="569"/>
      <c r="BN2532" s="568"/>
      <c r="BO2532" s="568"/>
      <c r="BP2532" s="568"/>
      <c r="BR2532" s="1461" t="s">
        <v>414</v>
      </c>
      <c r="BS2532" s="936"/>
      <c r="BT2532" s="568"/>
      <c r="BU2532" s="569"/>
      <c r="BV2532" s="569"/>
      <c r="BW2532" s="569"/>
      <c r="BX2532" s="569"/>
      <c r="BY2532" s="568"/>
      <c r="BZ2532" s="568"/>
      <c r="CA2532" s="568"/>
      <c r="CC2532" s="1461" t="s">
        <v>414</v>
      </c>
      <c r="CD2532" s="936"/>
      <c r="CE2532" s="568"/>
      <c r="CF2532" s="569"/>
      <c r="CG2532" s="569"/>
      <c r="CH2532" s="569"/>
      <c r="CI2532" s="569"/>
      <c r="CJ2532" s="568"/>
      <c r="CK2532" s="568"/>
      <c r="CL2532" s="568"/>
      <c r="CN2532" s="1461" t="s">
        <v>414</v>
      </c>
      <c r="CO2532" s="936"/>
      <c r="CP2532" s="568"/>
      <c r="CQ2532" s="569"/>
      <c r="CR2532" s="569"/>
      <c r="CS2532" s="569"/>
      <c r="CT2532" s="569"/>
      <c r="CU2532" s="568"/>
      <c r="CV2532" s="568"/>
      <c r="CW2532" s="568"/>
      <c r="CY2532" s="1461" t="s">
        <v>414</v>
      </c>
      <c r="CZ2532" s="936"/>
      <c r="DA2532" s="568"/>
      <c r="DB2532" s="569"/>
      <c r="DC2532" s="569"/>
      <c r="DD2532" s="569"/>
      <c r="DE2532" s="569"/>
      <c r="DF2532" s="568"/>
      <c r="DG2532" s="568"/>
      <c r="DH2532" s="568"/>
      <c r="DJ2532" s="1461" t="s">
        <v>414</v>
      </c>
      <c r="DK2532" s="936"/>
      <c r="DL2532" s="568"/>
      <c r="DM2532" s="569"/>
      <c r="DN2532" s="569"/>
      <c r="DO2532" s="569"/>
      <c r="DP2532" s="569"/>
      <c r="DQ2532" s="568"/>
      <c r="DR2532" s="568"/>
      <c r="DS2532" s="568"/>
      <c r="DU2532" s="1461" t="s">
        <v>414</v>
      </c>
      <c r="DV2532" s="936"/>
      <c r="DW2532" s="568"/>
      <c r="DX2532" s="569"/>
      <c r="DY2532" s="569"/>
      <c r="DZ2532" s="569"/>
      <c r="EA2532" s="569"/>
      <c r="EB2532" s="568"/>
      <c r="EC2532" s="568"/>
      <c r="ED2532" s="568"/>
      <c r="EF2532" s="1461" t="s">
        <v>414</v>
      </c>
      <c r="EG2532" s="936"/>
      <c r="EH2532" s="568"/>
      <c r="EI2532" s="569"/>
      <c r="EJ2532" s="569"/>
      <c r="EK2532" s="569"/>
      <c r="EL2532" s="569"/>
      <c r="EM2532" s="568"/>
      <c r="EN2532" s="568"/>
      <c r="EO2532" s="568"/>
      <c r="EQ2532" s="1461" t="s">
        <v>414</v>
      </c>
      <c r="ER2532" s="936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2"/>
      <c r="C2533" s="1463"/>
      <c r="D2533" s="1464" t="s">
        <v>413</v>
      </c>
      <c r="E2533" s="1465"/>
      <c r="F2533" s="1465"/>
      <c r="G2533" s="1465"/>
      <c r="H2533" s="1465"/>
      <c r="I2533" s="1465"/>
      <c r="J2533" s="1466" t="s">
        <v>1450</v>
      </c>
      <c r="K2533" s="1467"/>
      <c r="L2533" s="1495"/>
      <c r="M2533" s="1491"/>
      <c r="N2533" s="1491"/>
      <c r="O2533" s="1491"/>
      <c r="P2533" s="1491"/>
      <c r="Q2533" s="1491"/>
      <c r="R2533" s="1491"/>
      <c r="S2533" s="1491"/>
      <c r="T2533" s="1491"/>
      <c r="U2533" s="1491"/>
      <c r="V2533" s="1491"/>
      <c r="W2533" s="1496"/>
      <c r="Z2533" s="1462"/>
      <c r="AA2533" s="1463"/>
      <c r="AB2533" s="1464" t="s">
        <v>413</v>
      </c>
      <c r="AC2533" s="1465"/>
      <c r="AD2533" s="1465"/>
      <c r="AE2533" s="1465"/>
      <c r="AF2533" s="1465"/>
      <c r="AG2533" s="1465"/>
      <c r="AH2533" s="1466" t="s">
        <v>1450</v>
      </c>
      <c r="AI2533" s="1467"/>
      <c r="AK2533" s="1462"/>
      <c r="AL2533" s="1463"/>
      <c r="AM2533" s="1464" t="s">
        <v>413</v>
      </c>
      <c r="AN2533" s="1465"/>
      <c r="AO2533" s="1465"/>
      <c r="AP2533" s="1465"/>
      <c r="AQ2533" s="1465"/>
      <c r="AR2533" s="1465"/>
      <c r="AS2533" s="1466" t="s">
        <v>1450</v>
      </c>
      <c r="AT2533" s="1467"/>
      <c r="AV2533" s="1462"/>
      <c r="AW2533" s="1463"/>
      <c r="AX2533" s="1464" t="s">
        <v>413</v>
      </c>
      <c r="AY2533" s="1465"/>
      <c r="AZ2533" s="1465"/>
      <c r="BA2533" s="1465"/>
      <c r="BB2533" s="1465"/>
      <c r="BC2533" s="1465"/>
      <c r="BD2533" s="1466" t="s">
        <v>1450</v>
      </c>
      <c r="BE2533" s="1467"/>
      <c r="BG2533" s="1462"/>
      <c r="BH2533" s="1463"/>
      <c r="BI2533" s="1464" t="s">
        <v>413</v>
      </c>
      <c r="BJ2533" s="1465"/>
      <c r="BK2533" s="1465"/>
      <c r="BL2533" s="1465"/>
      <c r="BM2533" s="1465"/>
      <c r="BN2533" s="1465"/>
      <c r="BO2533" s="1466" t="s">
        <v>1450</v>
      </c>
      <c r="BP2533" s="1467"/>
      <c r="BR2533" s="1462"/>
      <c r="BS2533" s="1463"/>
      <c r="BT2533" s="1464" t="s">
        <v>413</v>
      </c>
      <c r="BU2533" s="1465"/>
      <c r="BV2533" s="1465"/>
      <c r="BW2533" s="1465"/>
      <c r="BX2533" s="1465"/>
      <c r="BY2533" s="1465"/>
      <c r="BZ2533" s="1466" t="s">
        <v>1450</v>
      </c>
      <c r="CA2533" s="1467"/>
      <c r="CC2533" s="1462"/>
      <c r="CD2533" s="1463"/>
      <c r="CE2533" s="1464" t="s">
        <v>413</v>
      </c>
      <c r="CF2533" s="1465"/>
      <c r="CG2533" s="1465"/>
      <c r="CH2533" s="1465"/>
      <c r="CI2533" s="1465"/>
      <c r="CJ2533" s="1465"/>
      <c r="CK2533" s="1466" t="s">
        <v>1450</v>
      </c>
      <c r="CL2533" s="1467"/>
      <c r="CN2533" s="1462"/>
      <c r="CO2533" s="1463"/>
      <c r="CP2533" s="1464" t="s">
        <v>413</v>
      </c>
      <c r="CQ2533" s="1465"/>
      <c r="CR2533" s="1465"/>
      <c r="CS2533" s="1465"/>
      <c r="CT2533" s="1465"/>
      <c r="CU2533" s="1465"/>
      <c r="CV2533" s="1466" t="s">
        <v>1450</v>
      </c>
      <c r="CW2533" s="1467"/>
      <c r="CY2533" s="1462"/>
      <c r="CZ2533" s="1463"/>
      <c r="DA2533" s="1464" t="s">
        <v>413</v>
      </c>
      <c r="DB2533" s="1465"/>
      <c r="DC2533" s="1465"/>
      <c r="DD2533" s="1465"/>
      <c r="DE2533" s="1465"/>
      <c r="DF2533" s="1465"/>
      <c r="DG2533" s="1466" t="s">
        <v>1450</v>
      </c>
      <c r="DH2533" s="1467"/>
      <c r="DJ2533" s="1462"/>
      <c r="DK2533" s="1463"/>
      <c r="DL2533" s="1464" t="s">
        <v>413</v>
      </c>
      <c r="DM2533" s="1465"/>
      <c r="DN2533" s="1465"/>
      <c r="DO2533" s="1465"/>
      <c r="DP2533" s="1465"/>
      <c r="DQ2533" s="1465"/>
      <c r="DR2533" s="1466" t="s">
        <v>1450</v>
      </c>
      <c r="DS2533" s="1467"/>
      <c r="DU2533" s="1462"/>
      <c r="DV2533" s="1463"/>
      <c r="DW2533" s="1464" t="s">
        <v>413</v>
      </c>
      <c r="DX2533" s="1465"/>
      <c r="DY2533" s="1465"/>
      <c r="DZ2533" s="1465"/>
      <c r="EA2533" s="1465"/>
      <c r="EB2533" s="1465"/>
      <c r="EC2533" s="1466" t="s">
        <v>1450</v>
      </c>
      <c r="ED2533" s="1467"/>
      <c r="EF2533" s="1462"/>
      <c r="EG2533" s="1463"/>
      <c r="EH2533" s="1464" t="s">
        <v>413</v>
      </c>
      <c r="EI2533" s="1465"/>
      <c r="EJ2533" s="1465"/>
      <c r="EK2533" s="1465"/>
      <c r="EL2533" s="1465"/>
      <c r="EM2533" s="1465"/>
      <c r="EN2533" s="1466" t="s">
        <v>1450</v>
      </c>
      <c r="EO2533" s="1467"/>
      <c r="EQ2533" s="1462"/>
      <c r="ER2533" s="1463"/>
      <c r="ES2533" s="1464" t="s">
        <v>413</v>
      </c>
      <c r="ET2533" s="1465"/>
      <c r="EU2533" s="1465"/>
      <c r="EV2533" s="1465"/>
      <c r="EW2533" s="1465"/>
      <c r="EX2533" s="1465"/>
      <c r="EY2533" s="1466" t="s">
        <v>1450</v>
      </c>
      <c r="EZ2533" s="1467"/>
    </row>
    <row r="2534" spans="2:156">
      <c r="B2534" s="1468"/>
      <c r="C2534" s="1469" t="s">
        <v>411</v>
      </c>
      <c r="D2534" s="1470" t="s">
        <v>410</v>
      </c>
      <c r="E2534" s="1471" t="s">
        <v>440</v>
      </c>
      <c r="F2534" s="1470" t="s">
        <v>441</v>
      </c>
      <c r="G2534" s="1471" t="s">
        <v>770</v>
      </c>
      <c r="H2534" s="1470" t="s">
        <v>406</v>
      </c>
      <c r="I2534" s="1470" t="s">
        <v>405</v>
      </c>
      <c r="J2534" s="1472" t="s">
        <v>404</v>
      </c>
      <c r="K2534" s="1473" t="s">
        <v>403</v>
      </c>
      <c r="L2534" s="1497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423"/>
      <c r="Z2534" s="1468"/>
      <c r="AA2534" s="1469" t="s">
        <v>411</v>
      </c>
      <c r="AB2534" s="1470" t="s">
        <v>410</v>
      </c>
      <c r="AC2534" s="1471" t="s">
        <v>440</v>
      </c>
      <c r="AD2534" s="1470" t="s">
        <v>441</v>
      </c>
      <c r="AE2534" s="1471" t="s">
        <v>770</v>
      </c>
      <c r="AF2534" s="1470" t="s">
        <v>406</v>
      </c>
      <c r="AG2534" s="1470" t="s">
        <v>405</v>
      </c>
      <c r="AH2534" s="1472" t="s">
        <v>404</v>
      </c>
      <c r="AI2534" s="1473" t="s">
        <v>403</v>
      </c>
      <c r="AK2534" s="1468"/>
      <c r="AL2534" s="1469" t="s">
        <v>411</v>
      </c>
      <c r="AM2534" s="1470" t="s">
        <v>410</v>
      </c>
      <c r="AN2534" s="1471" t="s">
        <v>440</v>
      </c>
      <c r="AO2534" s="1470" t="s">
        <v>441</v>
      </c>
      <c r="AP2534" s="1471" t="s">
        <v>770</v>
      </c>
      <c r="AQ2534" s="1470" t="s">
        <v>406</v>
      </c>
      <c r="AR2534" s="1470" t="s">
        <v>405</v>
      </c>
      <c r="AS2534" s="1472" t="s">
        <v>404</v>
      </c>
      <c r="AT2534" s="1473" t="s">
        <v>403</v>
      </c>
      <c r="AV2534" s="1468"/>
      <c r="AW2534" s="1469" t="s">
        <v>411</v>
      </c>
      <c r="AX2534" s="1470" t="s">
        <v>410</v>
      </c>
      <c r="AY2534" s="1471" t="s">
        <v>440</v>
      </c>
      <c r="AZ2534" s="1470" t="s">
        <v>441</v>
      </c>
      <c r="BA2534" s="1471" t="s">
        <v>770</v>
      </c>
      <c r="BB2534" s="1470" t="s">
        <v>406</v>
      </c>
      <c r="BC2534" s="1470" t="s">
        <v>405</v>
      </c>
      <c r="BD2534" s="1472" t="s">
        <v>404</v>
      </c>
      <c r="BE2534" s="1473" t="s">
        <v>403</v>
      </c>
      <c r="BG2534" s="1468"/>
      <c r="BH2534" s="1469" t="s">
        <v>411</v>
      </c>
      <c r="BI2534" s="1470" t="s">
        <v>410</v>
      </c>
      <c r="BJ2534" s="1471" t="s">
        <v>440</v>
      </c>
      <c r="BK2534" s="1470" t="s">
        <v>441</v>
      </c>
      <c r="BL2534" s="1471" t="s">
        <v>770</v>
      </c>
      <c r="BM2534" s="1470" t="s">
        <v>406</v>
      </c>
      <c r="BN2534" s="1470" t="s">
        <v>405</v>
      </c>
      <c r="BO2534" s="1472" t="s">
        <v>404</v>
      </c>
      <c r="BP2534" s="1473" t="s">
        <v>403</v>
      </c>
      <c r="BR2534" s="1468"/>
      <c r="BS2534" s="1469" t="s">
        <v>411</v>
      </c>
      <c r="BT2534" s="1470" t="s">
        <v>410</v>
      </c>
      <c r="BU2534" s="1471" t="s">
        <v>440</v>
      </c>
      <c r="BV2534" s="1470" t="s">
        <v>441</v>
      </c>
      <c r="BW2534" s="1471" t="s">
        <v>770</v>
      </c>
      <c r="BX2534" s="1470" t="s">
        <v>406</v>
      </c>
      <c r="BY2534" s="1470" t="s">
        <v>405</v>
      </c>
      <c r="BZ2534" s="1472" t="s">
        <v>404</v>
      </c>
      <c r="CA2534" s="1473" t="s">
        <v>403</v>
      </c>
      <c r="CC2534" s="1468"/>
      <c r="CD2534" s="1469" t="s">
        <v>411</v>
      </c>
      <c r="CE2534" s="1470" t="s">
        <v>410</v>
      </c>
      <c r="CF2534" s="1471" t="s">
        <v>440</v>
      </c>
      <c r="CG2534" s="1470" t="s">
        <v>441</v>
      </c>
      <c r="CH2534" s="1471" t="s">
        <v>770</v>
      </c>
      <c r="CI2534" s="1470" t="s">
        <v>406</v>
      </c>
      <c r="CJ2534" s="1470" t="s">
        <v>405</v>
      </c>
      <c r="CK2534" s="1472" t="s">
        <v>404</v>
      </c>
      <c r="CL2534" s="1473" t="s">
        <v>403</v>
      </c>
      <c r="CN2534" s="1468"/>
      <c r="CO2534" s="1469" t="s">
        <v>411</v>
      </c>
      <c r="CP2534" s="1470" t="s">
        <v>410</v>
      </c>
      <c r="CQ2534" s="1471" t="s">
        <v>440</v>
      </c>
      <c r="CR2534" s="1470" t="s">
        <v>441</v>
      </c>
      <c r="CS2534" s="1471" t="s">
        <v>770</v>
      </c>
      <c r="CT2534" s="1470" t="s">
        <v>406</v>
      </c>
      <c r="CU2534" s="1470" t="s">
        <v>405</v>
      </c>
      <c r="CV2534" s="1472" t="s">
        <v>404</v>
      </c>
      <c r="CW2534" s="1473" t="s">
        <v>403</v>
      </c>
      <c r="CY2534" s="1468"/>
      <c r="CZ2534" s="1469" t="s">
        <v>411</v>
      </c>
      <c r="DA2534" s="1470" t="s">
        <v>410</v>
      </c>
      <c r="DB2534" s="1471" t="s">
        <v>440</v>
      </c>
      <c r="DC2534" s="1470" t="s">
        <v>441</v>
      </c>
      <c r="DD2534" s="1471" t="s">
        <v>770</v>
      </c>
      <c r="DE2534" s="1470" t="s">
        <v>406</v>
      </c>
      <c r="DF2534" s="1470" t="s">
        <v>405</v>
      </c>
      <c r="DG2534" s="1472" t="s">
        <v>404</v>
      </c>
      <c r="DH2534" s="1473" t="s">
        <v>403</v>
      </c>
      <c r="DJ2534" s="1468"/>
      <c r="DK2534" s="1469" t="s">
        <v>411</v>
      </c>
      <c r="DL2534" s="1470" t="s">
        <v>410</v>
      </c>
      <c r="DM2534" s="1471" t="s">
        <v>440</v>
      </c>
      <c r="DN2534" s="1470" t="s">
        <v>441</v>
      </c>
      <c r="DO2534" s="1471" t="s">
        <v>770</v>
      </c>
      <c r="DP2534" s="1470" t="s">
        <v>406</v>
      </c>
      <c r="DQ2534" s="1470" t="s">
        <v>405</v>
      </c>
      <c r="DR2534" s="1472" t="s">
        <v>404</v>
      </c>
      <c r="DS2534" s="1473" t="s">
        <v>403</v>
      </c>
      <c r="DU2534" s="1468"/>
      <c r="DV2534" s="1469" t="s">
        <v>411</v>
      </c>
      <c r="DW2534" s="1470" t="s">
        <v>410</v>
      </c>
      <c r="DX2534" s="1471" t="s">
        <v>440</v>
      </c>
      <c r="DY2534" s="1470" t="s">
        <v>441</v>
      </c>
      <c r="DZ2534" s="1471" t="s">
        <v>770</v>
      </c>
      <c r="EA2534" s="1470" t="s">
        <v>406</v>
      </c>
      <c r="EB2534" s="1470" t="s">
        <v>405</v>
      </c>
      <c r="EC2534" s="1472" t="s">
        <v>404</v>
      </c>
      <c r="ED2534" s="1473" t="s">
        <v>403</v>
      </c>
      <c r="EF2534" s="1468"/>
      <c r="EG2534" s="1469" t="s">
        <v>411</v>
      </c>
      <c r="EH2534" s="1470" t="s">
        <v>410</v>
      </c>
      <c r="EI2534" s="1471" t="s">
        <v>440</v>
      </c>
      <c r="EJ2534" s="1470" t="s">
        <v>441</v>
      </c>
      <c r="EK2534" s="1471" t="s">
        <v>770</v>
      </c>
      <c r="EL2534" s="1470" t="s">
        <v>406</v>
      </c>
      <c r="EM2534" s="1470" t="s">
        <v>405</v>
      </c>
      <c r="EN2534" s="1472" t="s">
        <v>404</v>
      </c>
      <c r="EO2534" s="1473" t="s">
        <v>403</v>
      </c>
      <c r="EQ2534" s="1468"/>
      <c r="ER2534" s="1469" t="s">
        <v>411</v>
      </c>
      <c r="ES2534" s="1470" t="s">
        <v>410</v>
      </c>
      <c r="ET2534" s="1471" t="s">
        <v>440</v>
      </c>
      <c r="EU2534" s="1470" t="s">
        <v>441</v>
      </c>
      <c r="EV2534" s="1471" t="s">
        <v>770</v>
      </c>
      <c r="EW2534" s="1470" t="s">
        <v>406</v>
      </c>
      <c r="EX2534" s="1470" t="s">
        <v>405</v>
      </c>
      <c r="EY2534" s="1472" t="s">
        <v>404</v>
      </c>
      <c r="EZ2534" s="1473" t="s">
        <v>403</v>
      </c>
    </row>
    <row r="2535" spans="2:156">
      <c r="B2535" s="1468"/>
      <c r="C2535" s="1474"/>
      <c r="D2535" s="1475" t="s">
        <v>402</v>
      </c>
      <c r="E2535" s="1475" t="s">
        <v>401</v>
      </c>
      <c r="F2535" s="1475" t="s">
        <v>771</v>
      </c>
      <c r="G2535" s="1472" t="s">
        <v>442</v>
      </c>
      <c r="H2535" s="1476" t="s">
        <v>772</v>
      </c>
      <c r="I2535" s="1477"/>
      <c r="J2535" s="1472" t="s">
        <v>397</v>
      </c>
      <c r="K2535" s="1478"/>
      <c r="L2535" s="1669" t="s">
        <v>1364</v>
      </c>
      <c r="M2535" s="3422" t="s">
        <v>1365</v>
      </c>
      <c r="N2535" s="3422" t="s">
        <v>1366</v>
      </c>
      <c r="O2535" s="3422" t="s">
        <v>1367</v>
      </c>
      <c r="P2535" s="3422" t="s">
        <v>1368</v>
      </c>
      <c r="Q2535" s="3422" t="s">
        <v>1369</v>
      </c>
      <c r="R2535" s="3422" t="s">
        <v>1370</v>
      </c>
      <c r="S2535" s="3422" t="s">
        <v>1371</v>
      </c>
      <c r="T2535" s="3422" t="s">
        <v>1372</v>
      </c>
      <c r="U2535" s="3422" t="s">
        <v>1373</v>
      </c>
      <c r="V2535" s="3422" t="s">
        <v>1374</v>
      </c>
      <c r="W2535" s="3421" t="s">
        <v>1375</v>
      </c>
      <c r="Z2535" s="1468"/>
      <c r="AA2535" s="1474"/>
      <c r="AB2535" s="1475" t="s">
        <v>402</v>
      </c>
      <c r="AC2535" s="1475" t="s">
        <v>401</v>
      </c>
      <c r="AD2535" s="1475" t="s">
        <v>771</v>
      </c>
      <c r="AE2535" s="1472" t="s">
        <v>442</v>
      </c>
      <c r="AF2535" s="1476" t="s">
        <v>772</v>
      </c>
      <c r="AG2535" s="1477"/>
      <c r="AH2535" s="1472" t="s">
        <v>397</v>
      </c>
      <c r="AI2535" s="1478"/>
      <c r="AK2535" s="1468"/>
      <c r="AL2535" s="1474"/>
      <c r="AM2535" s="1475" t="s">
        <v>402</v>
      </c>
      <c r="AN2535" s="1475" t="s">
        <v>401</v>
      </c>
      <c r="AO2535" s="1475" t="s">
        <v>771</v>
      </c>
      <c r="AP2535" s="1472" t="s">
        <v>442</v>
      </c>
      <c r="AQ2535" s="1476" t="s">
        <v>772</v>
      </c>
      <c r="AR2535" s="1477"/>
      <c r="AS2535" s="1472" t="s">
        <v>397</v>
      </c>
      <c r="AT2535" s="1478"/>
      <c r="AV2535" s="1468"/>
      <c r="AW2535" s="1474"/>
      <c r="AX2535" s="1475" t="s">
        <v>402</v>
      </c>
      <c r="AY2535" s="1475" t="s">
        <v>401</v>
      </c>
      <c r="AZ2535" s="1475" t="s">
        <v>771</v>
      </c>
      <c r="BA2535" s="1472" t="s">
        <v>442</v>
      </c>
      <c r="BB2535" s="1476" t="s">
        <v>772</v>
      </c>
      <c r="BC2535" s="1477"/>
      <c r="BD2535" s="1472" t="s">
        <v>397</v>
      </c>
      <c r="BE2535" s="1478"/>
      <c r="BG2535" s="1468"/>
      <c r="BH2535" s="1474"/>
      <c r="BI2535" s="1475" t="s">
        <v>402</v>
      </c>
      <c r="BJ2535" s="1475" t="s">
        <v>401</v>
      </c>
      <c r="BK2535" s="1475" t="s">
        <v>771</v>
      </c>
      <c r="BL2535" s="1472" t="s">
        <v>442</v>
      </c>
      <c r="BM2535" s="1476" t="s">
        <v>772</v>
      </c>
      <c r="BN2535" s="1477"/>
      <c r="BO2535" s="1472" t="s">
        <v>397</v>
      </c>
      <c r="BP2535" s="1478"/>
      <c r="BR2535" s="1468"/>
      <c r="BS2535" s="1474"/>
      <c r="BT2535" s="1475" t="s">
        <v>402</v>
      </c>
      <c r="BU2535" s="1475" t="s">
        <v>401</v>
      </c>
      <c r="BV2535" s="1475" t="s">
        <v>771</v>
      </c>
      <c r="BW2535" s="1472" t="s">
        <v>442</v>
      </c>
      <c r="BX2535" s="1476" t="s">
        <v>772</v>
      </c>
      <c r="BY2535" s="1477"/>
      <c r="BZ2535" s="1472" t="s">
        <v>397</v>
      </c>
      <c r="CA2535" s="1478"/>
      <c r="CC2535" s="1468"/>
      <c r="CD2535" s="1474"/>
      <c r="CE2535" s="1475" t="s">
        <v>402</v>
      </c>
      <c r="CF2535" s="1475" t="s">
        <v>401</v>
      </c>
      <c r="CG2535" s="1475" t="s">
        <v>771</v>
      </c>
      <c r="CH2535" s="1472" t="s">
        <v>442</v>
      </c>
      <c r="CI2535" s="1476" t="s">
        <v>772</v>
      </c>
      <c r="CJ2535" s="1477"/>
      <c r="CK2535" s="1472" t="s">
        <v>397</v>
      </c>
      <c r="CL2535" s="1478"/>
      <c r="CN2535" s="1468"/>
      <c r="CO2535" s="1474"/>
      <c r="CP2535" s="1475" t="s">
        <v>402</v>
      </c>
      <c r="CQ2535" s="1475" t="s">
        <v>401</v>
      </c>
      <c r="CR2535" s="1475" t="s">
        <v>771</v>
      </c>
      <c r="CS2535" s="1472" t="s">
        <v>442</v>
      </c>
      <c r="CT2535" s="1476" t="s">
        <v>772</v>
      </c>
      <c r="CU2535" s="1477"/>
      <c r="CV2535" s="1472" t="s">
        <v>397</v>
      </c>
      <c r="CW2535" s="1478"/>
      <c r="CY2535" s="1468"/>
      <c r="CZ2535" s="1474"/>
      <c r="DA2535" s="1475" t="s">
        <v>402</v>
      </c>
      <c r="DB2535" s="1475" t="s">
        <v>401</v>
      </c>
      <c r="DC2535" s="1475" t="s">
        <v>771</v>
      </c>
      <c r="DD2535" s="1472" t="s">
        <v>442</v>
      </c>
      <c r="DE2535" s="1476" t="s">
        <v>772</v>
      </c>
      <c r="DF2535" s="1477"/>
      <c r="DG2535" s="1472" t="s">
        <v>397</v>
      </c>
      <c r="DH2535" s="1478"/>
      <c r="DJ2535" s="1468"/>
      <c r="DK2535" s="1474"/>
      <c r="DL2535" s="1475" t="s">
        <v>402</v>
      </c>
      <c r="DM2535" s="1475" t="s">
        <v>401</v>
      </c>
      <c r="DN2535" s="1475" t="s">
        <v>771</v>
      </c>
      <c r="DO2535" s="1472" t="s">
        <v>442</v>
      </c>
      <c r="DP2535" s="1476" t="s">
        <v>772</v>
      </c>
      <c r="DQ2535" s="1477"/>
      <c r="DR2535" s="1472" t="s">
        <v>397</v>
      </c>
      <c r="DS2535" s="1478"/>
      <c r="DU2535" s="1468"/>
      <c r="DV2535" s="1474"/>
      <c r="DW2535" s="1475" t="s">
        <v>402</v>
      </c>
      <c r="DX2535" s="1475" t="s">
        <v>401</v>
      </c>
      <c r="DY2535" s="1475" t="s">
        <v>771</v>
      </c>
      <c r="DZ2535" s="1472" t="s">
        <v>442</v>
      </c>
      <c r="EA2535" s="1476" t="s">
        <v>772</v>
      </c>
      <c r="EB2535" s="1477"/>
      <c r="EC2535" s="1472" t="s">
        <v>397</v>
      </c>
      <c r="ED2535" s="1478"/>
      <c r="EF2535" s="1468"/>
      <c r="EG2535" s="1474"/>
      <c r="EH2535" s="1475" t="s">
        <v>402</v>
      </c>
      <c r="EI2535" s="1475" t="s">
        <v>401</v>
      </c>
      <c r="EJ2535" s="1475" t="s">
        <v>771</v>
      </c>
      <c r="EK2535" s="1472" t="s">
        <v>442</v>
      </c>
      <c r="EL2535" s="1476" t="s">
        <v>772</v>
      </c>
      <c r="EM2535" s="1477"/>
      <c r="EN2535" s="1472" t="s">
        <v>397</v>
      </c>
      <c r="EO2535" s="1478"/>
      <c r="EQ2535" s="1468"/>
      <c r="ER2535" s="1474"/>
      <c r="ES2535" s="1475" t="s">
        <v>402</v>
      </c>
      <c r="ET2535" s="1475" t="s">
        <v>401</v>
      </c>
      <c r="EU2535" s="1475" t="s">
        <v>771</v>
      </c>
      <c r="EV2535" s="1472" t="s">
        <v>442</v>
      </c>
      <c r="EW2535" s="1476" t="s">
        <v>772</v>
      </c>
      <c r="EX2535" s="1477"/>
      <c r="EY2535" s="1472" t="s">
        <v>397</v>
      </c>
      <c r="EZ2535" s="1478"/>
    </row>
    <row r="2536" spans="2:156" ht="10.35" customHeight="1">
      <c r="B2536" s="1479"/>
      <c r="C2536" s="1480"/>
      <c r="D2536" s="1481"/>
      <c r="E2536" s="1481"/>
      <c r="F2536" s="1481"/>
      <c r="G2536" s="1481"/>
      <c r="H2536" s="1481"/>
      <c r="I2536" s="1481"/>
      <c r="J2536" s="1481"/>
      <c r="K2536" s="1482"/>
      <c r="L2536" s="3420"/>
      <c r="M2536" s="3424"/>
      <c r="N2536" s="3424"/>
      <c r="O2536" s="3424"/>
      <c r="P2536" s="3424"/>
      <c r="Q2536" s="3424"/>
      <c r="R2536" s="3424"/>
      <c r="S2536" s="3424"/>
      <c r="T2536" s="3424"/>
      <c r="U2536" s="3424"/>
      <c r="V2536" s="3424"/>
      <c r="W2536" s="3425"/>
      <c r="Z2536" s="1479"/>
      <c r="AA2536" s="1480"/>
      <c r="AB2536" s="1481"/>
      <c r="AC2536" s="1481"/>
      <c r="AD2536" s="1481"/>
      <c r="AE2536" s="1481"/>
      <c r="AF2536" s="1481"/>
      <c r="AG2536" s="1481"/>
      <c r="AH2536" s="1481"/>
      <c r="AI2536" s="1482"/>
      <c r="AK2536" s="1479"/>
      <c r="AL2536" s="1480"/>
      <c r="AM2536" s="1481"/>
      <c r="AN2536" s="1481"/>
      <c r="AO2536" s="1481"/>
      <c r="AP2536" s="1481"/>
      <c r="AQ2536" s="1481"/>
      <c r="AR2536" s="1481"/>
      <c r="AS2536" s="1481"/>
      <c r="AT2536" s="1482"/>
      <c r="AV2536" s="1479"/>
      <c r="AW2536" s="1480"/>
      <c r="AX2536" s="1481"/>
      <c r="AY2536" s="1481"/>
      <c r="AZ2536" s="1481"/>
      <c r="BA2536" s="1481"/>
      <c r="BB2536" s="1481"/>
      <c r="BC2536" s="1481"/>
      <c r="BD2536" s="1481"/>
      <c r="BE2536" s="1482"/>
      <c r="BG2536" s="1479"/>
      <c r="BH2536" s="1480"/>
      <c r="BI2536" s="1481"/>
      <c r="BJ2536" s="1481"/>
      <c r="BK2536" s="1481"/>
      <c r="BL2536" s="1481"/>
      <c r="BM2536" s="1481"/>
      <c r="BN2536" s="1481"/>
      <c r="BO2536" s="1481"/>
      <c r="BP2536" s="1482"/>
      <c r="BR2536" s="1479"/>
      <c r="BS2536" s="1480"/>
      <c r="BT2536" s="1481"/>
      <c r="BU2536" s="1481"/>
      <c r="BV2536" s="1481"/>
      <c r="BW2536" s="1481"/>
      <c r="BX2536" s="1481"/>
      <c r="BY2536" s="1481"/>
      <c r="BZ2536" s="1481"/>
      <c r="CA2536" s="1482"/>
      <c r="CC2536" s="1479"/>
      <c r="CD2536" s="1480"/>
      <c r="CE2536" s="1481"/>
      <c r="CF2536" s="1481"/>
      <c r="CG2536" s="1481"/>
      <c r="CH2536" s="1481"/>
      <c r="CI2536" s="1481"/>
      <c r="CJ2536" s="1481"/>
      <c r="CK2536" s="1481"/>
      <c r="CL2536" s="1482"/>
      <c r="CN2536" s="1479"/>
      <c r="CO2536" s="1480"/>
      <c r="CP2536" s="1481"/>
      <c r="CQ2536" s="1481"/>
      <c r="CR2536" s="1481"/>
      <c r="CS2536" s="1481"/>
      <c r="CT2536" s="1481"/>
      <c r="CU2536" s="1481"/>
      <c r="CV2536" s="1481"/>
      <c r="CW2536" s="1482"/>
      <c r="CY2536" s="1479"/>
      <c r="CZ2536" s="1480"/>
      <c r="DA2536" s="1481"/>
      <c r="DB2536" s="1481"/>
      <c r="DC2536" s="1481"/>
      <c r="DD2536" s="1481"/>
      <c r="DE2536" s="1481"/>
      <c r="DF2536" s="1481"/>
      <c r="DG2536" s="1481"/>
      <c r="DH2536" s="1482"/>
      <c r="DJ2536" s="1479"/>
      <c r="DK2536" s="1480"/>
      <c r="DL2536" s="1481"/>
      <c r="DM2536" s="1481"/>
      <c r="DN2536" s="1481"/>
      <c r="DO2536" s="1481"/>
      <c r="DP2536" s="1481"/>
      <c r="DQ2536" s="1481"/>
      <c r="DR2536" s="1481"/>
      <c r="DS2536" s="1482"/>
      <c r="DU2536" s="1479"/>
      <c r="DV2536" s="1480"/>
      <c r="DW2536" s="1481"/>
      <c r="DX2536" s="1481"/>
      <c r="DY2536" s="1481"/>
      <c r="DZ2536" s="1481"/>
      <c r="EA2536" s="1481"/>
      <c r="EB2536" s="1481"/>
      <c r="EC2536" s="1481"/>
      <c r="ED2536" s="1482"/>
      <c r="EF2536" s="1479"/>
      <c r="EG2536" s="1480"/>
      <c r="EH2536" s="1481"/>
      <c r="EI2536" s="1481"/>
      <c r="EJ2536" s="1481"/>
      <c r="EK2536" s="1481"/>
      <c r="EL2536" s="1481"/>
      <c r="EM2536" s="1481"/>
      <c r="EN2536" s="1481"/>
      <c r="EO2536" s="1482"/>
      <c r="EQ2536" s="1479"/>
      <c r="ER2536" s="1480"/>
      <c r="ES2536" s="1481"/>
      <c r="ET2536" s="1481"/>
      <c r="EU2536" s="1481"/>
      <c r="EV2536" s="1481"/>
      <c r="EW2536" s="1481"/>
      <c r="EX2536" s="1481"/>
      <c r="EY2536" s="1481"/>
      <c r="EZ2536" s="1482"/>
    </row>
    <row r="2537" spans="2:156" ht="10.35" customHeight="1">
      <c r="B2537" s="1505" t="s">
        <v>396</v>
      </c>
      <c r="C2537" s="1506" t="s">
        <v>773</v>
      </c>
      <c r="D2537" s="1507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7">
        <v>136589.79999999999</v>
      </c>
      <c r="F2537" s="1507">
        <v>108434.4</v>
      </c>
      <c r="G2537" s="1507">
        <v>1684575.8</v>
      </c>
      <c r="H2537" s="1507">
        <v>30181</v>
      </c>
      <c r="I2537" s="1507">
        <v>3413472.0000000005</v>
      </c>
      <c r="J2537" s="1507">
        <v>403959.39999999997</v>
      </c>
      <c r="K2537" s="1508">
        <v>3817431.4</v>
      </c>
      <c r="L2537" s="3426">
        <f>AI2537</f>
        <v>281297.09999999998</v>
      </c>
      <c r="M2537" s="3427">
        <f>AT2537</f>
        <v>255964.60000000003</v>
      </c>
      <c r="N2537" s="3427">
        <f>BE2537</f>
        <v>261034</v>
      </c>
      <c r="O2537" s="3427">
        <f>BP2537</f>
        <v>276802.90000000002</v>
      </c>
      <c r="P2537" s="3427">
        <f>CA2537</f>
        <v>320152.90000000002</v>
      </c>
      <c r="Q2537" s="3427">
        <f>CL2537</f>
        <v>309046.89999999997</v>
      </c>
      <c r="R2537" s="3427">
        <f>CW2537</f>
        <v>363474.1</v>
      </c>
      <c r="S2537" s="3427">
        <f>DH2537</f>
        <v>334693.09999999998</v>
      </c>
      <c r="T2537" s="3427">
        <f>DS2537</f>
        <v>318058.5</v>
      </c>
      <c r="U2537" s="3427">
        <f>ED2537</f>
        <v>342404.69999999995</v>
      </c>
      <c r="V2537" s="3427">
        <f>EO2537</f>
        <v>367872</v>
      </c>
      <c r="W2537" s="3428">
        <f>EZ2537</f>
        <v>386630.6</v>
      </c>
      <c r="Z2537" s="1483" t="s">
        <v>396</v>
      </c>
      <c r="AA2537" s="588" t="s">
        <v>773</v>
      </c>
      <c r="AB2537" s="1553">
        <v>91789</v>
      </c>
      <c r="AC2537" s="1553">
        <v>7304.1</v>
      </c>
      <c r="AD2537" s="1553">
        <v>7334.9999999999991</v>
      </c>
      <c r="AE2537" s="1553">
        <v>143323.4</v>
      </c>
      <c r="AF2537" s="1553">
        <v>2748</v>
      </c>
      <c r="AG2537" s="1553">
        <v>252499.5</v>
      </c>
      <c r="AH2537" s="1553">
        <v>28797.600000000002</v>
      </c>
      <c r="AI2537" s="1554">
        <v>281297.09999999998</v>
      </c>
      <c r="AK2537" s="1483" t="s">
        <v>396</v>
      </c>
      <c r="AL2537" s="588" t="s">
        <v>773</v>
      </c>
      <c r="AM2537" s="1553">
        <v>89938.700000000012</v>
      </c>
      <c r="AN2537" s="1553">
        <v>9617.6</v>
      </c>
      <c r="AO2537" s="1553">
        <v>6247.5</v>
      </c>
      <c r="AP2537" s="1553">
        <v>122358.6</v>
      </c>
      <c r="AQ2537" s="1553">
        <v>1892</v>
      </c>
      <c r="AR2537" s="1553">
        <v>230054.40000000002</v>
      </c>
      <c r="AS2537" s="1553">
        <v>25910.2</v>
      </c>
      <c r="AT2537" s="1554">
        <v>255964.60000000003</v>
      </c>
      <c r="AV2537" s="1483" t="s">
        <v>396</v>
      </c>
      <c r="AW2537" s="588" t="s">
        <v>773</v>
      </c>
      <c r="AX2537" s="1553">
        <v>99542.8</v>
      </c>
      <c r="AY2537" s="1553">
        <v>7633.7</v>
      </c>
      <c r="AZ2537" s="1553">
        <v>7370.5999999999995</v>
      </c>
      <c r="BA2537" s="1553">
        <v>120175.5</v>
      </c>
      <c r="BB2537" s="1553">
        <v>1958</v>
      </c>
      <c r="BC2537" s="1553">
        <v>236680.6</v>
      </c>
      <c r="BD2537" s="1553">
        <v>24353.399999999998</v>
      </c>
      <c r="BE2537" s="1554">
        <v>261034</v>
      </c>
      <c r="BG2537" s="1483" t="s">
        <v>396</v>
      </c>
      <c r="BH2537" s="588" t="s">
        <v>773</v>
      </c>
      <c r="BI2537" s="1553">
        <v>92858.900000000009</v>
      </c>
      <c r="BJ2537" s="1553">
        <v>9856.6</v>
      </c>
      <c r="BK2537" s="1553">
        <v>13988.8</v>
      </c>
      <c r="BL2537" s="1553">
        <v>130559.1</v>
      </c>
      <c r="BM2537" s="1553">
        <v>2397</v>
      </c>
      <c r="BN2537" s="1553">
        <v>249660.40000000002</v>
      </c>
      <c r="BO2537" s="1553">
        <v>27142.500000000007</v>
      </c>
      <c r="BP2537" s="1554">
        <v>276802.90000000002</v>
      </c>
      <c r="BR2537" s="1483" t="s">
        <v>396</v>
      </c>
      <c r="BS2537" s="588" t="s">
        <v>773</v>
      </c>
      <c r="BT2537" s="1553">
        <v>139955</v>
      </c>
      <c r="BU2537" s="1553">
        <v>11366.4</v>
      </c>
      <c r="BV2537" s="1553">
        <v>6021.7</v>
      </c>
      <c r="BW2537" s="1553">
        <v>132052.20000000001</v>
      </c>
      <c r="BX2537" s="1553">
        <v>2346</v>
      </c>
      <c r="BY2537" s="1553">
        <v>291741.30000000005</v>
      </c>
      <c r="BZ2537" s="1553">
        <v>28411.600000000002</v>
      </c>
      <c r="CA2537" s="1554">
        <v>320152.90000000002</v>
      </c>
      <c r="CC2537" s="1483" t="s">
        <v>396</v>
      </c>
      <c r="CD2537" s="588" t="s">
        <v>773</v>
      </c>
      <c r="CE2537" s="1553">
        <v>129875.8</v>
      </c>
      <c r="CF2537" s="1553">
        <v>12720.599999999999</v>
      </c>
      <c r="CG2537" s="1553">
        <v>6610.7999999999993</v>
      </c>
      <c r="CH2537" s="1553">
        <v>127708.09999999999</v>
      </c>
      <c r="CI2537" s="1553">
        <v>2627</v>
      </c>
      <c r="CJ2537" s="1553">
        <v>279542.3</v>
      </c>
      <c r="CK2537" s="1553">
        <v>29504.6</v>
      </c>
      <c r="CL2537" s="1554">
        <v>309046.89999999997</v>
      </c>
      <c r="CN2537" s="1483" t="s">
        <v>396</v>
      </c>
      <c r="CO2537" s="588" t="s">
        <v>773</v>
      </c>
      <c r="CP2537" s="1553">
        <v>129391.6</v>
      </c>
      <c r="CQ2537" s="1553">
        <v>11539.300000000001</v>
      </c>
      <c r="CR2537" s="1553">
        <v>8847.2000000000007</v>
      </c>
      <c r="CS2537" s="1553">
        <v>172164.90000000002</v>
      </c>
      <c r="CT2537" s="1553">
        <v>3443</v>
      </c>
      <c r="CU2537" s="1553">
        <v>325386</v>
      </c>
      <c r="CV2537" s="1553">
        <v>38088.1</v>
      </c>
      <c r="CW2537" s="1554">
        <v>363474.1</v>
      </c>
      <c r="CY2537" s="1483" t="s">
        <v>396</v>
      </c>
      <c r="CZ2537" s="588" t="s">
        <v>773</v>
      </c>
      <c r="DA2537" s="1553">
        <v>133780.9</v>
      </c>
      <c r="DB2537" s="1553">
        <v>12488.099999999999</v>
      </c>
      <c r="DC2537" s="1553">
        <v>6929.9000000000005</v>
      </c>
      <c r="DD2537" s="1553">
        <v>141919.99999999997</v>
      </c>
      <c r="DE2537" s="1553">
        <v>2601</v>
      </c>
      <c r="DF2537" s="1553">
        <v>297719.89999999997</v>
      </c>
      <c r="DG2537" s="1553">
        <v>36973.199999999997</v>
      </c>
      <c r="DH2537" s="1554">
        <v>334693.09999999998</v>
      </c>
      <c r="DJ2537" s="1483" t="s">
        <v>396</v>
      </c>
      <c r="DK2537" s="588" t="s">
        <v>773</v>
      </c>
      <c r="DL2537" s="1553">
        <v>119205.90000000001</v>
      </c>
      <c r="DM2537" s="1553">
        <v>12400.3</v>
      </c>
      <c r="DN2537" s="1553">
        <v>13163.3</v>
      </c>
      <c r="DO2537" s="1553">
        <v>133007</v>
      </c>
      <c r="DP2537" s="1553">
        <v>2315</v>
      </c>
      <c r="DQ2537" s="1553">
        <v>280091.5</v>
      </c>
      <c r="DR2537" s="1553">
        <v>37967</v>
      </c>
      <c r="DS2537" s="1554">
        <v>318058.5</v>
      </c>
      <c r="DU2537" s="1483" t="s">
        <v>396</v>
      </c>
      <c r="DV2537" s="588" t="s">
        <v>773</v>
      </c>
      <c r="DW2537" s="1553">
        <v>130494.09999999999</v>
      </c>
      <c r="DX2537" s="1553">
        <v>15171.5</v>
      </c>
      <c r="DY2537" s="1553">
        <v>14600.1</v>
      </c>
      <c r="DZ2537" s="1553">
        <v>139515.9</v>
      </c>
      <c r="EA2537" s="1553">
        <v>2499</v>
      </c>
      <c r="EB2537" s="1553">
        <v>302280.59999999998</v>
      </c>
      <c r="EC2537" s="1553">
        <v>40124.1</v>
      </c>
      <c r="ED2537" s="1554">
        <v>342404.69999999995</v>
      </c>
      <c r="EF2537" s="1483" t="s">
        <v>396</v>
      </c>
      <c r="EG2537" s="588" t="s">
        <v>773</v>
      </c>
      <c r="EH2537" s="1553">
        <v>142833.9</v>
      </c>
      <c r="EI2537" s="1553">
        <v>12366</v>
      </c>
      <c r="EJ2537" s="1553">
        <v>7710.7</v>
      </c>
      <c r="EK2537" s="1553">
        <v>160557.1</v>
      </c>
      <c r="EL2537" s="1553">
        <v>2754</v>
      </c>
      <c r="EM2537" s="1553">
        <v>326221.7</v>
      </c>
      <c r="EN2537" s="1553">
        <v>41650.300000000003</v>
      </c>
      <c r="EO2537" s="1554">
        <v>367872</v>
      </c>
      <c r="EQ2537" s="1483" t="s">
        <v>396</v>
      </c>
      <c r="ER2537" s="588" t="s">
        <v>773</v>
      </c>
      <c r="ES2537" s="1553">
        <v>154024.4</v>
      </c>
      <c r="ET2537" s="1553">
        <v>14125.6</v>
      </c>
      <c r="EU2537" s="1553">
        <v>9608.7999999999993</v>
      </c>
      <c r="EV2537" s="1553">
        <v>161234</v>
      </c>
      <c r="EW2537" s="1553">
        <v>2601</v>
      </c>
      <c r="EX2537" s="1553">
        <v>341593.8</v>
      </c>
      <c r="EY2537" s="1553">
        <v>45036.800000000003</v>
      </c>
      <c r="EZ2537" s="1554">
        <v>386630.6</v>
      </c>
    </row>
    <row r="2538" spans="2:156" ht="10.35" customHeight="1">
      <c r="B2538" s="1468"/>
      <c r="C2538" s="588" t="s">
        <v>394</v>
      </c>
      <c r="D2538" s="1555">
        <v>1397639.3</v>
      </c>
      <c r="E2538" s="1555">
        <v>93117.200000000012</v>
      </c>
      <c r="F2538" s="1555">
        <v>31479</v>
      </c>
      <c r="G2538" s="1555">
        <v>559597.6</v>
      </c>
      <c r="H2538" s="1555">
        <v>0</v>
      </c>
      <c r="I2538" s="1556">
        <v>2081833.0999999996</v>
      </c>
      <c r="J2538" s="1555">
        <v>127473.5</v>
      </c>
      <c r="K2538" s="1557">
        <v>2209306.6</v>
      </c>
      <c r="L2538" s="1529">
        <f t="shared" ref="L2538:L2598" si="1251">AI2538</f>
        <v>143174.80000000002</v>
      </c>
      <c r="M2538" s="1509">
        <f t="shared" ref="M2538:M2598" si="1252">AT2538</f>
        <v>134022.30000000002</v>
      </c>
      <c r="N2538" s="1509">
        <f t="shared" ref="N2538:N2598" si="1253">BE2538</f>
        <v>138000.5</v>
      </c>
      <c r="O2538" s="1509">
        <f t="shared" ref="O2538:O2598" si="1254">BP2538</f>
        <v>145329.69999999998</v>
      </c>
      <c r="P2538" s="1509">
        <f t="shared" ref="P2538:P2598" si="1255">CA2538</f>
        <v>204353.19999999998</v>
      </c>
      <c r="Q2538" s="1509">
        <f t="shared" ref="Q2538:Q2598" si="1256">CL2538</f>
        <v>195749.60000000003</v>
      </c>
      <c r="R2538" s="1509">
        <f t="shared" ref="R2538:R2598" si="1257">CW2538</f>
        <v>186155.2</v>
      </c>
      <c r="S2538" s="1509">
        <f t="shared" ref="S2538:S2598" si="1258">DH2538</f>
        <v>206231.90000000002</v>
      </c>
      <c r="T2538" s="1509">
        <f t="shared" ref="T2538:T2598" si="1259">DS2538</f>
        <v>192267.99999999997</v>
      </c>
      <c r="U2538" s="1509">
        <f t="shared" ref="U2538:U2598" si="1260">ED2538</f>
        <v>206533.80000000002</v>
      </c>
      <c r="V2538" s="1509">
        <f t="shared" ref="V2538:V2598" si="1261">EO2538</f>
        <v>221391.39999999997</v>
      </c>
      <c r="W2538" s="3413">
        <f t="shared" ref="W2538:W2598" si="1262">EZ2538</f>
        <v>236096.2</v>
      </c>
      <c r="Z2538" s="1468"/>
      <c r="AA2538" s="1484" t="s">
        <v>394</v>
      </c>
      <c r="AB2538" s="1555">
        <v>86734.5</v>
      </c>
      <c r="AC2538" s="1555">
        <v>5695.7</v>
      </c>
      <c r="AD2538" s="1555">
        <v>1282.8</v>
      </c>
      <c r="AE2538" s="1555">
        <v>41330.6</v>
      </c>
      <c r="AF2538" s="1555">
        <v>0</v>
      </c>
      <c r="AG2538" s="1556">
        <v>135043.6</v>
      </c>
      <c r="AH2538" s="1555">
        <v>8131.2</v>
      </c>
      <c r="AI2538" s="1557">
        <v>143174.80000000002</v>
      </c>
      <c r="AK2538" s="1468"/>
      <c r="AL2538" s="1484" t="s">
        <v>394</v>
      </c>
      <c r="AM2538" s="1555">
        <v>83065.100000000006</v>
      </c>
      <c r="AN2538" s="1555">
        <v>4804.1000000000004</v>
      </c>
      <c r="AO2538" s="1555">
        <v>1468</v>
      </c>
      <c r="AP2538" s="1555">
        <v>36317.699999999997</v>
      </c>
      <c r="AQ2538" s="1555">
        <v>0</v>
      </c>
      <c r="AR2538" s="1556">
        <v>125654.90000000001</v>
      </c>
      <c r="AS2538" s="1555">
        <v>8367.4</v>
      </c>
      <c r="AT2538" s="1557">
        <v>134022.30000000002</v>
      </c>
      <c r="AV2538" s="1468"/>
      <c r="AW2538" s="1484" t="s">
        <v>394</v>
      </c>
      <c r="AX2538" s="1555">
        <v>82633.3</v>
      </c>
      <c r="AY2538" s="1555">
        <v>4953.3999999999996</v>
      </c>
      <c r="AZ2538" s="1555">
        <v>1661.6</v>
      </c>
      <c r="BA2538" s="1555">
        <v>40416.5</v>
      </c>
      <c r="BB2538" s="1555">
        <v>0</v>
      </c>
      <c r="BC2538" s="1556">
        <v>129664.8</v>
      </c>
      <c r="BD2538" s="1555">
        <v>8335.6999999999989</v>
      </c>
      <c r="BE2538" s="1557">
        <v>138000.5</v>
      </c>
      <c r="BG2538" s="1468"/>
      <c r="BH2538" s="1484" t="s">
        <v>394</v>
      </c>
      <c r="BI2538" s="1555">
        <v>89168.2</v>
      </c>
      <c r="BJ2538" s="1555">
        <v>5283.3</v>
      </c>
      <c r="BK2538" s="1555">
        <v>1774.4</v>
      </c>
      <c r="BL2538" s="1555">
        <v>39315.5</v>
      </c>
      <c r="BM2538" s="1555">
        <v>0</v>
      </c>
      <c r="BN2538" s="1556">
        <v>135541.4</v>
      </c>
      <c r="BO2538" s="1555">
        <v>9788.3000000000011</v>
      </c>
      <c r="BP2538" s="1557">
        <v>145329.69999999998</v>
      </c>
      <c r="BR2538" s="1468"/>
      <c r="BS2538" s="1484" t="s">
        <v>394</v>
      </c>
      <c r="BT2538" s="1555">
        <v>136949.4</v>
      </c>
      <c r="BU2538" s="1555">
        <v>9035.1</v>
      </c>
      <c r="BV2538" s="1555">
        <v>2624.9</v>
      </c>
      <c r="BW2538" s="1555">
        <v>45996.2</v>
      </c>
      <c r="BX2538" s="1555">
        <v>0</v>
      </c>
      <c r="BY2538" s="1556">
        <v>194605.59999999998</v>
      </c>
      <c r="BZ2538" s="1555">
        <v>9747.6</v>
      </c>
      <c r="CA2538" s="1557">
        <v>204353.19999999998</v>
      </c>
      <c r="CC2538" s="1468"/>
      <c r="CD2538" s="1484" t="s">
        <v>394</v>
      </c>
      <c r="CE2538" s="1555">
        <v>129042.7</v>
      </c>
      <c r="CF2538" s="1555">
        <v>8895.5</v>
      </c>
      <c r="CG2538" s="1555">
        <v>2776.7</v>
      </c>
      <c r="CH2538" s="1555">
        <v>43997.7</v>
      </c>
      <c r="CI2538" s="1555">
        <v>0</v>
      </c>
      <c r="CJ2538" s="1556">
        <v>184712.60000000003</v>
      </c>
      <c r="CK2538" s="1555">
        <v>11037</v>
      </c>
      <c r="CL2538" s="1557">
        <v>195749.60000000003</v>
      </c>
      <c r="CN2538" s="1468"/>
      <c r="CO2538" s="1484" t="s">
        <v>394</v>
      </c>
      <c r="CP2538" s="1555">
        <v>117625.9</v>
      </c>
      <c r="CQ2538" s="1555">
        <v>8410.5</v>
      </c>
      <c r="CR2538" s="1555">
        <v>3064</v>
      </c>
      <c r="CS2538" s="1555">
        <v>46588.800000000003</v>
      </c>
      <c r="CT2538" s="1555">
        <v>0</v>
      </c>
      <c r="CU2538" s="1556">
        <v>175689.2</v>
      </c>
      <c r="CV2538" s="1555">
        <v>10466</v>
      </c>
      <c r="CW2538" s="1557">
        <v>186155.2</v>
      </c>
      <c r="CY2538" s="1468"/>
      <c r="CZ2538" s="1484" t="s">
        <v>394</v>
      </c>
      <c r="DA2538" s="1555">
        <v>132171.70000000001</v>
      </c>
      <c r="DB2538" s="1555">
        <v>9099.0999999999985</v>
      </c>
      <c r="DC2538" s="1555">
        <v>2909.7000000000003</v>
      </c>
      <c r="DD2538" s="1555">
        <v>50660.6</v>
      </c>
      <c r="DE2538" s="1555">
        <v>0</v>
      </c>
      <c r="DF2538" s="1556">
        <v>194841.10000000003</v>
      </c>
      <c r="DG2538" s="1555">
        <v>11390.8</v>
      </c>
      <c r="DH2538" s="1557">
        <v>206231.90000000002</v>
      </c>
      <c r="DJ2538" s="1468"/>
      <c r="DK2538" s="1484" t="s">
        <v>394</v>
      </c>
      <c r="DL2538" s="1555">
        <v>117748.6</v>
      </c>
      <c r="DM2538" s="1555">
        <v>8517.4</v>
      </c>
      <c r="DN2538" s="1555">
        <v>3431.9</v>
      </c>
      <c r="DO2538" s="1555">
        <v>50823.199999999997</v>
      </c>
      <c r="DP2538" s="1555">
        <v>0</v>
      </c>
      <c r="DQ2538" s="1556">
        <v>180521.09999999998</v>
      </c>
      <c r="DR2538" s="1555">
        <v>11746.9</v>
      </c>
      <c r="DS2538" s="1557">
        <v>192267.99999999997</v>
      </c>
      <c r="DU2538" s="1468"/>
      <c r="DV2538" s="1484" t="s">
        <v>394</v>
      </c>
      <c r="DW2538" s="1555">
        <v>128876</v>
      </c>
      <c r="DX2538" s="1555">
        <v>9475.5</v>
      </c>
      <c r="DY2538" s="1555">
        <v>3596.1000000000004</v>
      </c>
      <c r="DZ2538" s="1555">
        <v>53258.6</v>
      </c>
      <c r="EA2538" s="1555">
        <v>0</v>
      </c>
      <c r="EB2538" s="1556">
        <v>195206.2</v>
      </c>
      <c r="EC2538" s="1555">
        <v>11327.6</v>
      </c>
      <c r="ED2538" s="1557">
        <v>206533.80000000002</v>
      </c>
      <c r="EF2538" s="1468"/>
      <c r="EG2538" s="1484" t="s">
        <v>394</v>
      </c>
      <c r="EH2538" s="1555">
        <v>141052.79999999999</v>
      </c>
      <c r="EI2538" s="1555">
        <v>9000.7999999999993</v>
      </c>
      <c r="EJ2538" s="1555">
        <v>3239.5</v>
      </c>
      <c r="EK2538" s="1555">
        <v>55753.3</v>
      </c>
      <c r="EL2538" s="1555">
        <v>0</v>
      </c>
      <c r="EM2538" s="1556">
        <v>209046.39999999997</v>
      </c>
      <c r="EN2538" s="1555">
        <v>12345</v>
      </c>
      <c r="EO2538" s="1557">
        <v>221391.39999999997</v>
      </c>
      <c r="EQ2538" s="1468"/>
      <c r="ER2538" s="1484" t="s">
        <v>394</v>
      </c>
      <c r="ES2538" s="1555">
        <v>152571.1</v>
      </c>
      <c r="ET2538" s="1555">
        <v>9946.7999999999993</v>
      </c>
      <c r="EU2538" s="1555">
        <v>3649.4</v>
      </c>
      <c r="EV2538" s="1555">
        <v>55138.9</v>
      </c>
      <c r="EW2538" s="1555">
        <v>0</v>
      </c>
      <c r="EX2538" s="1556">
        <v>221306.2</v>
      </c>
      <c r="EY2538" s="1555">
        <v>14790</v>
      </c>
      <c r="EZ2538" s="1557">
        <v>236096.2</v>
      </c>
    </row>
    <row r="2539" spans="2:156" ht="10.35" customHeight="1">
      <c r="B2539" s="1468"/>
      <c r="C2539" s="1484" t="s">
        <v>1452</v>
      </c>
      <c r="D2539" s="1555">
        <v>0</v>
      </c>
      <c r="E2539" s="1555">
        <v>2592.2999999999997</v>
      </c>
      <c r="F2539" s="1555">
        <v>22450.399999999994</v>
      </c>
      <c r="G2539" s="1555">
        <v>1000311.2000000001</v>
      </c>
      <c r="H2539" s="1555">
        <v>30181</v>
      </c>
      <c r="I2539" s="1556">
        <v>1055534.9000000001</v>
      </c>
      <c r="J2539" s="1555">
        <v>168904.00000000003</v>
      </c>
      <c r="K2539" s="1557">
        <v>1224438.8999999999</v>
      </c>
      <c r="L2539" s="1529">
        <f t="shared" si="1251"/>
        <v>111561</v>
      </c>
      <c r="M2539" s="1509">
        <f t="shared" si="1252"/>
        <v>88625.3</v>
      </c>
      <c r="N2539" s="1509">
        <f t="shared" si="1253"/>
        <v>87168.6</v>
      </c>
      <c r="O2539" s="1509">
        <f t="shared" si="1254"/>
        <v>100634.1</v>
      </c>
      <c r="P2539" s="1509">
        <f t="shared" si="1255"/>
        <v>92507.299999999988</v>
      </c>
      <c r="Q2539" s="1509">
        <f t="shared" si="1256"/>
        <v>94352.299999999988</v>
      </c>
      <c r="R2539" s="1509">
        <f t="shared" si="1257"/>
        <v>128786.6</v>
      </c>
      <c r="S2539" s="1509">
        <f t="shared" si="1258"/>
        <v>100431.8</v>
      </c>
      <c r="T2539" s="1509">
        <f t="shared" si="1259"/>
        <v>96030.299999999988</v>
      </c>
      <c r="U2539" s="1509">
        <f t="shared" si="1260"/>
        <v>100083.5</v>
      </c>
      <c r="V2539" s="1509">
        <f t="shared" si="1261"/>
        <v>108100.2</v>
      </c>
      <c r="W2539" s="3413">
        <f t="shared" si="1262"/>
        <v>116157.9</v>
      </c>
      <c r="Z2539" s="1468"/>
      <c r="AA2539" s="1484" t="s">
        <v>1452</v>
      </c>
      <c r="AB2539" s="1555">
        <v>0</v>
      </c>
      <c r="AC2539" s="1555">
        <v>227.6</v>
      </c>
      <c r="AD2539" s="1555">
        <v>1390.7</v>
      </c>
      <c r="AE2539" s="1555">
        <v>92426.9</v>
      </c>
      <c r="AF2539" s="1555">
        <v>2748</v>
      </c>
      <c r="AG2539" s="1556">
        <v>96793.2</v>
      </c>
      <c r="AH2539" s="1555">
        <v>14767.8</v>
      </c>
      <c r="AI2539" s="1557">
        <v>111561</v>
      </c>
      <c r="AK2539" s="1468"/>
      <c r="AL2539" s="1484" t="s">
        <v>1452</v>
      </c>
      <c r="AM2539" s="1555">
        <v>0</v>
      </c>
      <c r="AN2539" s="1555">
        <v>134.30000000000001</v>
      </c>
      <c r="AO2539" s="1555">
        <v>1266.7</v>
      </c>
      <c r="AP2539" s="1555">
        <v>73376.800000000003</v>
      </c>
      <c r="AQ2539" s="1555">
        <v>1892</v>
      </c>
      <c r="AR2539" s="1556">
        <v>76669.8</v>
      </c>
      <c r="AS2539" s="1555">
        <v>11955.5</v>
      </c>
      <c r="AT2539" s="1557">
        <v>88625.3</v>
      </c>
      <c r="AV2539" s="1468"/>
      <c r="AW2539" s="1484" t="s">
        <v>1452</v>
      </c>
      <c r="AX2539" s="1555">
        <v>0</v>
      </c>
      <c r="AY2539" s="1555">
        <v>142.80000000000001</v>
      </c>
      <c r="AZ2539" s="1555">
        <v>19.100000000000001</v>
      </c>
      <c r="BA2539" s="1555">
        <v>73645.600000000006</v>
      </c>
      <c r="BB2539" s="1555">
        <v>1958</v>
      </c>
      <c r="BC2539" s="1556">
        <v>75765.5</v>
      </c>
      <c r="BD2539" s="1555">
        <v>11403.1</v>
      </c>
      <c r="BE2539" s="1557">
        <v>87168.6</v>
      </c>
      <c r="BG2539" s="1468"/>
      <c r="BH2539" s="1484" t="s">
        <v>1452</v>
      </c>
      <c r="BI2539" s="1555">
        <v>0</v>
      </c>
      <c r="BJ2539" s="1555">
        <v>159.9</v>
      </c>
      <c r="BK2539" s="1555">
        <v>7372.4</v>
      </c>
      <c r="BL2539" s="1555">
        <v>78879.8</v>
      </c>
      <c r="BM2539" s="1555">
        <v>2397</v>
      </c>
      <c r="BN2539" s="1556">
        <v>88809.1</v>
      </c>
      <c r="BO2539" s="1555">
        <v>11825</v>
      </c>
      <c r="BP2539" s="1557">
        <v>100634.1</v>
      </c>
      <c r="BR2539" s="1468"/>
      <c r="BS2539" s="1484" t="s">
        <v>1452</v>
      </c>
      <c r="BT2539" s="1555">
        <v>0</v>
      </c>
      <c r="BU2539" s="1555">
        <v>177</v>
      </c>
      <c r="BV2539" s="1555">
        <v>33.700000000000003</v>
      </c>
      <c r="BW2539" s="1555">
        <v>77282.7</v>
      </c>
      <c r="BX2539" s="1555">
        <v>2346</v>
      </c>
      <c r="BY2539" s="1556">
        <v>79839.399999999994</v>
      </c>
      <c r="BZ2539" s="1555">
        <v>12667.9</v>
      </c>
      <c r="CA2539" s="1557">
        <v>92507.299999999988</v>
      </c>
      <c r="CC2539" s="1468"/>
      <c r="CD2539" s="1484" t="s">
        <v>1452</v>
      </c>
      <c r="CE2539" s="1555">
        <v>0</v>
      </c>
      <c r="CF2539" s="1555">
        <v>330.9</v>
      </c>
      <c r="CG2539" s="1555">
        <v>206.5</v>
      </c>
      <c r="CH2539" s="1555">
        <v>78903.399999999994</v>
      </c>
      <c r="CI2539" s="1555">
        <v>2627</v>
      </c>
      <c r="CJ2539" s="1556">
        <v>82067.799999999988</v>
      </c>
      <c r="CK2539" s="1555">
        <v>12284.5</v>
      </c>
      <c r="CL2539" s="1557">
        <v>94352.299999999988</v>
      </c>
      <c r="CN2539" s="1468"/>
      <c r="CO2539" s="1484" t="s">
        <v>1452</v>
      </c>
      <c r="CP2539" s="1555">
        <v>0</v>
      </c>
      <c r="CQ2539" s="1555">
        <v>278.7</v>
      </c>
      <c r="CR2539" s="1555">
        <v>217.60000000000036</v>
      </c>
      <c r="CS2539" s="1555">
        <v>105594.9</v>
      </c>
      <c r="CT2539" s="1555">
        <v>3443</v>
      </c>
      <c r="CU2539" s="1556">
        <v>109534.2</v>
      </c>
      <c r="CV2539" s="1555">
        <v>19252.400000000001</v>
      </c>
      <c r="CW2539" s="1557">
        <v>128786.6</v>
      </c>
      <c r="CY2539" s="1468"/>
      <c r="CZ2539" s="1484" t="s">
        <v>1452</v>
      </c>
      <c r="DA2539" s="1555">
        <v>0</v>
      </c>
      <c r="DB2539" s="1555">
        <v>185.5</v>
      </c>
      <c r="DC2539" s="1555">
        <v>238.8</v>
      </c>
      <c r="DD2539" s="1555">
        <v>82691.199999999997</v>
      </c>
      <c r="DE2539" s="1555">
        <v>2601</v>
      </c>
      <c r="DF2539" s="1556">
        <v>85716.5</v>
      </c>
      <c r="DG2539" s="1555">
        <v>14715.3</v>
      </c>
      <c r="DH2539" s="1557">
        <v>100431.8</v>
      </c>
      <c r="DJ2539" s="1468"/>
      <c r="DK2539" s="1484" t="s">
        <v>1452</v>
      </c>
      <c r="DL2539" s="1555">
        <v>0</v>
      </c>
      <c r="DM2539" s="1555">
        <v>172.5</v>
      </c>
      <c r="DN2539" s="1555">
        <v>5191.8999999999996</v>
      </c>
      <c r="DO2539" s="1555">
        <v>74441</v>
      </c>
      <c r="DP2539" s="1555">
        <v>2315</v>
      </c>
      <c r="DQ2539" s="1556">
        <v>82120.399999999994</v>
      </c>
      <c r="DR2539" s="1555">
        <v>13909.9</v>
      </c>
      <c r="DS2539" s="1557">
        <v>96030.299999999988</v>
      </c>
      <c r="DU2539" s="1468"/>
      <c r="DV2539" s="1484" t="s">
        <v>1452</v>
      </c>
      <c r="DW2539" s="1555">
        <v>0</v>
      </c>
      <c r="DX2539" s="1555">
        <v>207</v>
      </c>
      <c r="DY2539" s="1555">
        <v>4377.2999999999993</v>
      </c>
      <c r="DZ2539" s="1555">
        <v>78542.2</v>
      </c>
      <c r="EA2539" s="1555">
        <v>2499</v>
      </c>
      <c r="EB2539" s="1556">
        <v>85625.5</v>
      </c>
      <c r="EC2539" s="1555">
        <v>14458</v>
      </c>
      <c r="ED2539" s="1557">
        <v>100083.5</v>
      </c>
      <c r="EF2539" s="1468"/>
      <c r="EG2539" s="1484" t="s">
        <v>1452</v>
      </c>
      <c r="EH2539" s="1555">
        <v>0</v>
      </c>
      <c r="EI2539" s="1555">
        <v>291.90000000000003</v>
      </c>
      <c r="EJ2539" s="1555">
        <v>230.6</v>
      </c>
      <c r="EK2539" s="1555">
        <v>89601.3</v>
      </c>
      <c r="EL2539" s="1555">
        <v>2754</v>
      </c>
      <c r="EM2539" s="1556">
        <v>92877.8</v>
      </c>
      <c r="EN2539" s="1555">
        <v>15222.4</v>
      </c>
      <c r="EO2539" s="1557">
        <v>108100.2</v>
      </c>
      <c r="EQ2539" s="1468"/>
      <c r="ER2539" s="1484" t="s">
        <v>1452</v>
      </c>
      <c r="ES2539" s="1555">
        <v>0</v>
      </c>
      <c r="ET2539" s="1555">
        <v>284.2</v>
      </c>
      <c r="EU2539" s="1555">
        <v>1905.1</v>
      </c>
      <c r="EV2539" s="1555">
        <v>94925.4</v>
      </c>
      <c r="EW2539" s="1555">
        <v>2601</v>
      </c>
      <c r="EX2539" s="1556">
        <v>99715.7</v>
      </c>
      <c r="EY2539" s="1555">
        <v>16442.2</v>
      </c>
      <c r="EZ2539" s="1557">
        <v>116157.9</v>
      </c>
    </row>
    <row r="2540" spans="2:156" ht="10.35" customHeight="1">
      <c r="B2540" s="1468"/>
      <c r="C2540" s="1484" t="s">
        <v>392</v>
      </c>
      <c r="D2540" s="1555">
        <v>13323.4</v>
      </c>
      <c r="E2540" s="1555">
        <v>31565.399999999994</v>
      </c>
      <c r="F2540" s="1555">
        <v>40734.5</v>
      </c>
      <c r="G2540" s="1555">
        <v>1776.0000000000002</v>
      </c>
      <c r="H2540" s="1555">
        <v>0</v>
      </c>
      <c r="I2540" s="1556">
        <v>87399.3</v>
      </c>
      <c r="J2540" s="1555">
        <v>35815.300000000003</v>
      </c>
      <c r="K2540" s="1557">
        <v>123214.6</v>
      </c>
      <c r="L2540" s="1529">
        <f t="shared" si="1251"/>
        <v>11485.9</v>
      </c>
      <c r="M2540" s="1509">
        <f t="shared" si="1252"/>
        <v>9190.5</v>
      </c>
      <c r="N2540" s="1509">
        <f t="shared" si="1253"/>
        <v>9506.6999999999989</v>
      </c>
      <c r="O2540" s="1509">
        <f t="shared" si="1254"/>
        <v>10610.2</v>
      </c>
      <c r="P2540" s="1509">
        <f t="shared" si="1255"/>
        <v>7122.1</v>
      </c>
      <c r="Q2540" s="1509">
        <f t="shared" si="1256"/>
        <v>8301.9</v>
      </c>
      <c r="R2540" s="1509">
        <f t="shared" si="1257"/>
        <v>9935.2999999999993</v>
      </c>
      <c r="S2540" s="1509">
        <f t="shared" si="1258"/>
        <v>10152.5</v>
      </c>
      <c r="T2540" s="1509">
        <f t="shared" si="1259"/>
        <v>11351.900000000001</v>
      </c>
      <c r="U2540" s="1509">
        <f t="shared" si="1260"/>
        <v>15339.599999999999</v>
      </c>
      <c r="V2540" s="1509">
        <f t="shared" si="1261"/>
        <v>10314.199999999999</v>
      </c>
      <c r="W2540" s="3413">
        <f t="shared" si="1262"/>
        <v>9903.7999999999993</v>
      </c>
      <c r="Z2540" s="1468"/>
      <c r="AA2540" s="1484" t="s">
        <v>392</v>
      </c>
      <c r="AB2540" s="1555">
        <v>4475.8999999999996</v>
      </c>
      <c r="AC2540" s="1555">
        <v>882.40000000000009</v>
      </c>
      <c r="AD2540" s="1555">
        <v>3928.4</v>
      </c>
      <c r="AE2540" s="1555">
        <v>130.5</v>
      </c>
      <c r="AF2540" s="1555">
        <v>0</v>
      </c>
      <c r="AG2540" s="1556">
        <v>9417.1999999999989</v>
      </c>
      <c r="AH2540" s="1555">
        <v>2068.7000000000003</v>
      </c>
      <c r="AI2540" s="1557">
        <v>11485.9</v>
      </c>
      <c r="AK2540" s="1468"/>
      <c r="AL2540" s="1484" t="s">
        <v>392</v>
      </c>
      <c r="AM2540" s="1555">
        <v>1628.5</v>
      </c>
      <c r="AN2540" s="1555">
        <v>2193.1</v>
      </c>
      <c r="AO2540" s="1555">
        <v>3043.7999999999997</v>
      </c>
      <c r="AP2540" s="1555">
        <v>154.30000000000001</v>
      </c>
      <c r="AQ2540" s="1555">
        <v>0</v>
      </c>
      <c r="AR2540" s="1556">
        <v>7019.7</v>
      </c>
      <c r="AS2540" s="1555">
        <v>2170.8000000000002</v>
      </c>
      <c r="AT2540" s="1557">
        <v>9190.5</v>
      </c>
      <c r="AV2540" s="1468"/>
      <c r="AW2540" s="1484" t="s">
        <v>392</v>
      </c>
      <c r="AX2540" s="1555">
        <v>487.7</v>
      </c>
      <c r="AY2540" s="1555">
        <v>2201.8999999999996</v>
      </c>
      <c r="AZ2540" s="1555">
        <v>4620.2</v>
      </c>
      <c r="BA2540" s="1555">
        <v>137.9</v>
      </c>
      <c r="BB2540" s="1555">
        <v>0</v>
      </c>
      <c r="BC2540" s="1556">
        <v>7447.6999999999989</v>
      </c>
      <c r="BD2540" s="1555">
        <v>2059</v>
      </c>
      <c r="BE2540" s="1557">
        <v>9506.6999999999989</v>
      </c>
      <c r="BG2540" s="1468"/>
      <c r="BH2540" s="1484" t="s">
        <v>392</v>
      </c>
      <c r="BI2540" s="1555">
        <v>3103.3</v>
      </c>
      <c r="BJ2540" s="1555">
        <v>1451.2</v>
      </c>
      <c r="BK2540" s="1555">
        <v>3901.2000000000003</v>
      </c>
      <c r="BL2540" s="1555">
        <v>111.6</v>
      </c>
      <c r="BM2540" s="1555">
        <v>0</v>
      </c>
      <c r="BN2540" s="1556">
        <v>8567.3000000000011</v>
      </c>
      <c r="BO2540" s="1555">
        <v>2042.8999999999999</v>
      </c>
      <c r="BP2540" s="1557">
        <v>10610.2</v>
      </c>
      <c r="BR2540" s="1468"/>
      <c r="BS2540" s="1484" t="s">
        <v>392</v>
      </c>
      <c r="BT2540" s="1555">
        <v>334.7</v>
      </c>
      <c r="BU2540" s="1555">
        <v>1674.1000000000001</v>
      </c>
      <c r="BV2540" s="1555">
        <v>2740.3</v>
      </c>
      <c r="BW2540" s="1555">
        <v>143.1</v>
      </c>
      <c r="BX2540" s="1555">
        <v>0</v>
      </c>
      <c r="BY2540" s="1556">
        <v>4892.2000000000007</v>
      </c>
      <c r="BZ2540" s="1555">
        <v>2229.9</v>
      </c>
      <c r="CA2540" s="1557">
        <v>7122.1</v>
      </c>
      <c r="CC2540" s="1468"/>
      <c r="CD2540" s="1484" t="s">
        <v>392</v>
      </c>
      <c r="CE2540" s="1555">
        <v>285.10000000000002</v>
      </c>
      <c r="CF2540" s="1555">
        <v>3208.4</v>
      </c>
      <c r="CG2540" s="1555">
        <v>2282.7999999999997</v>
      </c>
      <c r="CH2540" s="1555">
        <v>130.1</v>
      </c>
      <c r="CI2540" s="1555">
        <v>0</v>
      </c>
      <c r="CJ2540" s="1556">
        <v>5906.4</v>
      </c>
      <c r="CK2540" s="1555">
        <v>2395.5000000000005</v>
      </c>
      <c r="CL2540" s="1557">
        <v>8301.9</v>
      </c>
      <c r="CN2540" s="1468"/>
      <c r="CO2540" s="1484" t="s">
        <v>392</v>
      </c>
      <c r="CP2540" s="1555">
        <v>675.1</v>
      </c>
      <c r="CQ2540" s="1555">
        <v>2572.8000000000002</v>
      </c>
      <c r="CR2540" s="1555">
        <v>4095.1</v>
      </c>
      <c r="CS2540" s="1555">
        <v>156.6</v>
      </c>
      <c r="CT2540" s="1555">
        <v>0</v>
      </c>
      <c r="CU2540" s="1556">
        <v>7499.6</v>
      </c>
      <c r="CV2540" s="1555">
        <v>2435.6999999999998</v>
      </c>
      <c r="CW2540" s="1557">
        <v>9935.2999999999993</v>
      </c>
      <c r="CY2540" s="1468"/>
      <c r="CZ2540" s="1484" t="s">
        <v>392</v>
      </c>
      <c r="DA2540" s="1555">
        <v>262.39999999999998</v>
      </c>
      <c r="DB2540" s="1555">
        <v>2753.7</v>
      </c>
      <c r="DC2540" s="1555">
        <v>2923.1</v>
      </c>
      <c r="DD2540" s="1555">
        <v>121.4</v>
      </c>
      <c r="DE2540" s="1555">
        <v>0</v>
      </c>
      <c r="DF2540" s="1556">
        <v>6060.5999999999995</v>
      </c>
      <c r="DG2540" s="1555">
        <v>4091.8999999999996</v>
      </c>
      <c r="DH2540" s="1557">
        <v>10152.5</v>
      </c>
      <c r="DJ2540" s="1468"/>
      <c r="DK2540" s="1484" t="s">
        <v>392</v>
      </c>
      <c r="DL2540" s="1555">
        <v>252.3</v>
      </c>
      <c r="DM2540" s="1555">
        <v>3455.1</v>
      </c>
      <c r="DN2540" s="1555">
        <v>2807.4</v>
      </c>
      <c r="DO2540" s="1555">
        <v>214.6</v>
      </c>
      <c r="DP2540" s="1555">
        <v>0</v>
      </c>
      <c r="DQ2540" s="1556">
        <v>6729.4000000000005</v>
      </c>
      <c r="DR2540" s="1555">
        <v>4622.5000000000009</v>
      </c>
      <c r="DS2540" s="1557">
        <v>11351.900000000001</v>
      </c>
      <c r="DU2540" s="1468"/>
      <c r="DV2540" s="1484" t="s">
        <v>392</v>
      </c>
      <c r="DW2540" s="1555">
        <v>817.4</v>
      </c>
      <c r="DX2540" s="1555">
        <v>5143.8</v>
      </c>
      <c r="DY2540" s="1555">
        <v>5075.6000000000004</v>
      </c>
      <c r="DZ2540" s="1555">
        <v>171.4</v>
      </c>
      <c r="EA2540" s="1555">
        <v>0</v>
      </c>
      <c r="EB2540" s="1556">
        <v>11208.199999999999</v>
      </c>
      <c r="EC2540" s="1555">
        <v>4131.3999999999996</v>
      </c>
      <c r="ED2540" s="1557">
        <v>15339.599999999999</v>
      </c>
      <c r="EF2540" s="1468"/>
      <c r="EG2540" s="1484" t="s">
        <v>392</v>
      </c>
      <c r="EH2540" s="1555">
        <v>298.89999999999998</v>
      </c>
      <c r="EI2540" s="1555">
        <v>2797.1</v>
      </c>
      <c r="EJ2540" s="1555">
        <v>2498.6999999999998</v>
      </c>
      <c r="EK2540" s="1555">
        <v>125.7</v>
      </c>
      <c r="EL2540" s="1555">
        <v>0</v>
      </c>
      <c r="EM2540" s="1556">
        <v>5720.4</v>
      </c>
      <c r="EN2540" s="1555">
        <v>4593.7999999999993</v>
      </c>
      <c r="EO2540" s="1557">
        <v>10314.199999999999</v>
      </c>
      <c r="EQ2540" s="1468"/>
      <c r="ER2540" s="1484" t="s">
        <v>392</v>
      </c>
      <c r="ES2540" s="1555">
        <v>702.1</v>
      </c>
      <c r="ET2540" s="1555">
        <v>3231.8</v>
      </c>
      <c r="EU2540" s="1555">
        <v>2817.9</v>
      </c>
      <c r="EV2540" s="1555">
        <v>178.8</v>
      </c>
      <c r="EW2540" s="1555">
        <v>0</v>
      </c>
      <c r="EX2540" s="1556">
        <v>6930.6</v>
      </c>
      <c r="EY2540" s="1555">
        <v>2973.2</v>
      </c>
      <c r="EZ2540" s="1557">
        <v>9903.7999999999993</v>
      </c>
    </row>
    <row r="2541" spans="2:156" ht="10.35" customHeight="1">
      <c r="B2541" s="1468"/>
      <c r="C2541" s="1484" t="s">
        <v>391</v>
      </c>
      <c r="D2541" s="1555">
        <v>2.4000000000000004</v>
      </c>
      <c r="E2541" s="1555">
        <v>3480.9999999999995</v>
      </c>
      <c r="F2541" s="1555">
        <v>3852.2</v>
      </c>
      <c r="G2541" s="1555">
        <v>0</v>
      </c>
      <c r="H2541" s="1555">
        <v>0</v>
      </c>
      <c r="I2541" s="1556">
        <v>7335.5999999999995</v>
      </c>
      <c r="J2541" s="1555">
        <v>22.3</v>
      </c>
      <c r="K2541" s="1557">
        <v>7357.8999999999987</v>
      </c>
      <c r="L2541" s="1529">
        <f t="shared" si="1251"/>
        <v>514.79999999999995</v>
      </c>
      <c r="M2541" s="1509">
        <f t="shared" si="1252"/>
        <v>616.99999999999989</v>
      </c>
      <c r="N2541" s="1509">
        <f t="shared" si="1253"/>
        <v>511</v>
      </c>
      <c r="O2541" s="1509">
        <f t="shared" si="1254"/>
        <v>528.49999999999989</v>
      </c>
      <c r="P2541" s="1509">
        <f t="shared" si="1255"/>
        <v>529.79999999999995</v>
      </c>
      <c r="Q2541" s="1509">
        <f t="shared" si="1256"/>
        <v>547.29999999999995</v>
      </c>
      <c r="R2541" s="1509">
        <f t="shared" si="1257"/>
        <v>621.5</v>
      </c>
      <c r="S2541" s="1509">
        <f t="shared" si="1258"/>
        <v>736</v>
      </c>
      <c r="T2541" s="1509">
        <f t="shared" si="1259"/>
        <v>794.7</v>
      </c>
      <c r="U2541" s="1509">
        <f t="shared" si="1260"/>
        <v>718.09999999999991</v>
      </c>
      <c r="V2541" s="1509">
        <f t="shared" si="1261"/>
        <v>549.79999999999995</v>
      </c>
      <c r="W2541" s="3413">
        <f t="shared" si="1262"/>
        <v>689.4</v>
      </c>
      <c r="Z2541" s="1468"/>
      <c r="AA2541" s="1484" t="s">
        <v>391</v>
      </c>
      <c r="AB2541" s="1555">
        <v>0</v>
      </c>
      <c r="AC2541" s="1555">
        <v>301.89999999999998</v>
      </c>
      <c r="AD2541" s="1555">
        <v>212.5</v>
      </c>
      <c r="AE2541" s="1555">
        <v>0</v>
      </c>
      <c r="AF2541" s="1555">
        <v>0</v>
      </c>
      <c r="AG2541" s="1556">
        <v>514.4</v>
      </c>
      <c r="AH2541" s="1555">
        <v>0.4</v>
      </c>
      <c r="AI2541" s="1557">
        <v>514.79999999999995</v>
      </c>
      <c r="AK2541" s="1468"/>
      <c r="AL2541" s="1484" t="s">
        <v>391</v>
      </c>
      <c r="AM2541" s="1555">
        <v>0.8</v>
      </c>
      <c r="AN2541" s="1555">
        <v>339.29999999999995</v>
      </c>
      <c r="AO2541" s="1555">
        <v>276</v>
      </c>
      <c r="AP2541" s="1555">
        <v>0</v>
      </c>
      <c r="AQ2541" s="1555">
        <v>0</v>
      </c>
      <c r="AR2541" s="1556">
        <v>616.09999999999991</v>
      </c>
      <c r="AS2541" s="1555">
        <v>0.9</v>
      </c>
      <c r="AT2541" s="1557">
        <v>616.99999999999989</v>
      </c>
      <c r="AV2541" s="1468"/>
      <c r="AW2541" s="1484" t="s">
        <v>391</v>
      </c>
      <c r="AX2541" s="1555">
        <v>0.5</v>
      </c>
      <c r="AY2541" s="1555">
        <v>196.7</v>
      </c>
      <c r="AZ2541" s="1555">
        <v>313.8</v>
      </c>
      <c r="BA2541" s="1555">
        <v>0</v>
      </c>
      <c r="BB2541" s="1555">
        <v>0</v>
      </c>
      <c r="BC2541" s="1556">
        <v>511</v>
      </c>
      <c r="BD2541" s="1555">
        <v>0</v>
      </c>
      <c r="BE2541" s="1557">
        <v>511</v>
      </c>
      <c r="BG2541" s="1468"/>
      <c r="BH2541" s="1484" t="s">
        <v>391</v>
      </c>
      <c r="BI2541" s="1555">
        <v>0.1</v>
      </c>
      <c r="BJ2541" s="1555">
        <v>232.1</v>
      </c>
      <c r="BK2541" s="1555">
        <v>295.89999999999998</v>
      </c>
      <c r="BL2541" s="1555">
        <v>0</v>
      </c>
      <c r="BM2541" s="1555">
        <v>0</v>
      </c>
      <c r="BN2541" s="1556">
        <v>528.09999999999991</v>
      </c>
      <c r="BO2541" s="1555">
        <v>0.4</v>
      </c>
      <c r="BP2541" s="1557">
        <v>528.49999999999989</v>
      </c>
      <c r="BR2541" s="1468"/>
      <c r="BS2541" s="1484" t="s">
        <v>391</v>
      </c>
      <c r="BT2541" s="1555">
        <v>0.1</v>
      </c>
      <c r="BU2541" s="1555">
        <v>276.89999999999998</v>
      </c>
      <c r="BV2541" s="1555">
        <v>252.8</v>
      </c>
      <c r="BW2541" s="1555">
        <v>0</v>
      </c>
      <c r="BX2541" s="1555">
        <v>0</v>
      </c>
      <c r="BY2541" s="1556">
        <v>529.79999999999995</v>
      </c>
      <c r="BZ2541" s="1555">
        <v>0</v>
      </c>
      <c r="CA2541" s="1557">
        <v>529.79999999999995</v>
      </c>
      <c r="CC2541" s="1468"/>
      <c r="CD2541" s="1484" t="s">
        <v>391</v>
      </c>
      <c r="CE2541" s="1555">
        <v>0</v>
      </c>
      <c r="CF2541" s="1555">
        <v>272.60000000000002</v>
      </c>
      <c r="CG2541" s="1555">
        <v>274.39999999999998</v>
      </c>
      <c r="CH2541" s="1555">
        <v>0</v>
      </c>
      <c r="CI2541" s="1555">
        <v>0</v>
      </c>
      <c r="CJ2541" s="1556">
        <v>547</v>
      </c>
      <c r="CK2541" s="1555">
        <v>0.3</v>
      </c>
      <c r="CL2541" s="1557">
        <v>547.29999999999995</v>
      </c>
      <c r="CN2541" s="1468"/>
      <c r="CO2541" s="1484" t="s">
        <v>391</v>
      </c>
      <c r="CP2541" s="1555">
        <v>0.1</v>
      </c>
      <c r="CQ2541" s="1555">
        <v>266.39999999999998</v>
      </c>
      <c r="CR2541" s="1555">
        <v>349.9</v>
      </c>
      <c r="CS2541" s="1555">
        <v>0</v>
      </c>
      <c r="CT2541" s="1555">
        <v>0</v>
      </c>
      <c r="CU2541" s="1556">
        <v>616.4</v>
      </c>
      <c r="CV2541" s="1555">
        <v>5.0999999999999996</v>
      </c>
      <c r="CW2541" s="1557">
        <v>621.5</v>
      </c>
      <c r="CY2541" s="1468"/>
      <c r="CZ2541" s="1484" t="s">
        <v>391</v>
      </c>
      <c r="DA2541" s="1555">
        <v>0.1</v>
      </c>
      <c r="DB2541" s="1555">
        <v>273.89999999999998</v>
      </c>
      <c r="DC2541" s="1555">
        <v>458</v>
      </c>
      <c r="DD2541" s="1555">
        <v>0</v>
      </c>
      <c r="DE2541" s="1555">
        <v>0</v>
      </c>
      <c r="DF2541" s="1556">
        <v>732</v>
      </c>
      <c r="DG2541" s="1555">
        <v>4</v>
      </c>
      <c r="DH2541" s="1557">
        <v>736</v>
      </c>
      <c r="DJ2541" s="1468"/>
      <c r="DK2541" s="1484" t="s">
        <v>391</v>
      </c>
      <c r="DL2541" s="1555">
        <v>0.1</v>
      </c>
      <c r="DM2541" s="1555">
        <v>251.5</v>
      </c>
      <c r="DN2541" s="1555">
        <v>540</v>
      </c>
      <c r="DO2541" s="1555">
        <v>0</v>
      </c>
      <c r="DP2541" s="1555">
        <v>0</v>
      </c>
      <c r="DQ2541" s="1556">
        <v>791.6</v>
      </c>
      <c r="DR2541" s="1555">
        <v>3.1</v>
      </c>
      <c r="DS2541" s="1557">
        <v>794.7</v>
      </c>
      <c r="DU2541" s="1468"/>
      <c r="DV2541" s="1484" t="s">
        <v>391</v>
      </c>
      <c r="DW2541" s="1555">
        <v>0.1</v>
      </c>
      <c r="DX2541" s="1555">
        <v>311.2</v>
      </c>
      <c r="DY2541" s="1555">
        <v>402.5</v>
      </c>
      <c r="DZ2541" s="1555">
        <v>0</v>
      </c>
      <c r="EA2541" s="1555">
        <v>0</v>
      </c>
      <c r="EB2541" s="1556">
        <v>713.8</v>
      </c>
      <c r="EC2541" s="1555">
        <v>4.3</v>
      </c>
      <c r="ED2541" s="1557">
        <v>718.09999999999991</v>
      </c>
      <c r="EF2541" s="1468"/>
      <c r="EG2541" s="1484" t="s">
        <v>391</v>
      </c>
      <c r="EH2541" s="1555">
        <v>0.2</v>
      </c>
      <c r="EI2541" s="1555">
        <v>248</v>
      </c>
      <c r="EJ2541" s="1555">
        <v>297.8</v>
      </c>
      <c r="EK2541" s="1555">
        <v>0</v>
      </c>
      <c r="EL2541" s="1555">
        <v>0</v>
      </c>
      <c r="EM2541" s="1556">
        <v>546</v>
      </c>
      <c r="EN2541" s="1555">
        <v>3.8</v>
      </c>
      <c r="EO2541" s="1557">
        <v>549.79999999999995</v>
      </c>
      <c r="EQ2541" s="1468"/>
      <c r="ER2541" s="1484" t="s">
        <v>391</v>
      </c>
      <c r="ES2541" s="1555">
        <v>0.3</v>
      </c>
      <c r="ET2541" s="1555">
        <v>510.5</v>
      </c>
      <c r="EU2541" s="1555">
        <v>178.6</v>
      </c>
      <c r="EV2541" s="1555">
        <v>0</v>
      </c>
      <c r="EW2541" s="1555">
        <v>0</v>
      </c>
      <c r="EX2541" s="1556">
        <v>689.4</v>
      </c>
      <c r="EY2541" s="1555">
        <v>0</v>
      </c>
      <c r="EZ2541" s="1557">
        <v>689.4</v>
      </c>
    </row>
    <row r="2542" spans="2:156" ht="10.35" customHeight="1">
      <c r="B2542" s="1468"/>
      <c r="C2542" s="1484" t="s">
        <v>390</v>
      </c>
      <c r="D2542" s="1555">
        <v>0</v>
      </c>
      <c r="E2542" s="1555">
        <v>0</v>
      </c>
      <c r="F2542" s="1555">
        <v>0</v>
      </c>
      <c r="G2542" s="1555">
        <v>0</v>
      </c>
      <c r="H2542" s="1555">
        <v>0</v>
      </c>
      <c r="I2542" s="1556">
        <v>0</v>
      </c>
      <c r="J2542" s="1555">
        <v>0</v>
      </c>
      <c r="K2542" s="1557">
        <v>0</v>
      </c>
      <c r="L2542" s="1529">
        <f t="shared" si="1251"/>
        <v>0</v>
      </c>
      <c r="M2542" s="1509">
        <f t="shared" si="1252"/>
        <v>0</v>
      </c>
      <c r="N2542" s="1509">
        <f t="shared" si="1253"/>
        <v>0</v>
      </c>
      <c r="O2542" s="1509">
        <f t="shared" si="1254"/>
        <v>0</v>
      </c>
      <c r="P2542" s="1509">
        <f t="shared" si="1255"/>
        <v>0</v>
      </c>
      <c r="Q2542" s="1509">
        <f t="shared" si="1256"/>
        <v>0</v>
      </c>
      <c r="R2542" s="1509">
        <f t="shared" si="1257"/>
        <v>0</v>
      </c>
      <c r="S2542" s="1509">
        <f t="shared" si="1258"/>
        <v>0</v>
      </c>
      <c r="T2542" s="1509">
        <f t="shared" si="1259"/>
        <v>0</v>
      </c>
      <c r="U2542" s="1509">
        <f t="shared" si="1260"/>
        <v>0</v>
      </c>
      <c r="V2542" s="1509">
        <f t="shared" si="1261"/>
        <v>0</v>
      </c>
      <c r="W2542" s="3413">
        <f t="shared" si="1262"/>
        <v>0</v>
      </c>
      <c r="Z2542" s="1468"/>
      <c r="AA2542" s="1484" t="s">
        <v>390</v>
      </c>
      <c r="AB2542" s="1555">
        <v>0</v>
      </c>
      <c r="AC2542" s="1555">
        <v>0</v>
      </c>
      <c r="AD2542" s="1555">
        <v>0</v>
      </c>
      <c r="AE2542" s="1555">
        <v>0</v>
      </c>
      <c r="AF2542" s="1555">
        <v>0</v>
      </c>
      <c r="AG2542" s="1556">
        <v>0</v>
      </c>
      <c r="AH2542" s="1555">
        <v>0</v>
      </c>
      <c r="AI2542" s="1557">
        <v>0</v>
      </c>
      <c r="AK2542" s="1468"/>
      <c r="AL2542" s="1484" t="s">
        <v>390</v>
      </c>
      <c r="AM2542" s="1555">
        <v>0</v>
      </c>
      <c r="AN2542" s="1555">
        <v>0</v>
      </c>
      <c r="AO2542" s="1555">
        <v>0</v>
      </c>
      <c r="AP2542" s="1555">
        <v>0</v>
      </c>
      <c r="AQ2542" s="1555">
        <v>0</v>
      </c>
      <c r="AR2542" s="1556">
        <v>0</v>
      </c>
      <c r="AS2542" s="1555">
        <v>0</v>
      </c>
      <c r="AT2542" s="1557">
        <v>0</v>
      </c>
      <c r="AV2542" s="1468"/>
      <c r="AW2542" s="1484" t="s">
        <v>390</v>
      </c>
      <c r="AX2542" s="1555">
        <v>0</v>
      </c>
      <c r="AY2542" s="1555">
        <v>0</v>
      </c>
      <c r="AZ2542" s="1555">
        <v>0</v>
      </c>
      <c r="BA2542" s="1555">
        <v>0</v>
      </c>
      <c r="BB2542" s="1555">
        <v>0</v>
      </c>
      <c r="BC2542" s="1556">
        <v>0</v>
      </c>
      <c r="BD2542" s="1555">
        <v>0</v>
      </c>
      <c r="BE2542" s="1557">
        <v>0</v>
      </c>
      <c r="BG2542" s="1468"/>
      <c r="BH2542" s="1484" t="s">
        <v>390</v>
      </c>
      <c r="BI2542" s="1555">
        <v>0</v>
      </c>
      <c r="BJ2542" s="1555">
        <v>0</v>
      </c>
      <c r="BK2542" s="1555">
        <v>0</v>
      </c>
      <c r="BL2542" s="1555">
        <v>0</v>
      </c>
      <c r="BM2542" s="1555">
        <v>0</v>
      </c>
      <c r="BN2542" s="1556">
        <v>0</v>
      </c>
      <c r="BO2542" s="1555">
        <v>0</v>
      </c>
      <c r="BP2542" s="1557">
        <v>0</v>
      </c>
      <c r="BR2542" s="1468"/>
      <c r="BS2542" s="1484" t="s">
        <v>390</v>
      </c>
      <c r="BT2542" s="1555">
        <v>0</v>
      </c>
      <c r="BU2542" s="1555">
        <v>0</v>
      </c>
      <c r="BV2542" s="1555">
        <v>0</v>
      </c>
      <c r="BW2542" s="1555">
        <v>0</v>
      </c>
      <c r="BX2542" s="1555">
        <v>0</v>
      </c>
      <c r="BY2542" s="1556">
        <v>0</v>
      </c>
      <c r="BZ2542" s="1555">
        <v>0</v>
      </c>
      <c r="CA2542" s="1557">
        <v>0</v>
      </c>
      <c r="CC2542" s="1468"/>
      <c r="CD2542" s="1484" t="s">
        <v>390</v>
      </c>
      <c r="CE2542" s="1555">
        <v>0</v>
      </c>
      <c r="CF2542" s="1555">
        <v>0</v>
      </c>
      <c r="CG2542" s="1555">
        <v>0</v>
      </c>
      <c r="CH2542" s="1555">
        <v>0</v>
      </c>
      <c r="CI2542" s="1555">
        <v>0</v>
      </c>
      <c r="CJ2542" s="1556">
        <v>0</v>
      </c>
      <c r="CK2542" s="1555">
        <v>0</v>
      </c>
      <c r="CL2542" s="1557">
        <v>0</v>
      </c>
      <c r="CN2542" s="1468"/>
      <c r="CO2542" s="1484" t="s">
        <v>390</v>
      </c>
      <c r="CP2542" s="1555">
        <v>0</v>
      </c>
      <c r="CQ2542" s="1555">
        <v>0</v>
      </c>
      <c r="CR2542" s="1555">
        <v>0</v>
      </c>
      <c r="CS2542" s="1555">
        <v>0</v>
      </c>
      <c r="CT2542" s="1555">
        <v>0</v>
      </c>
      <c r="CU2542" s="1556">
        <v>0</v>
      </c>
      <c r="CV2542" s="1555">
        <v>0</v>
      </c>
      <c r="CW2542" s="1557">
        <v>0</v>
      </c>
      <c r="CY2542" s="1468"/>
      <c r="CZ2542" s="1484" t="s">
        <v>390</v>
      </c>
      <c r="DA2542" s="1555">
        <v>0</v>
      </c>
      <c r="DB2542" s="1555">
        <v>0</v>
      </c>
      <c r="DC2542" s="1555">
        <v>0</v>
      </c>
      <c r="DD2542" s="1555">
        <v>0</v>
      </c>
      <c r="DE2542" s="1555">
        <v>0</v>
      </c>
      <c r="DF2542" s="1556">
        <v>0</v>
      </c>
      <c r="DG2542" s="1555">
        <v>0</v>
      </c>
      <c r="DH2542" s="1557">
        <v>0</v>
      </c>
      <c r="DJ2542" s="1468"/>
      <c r="DK2542" s="1484" t="s">
        <v>390</v>
      </c>
      <c r="DL2542" s="1555">
        <v>0</v>
      </c>
      <c r="DM2542" s="1555">
        <v>0</v>
      </c>
      <c r="DN2542" s="1555">
        <v>0</v>
      </c>
      <c r="DO2542" s="1555">
        <v>0</v>
      </c>
      <c r="DP2542" s="1555">
        <v>0</v>
      </c>
      <c r="DQ2542" s="1556">
        <v>0</v>
      </c>
      <c r="DR2542" s="1555">
        <v>0</v>
      </c>
      <c r="DS2542" s="1557">
        <v>0</v>
      </c>
      <c r="DU2542" s="1468"/>
      <c r="DV2542" s="1484" t="s">
        <v>390</v>
      </c>
      <c r="DW2542" s="1555">
        <v>0</v>
      </c>
      <c r="DX2542" s="1555">
        <v>0</v>
      </c>
      <c r="DY2542" s="1555">
        <v>0</v>
      </c>
      <c r="DZ2542" s="1555">
        <v>0</v>
      </c>
      <c r="EA2542" s="1555">
        <v>0</v>
      </c>
      <c r="EB2542" s="1556">
        <v>0</v>
      </c>
      <c r="EC2542" s="1555">
        <v>0</v>
      </c>
      <c r="ED2542" s="1557">
        <v>0</v>
      </c>
      <c r="EF2542" s="1468"/>
      <c r="EG2542" s="1484" t="s">
        <v>390</v>
      </c>
      <c r="EH2542" s="1555">
        <v>0</v>
      </c>
      <c r="EI2542" s="1555">
        <v>0</v>
      </c>
      <c r="EJ2542" s="1555">
        <v>0</v>
      </c>
      <c r="EK2542" s="1555">
        <v>0</v>
      </c>
      <c r="EL2542" s="1555">
        <v>0</v>
      </c>
      <c r="EM2542" s="1556">
        <v>0</v>
      </c>
      <c r="EN2542" s="1555">
        <v>0</v>
      </c>
      <c r="EO2542" s="1557">
        <v>0</v>
      </c>
      <c r="EQ2542" s="1468"/>
      <c r="ER2542" s="1484" t="s">
        <v>390</v>
      </c>
      <c r="ES2542" s="1555">
        <v>0</v>
      </c>
      <c r="ET2542" s="1555">
        <v>0</v>
      </c>
      <c r="EU2542" s="1555">
        <v>0</v>
      </c>
      <c r="EV2542" s="1555">
        <v>0</v>
      </c>
      <c r="EW2542" s="1555">
        <v>0</v>
      </c>
      <c r="EX2542" s="1556">
        <v>0</v>
      </c>
      <c r="EY2542" s="1555">
        <v>0</v>
      </c>
      <c r="EZ2542" s="1557">
        <v>0</v>
      </c>
    </row>
    <row r="2543" spans="2:156" ht="10.35" customHeight="1">
      <c r="B2543" s="1468"/>
      <c r="C2543" s="588" t="s">
        <v>2840</v>
      </c>
      <c r="D2543" s="1555">
        <v>33017.200000000004</v>
      </c>
      <c r="E2543" s="1555">
        <v>4828.5999999999995</v>
      </c>
      <c r="F2543" s="1555">
        <v>9871.7000000000007</v>
      </c>
      <c r="G2543" s="1555">
        <v>122890.99999999999</v>
      </c>
      <c r="H2543" s="1555">
        <v>0</v>
      </c>
      <c r="I2543" s="1556">
        <v>170608.5</v>
      </c>
      <c r="J2543" s="1555">
        <v>52738.399999999994</v>
      </c>
      <c r="K2543" s="1557">
        <v>223346.89999999997</v>
      </c>
      <c r="L2543" s="1529">
        <f t="shared" si="1251"/>
        <v>13589.1</v>
      </c>
      <c r="M2543" s="1509">
        <f t="shared" si="1252"/>
        <v>22188.5</v>
      </c>
      <c r="N2543" s="1509">
        <f t="shared" si="1253"/>
        <v>24731.8</v>
      </c>
      <c r="O2543" s="1509">
        <f t="shared" si="1254"/>
        <v>18377.600000000002</v>
      </c>
      <c r="P2543" s="1509">
        <f t="shared" si="1255"/>
        <v>14133.500000000004</v>
      </c>
      <c r="Q2543" s="1509">
        <f t="shared" si="1256"/>
        <v>8113.6</v>
      </c>
      <c r="R2543" s="1509">
        <f t="shared" si="1257"/>
        <v>27241.4</v>
      </c>
      <c r="S2543" s="1509">
        <f t="shared" si="1258"/>
        <v>15197.3</v>
      </c>
      <c r="T2543" s="1509">
        <f t="shared" si="1259"/>
        <v>15487.3</v>
      </c>
      <c r="U2543" s="1509">
        <f t="shared" si="1260"/>
        <v>17583.599999999999</v>
      </c>
      <c r="V2543" s="1509">
        <f t="shared" si="1261"/>
        <v>25340.799999999999</v>
      </c>
      <c r="W2543" s="3413">
        <f t="shared" si="1262"/>
        <v>21362.400000000001</v>
      </c>
      <c r="Z2543" s="1468"/>
      <c r="AA2543" s="1484" t="s">
        <v>3216</v>
      </c>
      <c r="AB2543" s="1555">
        <v>572.5</v>
      </c>
      <c r="AC2543" s="1555">
        <v>196.5</v>
      </c>
      <c r="AD2543" s="1555">
        <v>496.70000000000005</v>
      </c>
      <c r="AE2543" s="1555">
        <v>9435.4</v>
      </c>
      <c r="AF2543" s="1555">
        <v>0</v>
      </c>
      <c r="AG2543" s="1556">
        <v>10701.1</v>
      </c>
      <c r="AH2543" s="1555">
        <v>2887.9999999999995</v>
      </c>
      <c r="AI2543" s="1557">
        <v>13589.1</v>
      </c>
      <c r="AK2543" s="1468"/>
      <c r="AL2543" s="1484" t="s">
        <v>3216</v>
      </c>
      <c r="AM2543" s="1555">
        <v>5235.2</v>
      </c>
      <c r="AN2543" s="1555">
        <v>1869.4</v>
      </c>
      <c r="AO2543" s="1555">
        <v>193</v>
      </c>
      <c r="AP2543" s="1555">
        <v>12509.8</v>
      </c>
      <c r="AQ2543" s="1555">
        <v>0</v>
      </c>
      <c r="AR2543" s="1556">
        <v>19807.400000000001</v>
      </c>
      <c r="AS2543" s="1555">
        <v>2381.1</v>
      </c>
      <c r="AT2543" s="1557">
        <v>22188.5</v>
      </c>
      <c r="AV2543" s="1468"/>
      <c r="AW2543" s="1484" t="s">
        <v>3216</v>
      </c>
      <c r="AX2543" s="1555">
        <v>16293.1</v>
      </c>
      <c r="AY2543" s="1555">
        <v>28.299999999999997</v>
      </c>
      <c r="AZ2543" s="1555">
        <v>755.9</v>
      </c>
      <c r="BA2543" s="1555">
        <v>5975.5</v>
      </c>
      <c r="BB2543" s="1555">
        <v>0</v>
      </c>
      <c r="BC2543" s="1556">
        <v>23052.799999999999</v>
      </c>
      <c r="BD2543" s="1555">
        <v>1679</v>
      </c>
      <c r="BE2543" s="1557">
        <v>24731.8</v>
      </c>
      <c r="BG2543" s="1468"/>
      <c r="BH2543" s="1484" t="s">
        <v>3216</v>
      </c>
      <c r="BI2543" s="1555">
        <v>483.1</v>
      </c>
      <c r="BJ2543" s="1555">
        <v>2717.2000000000003</v>
      </c>
      <c r="BK2543" s="1555">
        <v>644.9</v>
      </c>
      <c r="BL2543" s="1555">
        <v>12252.2</v>
      </c>
      <c r="BM2543" s="1555">
        <v>0</v>
      </c>
      <c r="BN2543" s="1556">
        <v>16097.400000000001</v>
      </c>
      <c r="BO2543" s="1555">
        <v>2280.1999999999998</v>
      </c>
      <c r="BP2543" s="1557">
        <v>18377.600000000002</v>
      </c>
      <c r="BR2543" s="1468"/>
      <c r="BS2543" s="1484" t="s">
        <v>3216</v>
      </c>
      <c r="BT2543" s="1555">
        <v>2551.4000000000028</v>
      </c>
      <c r="BU2543" s="1555">
        <v>0</v>
      </c>
      <c r="BV2543" s="1555">
        <v>368.40000000000003</v>
      </c>
      <c r="BW2543" s="1555">
        <v>8630.2000000000007</v>
      </c>
      <c r="BX2543" s="1555">
        <v>0</v>
      </c>
      <c r="BY2543" s="1556">
        <v>11550.000000000004</v>
      </c>
      <c r="BZ2543" s="1555">
        <v>2583.5</v>
      </c>
      <c r="CA2543" s="1557">
        <v>14133.500000000004</v>
      </c>
      <c r="CC2543" s="1468"/>
      <c r="CD2543" s="1484" t="s">
        <v>3216</v>
      </c>
      <c r="CE2543" s="1555">
        <v>438</v>
      </c>
      <c r="CF2543" s="1555">
        <v>3.4000000000000115</v>
      </c>
      <c r="CG2543" s="1555">
        <v>1070.3999999999999</v>
      </c>
      <c r="CH2543" s="1555">
        <v>4676.8999999999996</v>
      </c>
      <c r="CI2543" s="1555">
        <v>0</v>
      </c>
      <c r="CJ2543" s="1556">
        <v>6188.7</v>
      </c>
      <c r="CK2543" s="1555">
        <v>1924.9</v>
      </c>
      <c r="CL2543" s="1557">
        <v>8113.6</v>
      </c>
      <c r="CN2543" s="1468"/>
      <c r="CO2543" s="1484" t="s">
        <v>3216</v>
      </c>
      <c r="CP2543" s="1555">
        <v>2533.1</v>
      </c>
      <c r="CQ2543" s="1555">
        <v>2.6999999999999886</v>
      </c>
      <c r="CR2543" s="1555">
        <v>1120.6000000000001</v>
      </c>
      <c r="CS2543" s="1555">
        <v>19824.600000000002</v>
      </c>
      <c r="CT2543" s="1555">
        <v>0</v>
      </c>
      <c r="CU2543" s="1556">
        <v>23481</v>
      </c>
      <c r="CV2543" s="1555">
        <v>3760.4</v>
      </c>
      <c r="CW2543" s="1557">
        <v>27241.4</v>
      </c>
      <c r="CY2543" s="1468"/>
      <c r="CZ2543" s="1484" t="s">
        <v>3216</v>
      </c>
      <c r="DA2543" s="1555">
        <v>1265.4000000000001</v>
      </c>
      <c r="DB2543" s="1555">
        <v>4</v>
      </c>
      <c r="DC2543" s="1555">
        <v>400.3</v>
      </c>
      <c r="DD2543" s="1555">
        <v>8446.7999999999993</v>
      </c>
      <c r="DE2543" s="1555">
        <v>0</v>
      </c>
      <c r="DF2543" s="1556">
        <v>10116.5</v>
      </c>
      <c r="DG2543" s="1555">
        <v>5080.8</v>
      </c>
      <c r="DH2543" s="1557">
        <v>15197.3</v>
      </c>
      <c r="DJ2543" s="1468"/>
      <c r="DK2543" s="1484" t="s">
        <v>3216</v>
      </c>
      <c r="DL2543" s="1555">
        <v>1028.2</v>
      </c>
      <c r="DM2543" s="1555">
        <v>0</v>
      </c>
      <c r="DN2543" s="1555">
        <v>1192.0999999999999</v>
      </c>
      <c r="DO2543" s="1555">
        <v>7528.2</v>
      </c>
      <c r="DP2543" s="1555">
        <v>0</v>
      </c>
      <c r="DQ2543" s="1556">
        <v>9748.5</v>
      </c>
      <c r="DR2543" s="1555">
        <v>5738.8</v>
      </c>
      <c r="DS2543" s="1557">
        <v>15487.3</v>
      </c>
      <c r="DU2543" s="1468"/>
      <c r="DV2543" s="1484" t="s">
        <v>3216</v>
      </c>
      <c r="DW2543" s="1555">
        <v>649.4</v>
      </c>
      <c r="DX2543" s="1555">
        <v>2.9000000000000057</v>
      </c>
      <c r="DY2543" s="1555">
        <v>1143.5</v>
      </c>
      <c r="DZ2543" s="1555">
        <v>7543.7</v>
      </c>
      <c r="EA2543" s="1555">
        <v>0</v>
      </c>
      <c r="EB2543" s="1556">
        <v>9339.5</v>
      </c>
      <c r="EC2543" s="1555">
        <v>8244.1</v>
      </c>
      <c r="ED2543" s="1557">
        <v>17583.599999999999</v>
      </c>
      <c r="EF2543" s="1468"/>
      <c r="EG2543" s="1484" t="s">
        <v>3216</v>
      </c>
      <c r="EH2543" s="1555">
        <v>1318.2</v>
      </c>
      <c r="EI2543" s="1555">
        <v>0</v>
      </c>
      <c r="EJ2543" s="1555">
        <v>1441.8</v>
      </c>
      <c r="EK2543" s="1555">
        <v>15076.8</v>
      </c>
      <c r="EL2543" s="1555">
        <v>0</v>
      </c>
      <c r="EM2543" s="1556">
        <v>17836.8</v>
      </c>
      <c r="EN2543" s="1555">
        <v>7504</v>
      </c>
      <c r="EO2543" s="1557">
        <v>25340.799999999999</v>
      </c>
      <c r="EQ2543" s="1468"/>
      <c r="ER2543" s="1484" t="s">
        <v>3216</v>
      </c>
      <c r="ES2543" s="1555">
        <v>649.6</v>
      </c>
      <c r="ET2543" s="1555">
        <v>4.2</v>
      </c>
      <c r="EU2543" s="1555">
        <v>1044.0999999999999</v>
      </c>
      <c r="EV2543" s="1555">
        <v>10990.9</v>
      </c>
      <c r="EW2543" s="1555">
        <v>0</v>
      </c>
      <c r="EX2543" s="1556">
        <v>12688.8</v>
      </c>
      <c r="EY2543" s="1555">
        <v>8673.6</v>
      </c>
      <c r="EZ2543" s="1557">
        <v>21362.400000000001</v>
      </c>
    </row>
    <row r="2544" spans="2:156" ht="10.35" customHeight="1">
      <c r="B2544" s="1468"/>
      <c r="C2544" s="1484" t="s">
        <v>374</v>
      </c>
      <c r="D2544" s="1555">
        <v>9708.6999999999989</v>
      </c>
      <c r="E2544" s="1555">
        <v>1005.2999999999996</v>
      </c>
      <c r="F2544" s="1555">
        <v>46.600000000000009</v>
      </c>
      <c r="G2544" s="1555">
        <v>0</v>
      </c>
      <c r="H2544" s="1555">
        <v>0</v>
      </c>
      <c r="I2544" s="1556">
        <v>10760.6</v>
      </c>
      <c r="J2544" s="1555">
        <v>6585.5</v>
      </c>
      <c r="K2544" s="1557">
        <v>17346.099999999999</v>
      </c>
      <c r="L2544" s="1529">
        <f t="shared" si="1251"/>
        <v>30</v>
      </c>
      <c r="M2544" s="1509">
        <f t="shared" si="1252"/>
        <v>296.5</v>
      </c>
      <c r="N2544" s="1509">
        <f t="shared" si="1253"/>
        <v>248.89999999999998</v>
      </c>
      <c r="O2544" s="1509">
        <f t="shared" si="1254"/>
        <v>127.09999999999998</v>
      </c>
      <c r="P2544" s="1509">
        <f t="shared" si="1255"/>
        <v>334.3</v>
      </c>
      <c r="Q2544" s="1509">
        <f t="shared" si="1256"/>
        <v>1064.4000000000001</v>
      </c>
      <c r="R2544" s="1509">
        <f t="shared" si="1257"/>
        <v>9730.6</v>
      </c>
      <c r="S2544" s="1509">
        <f t="shared" si="1258"/>
        <v>1141.4000000000001</v>
      </c>
      <c r="T2544" s="1509">
        <f t="shared" si="1259"/>
        <v>891</v>
      </c>
      <c r="U2544" s="1509">
        <f t="shared" si="1260"/>
        <v>1114.5</v>
      </c>
      <c r="V2544" s="1509">
        <f t="shared" si="1261"/>
        <v>1111.5999999999999</v>
      </c>
      <c r="W2544" s="3413">
        <f t="shared" si="1262"/>
        <v>1255.8</v>
      </c>
      <c r="Z2544" s="1468"/>
      <c r="AA2544" s="1484" t="s">
        <v>374</v>
      </c>
      <c r="AB2544" s="1555">
        <v>6.1</v>
      </c>
      <c r="AC2544" s="1555">
        <v>0</v>
      </c>
      <c r="AD2544" s="1555">
        <v>23.9</v>
      </c>
      <c r="AE2544" s="1555">
        <v>0</v>
      </c>
      <c r="AF2544" s="1555">
        <v>0</v>
      </c>
      <c r="AG2544" s="1556">
        <v>30</v>
      </c>
      <c r="AH2544" s="1555">
        <v>0</v>
      </c>
      <c r="AI2544" s="1557">
        <v>30</v>
      </c>
      <c r="AK2544" s="1468"/>
      <c r="AL2544" s="1484" t="s">
        <v>374</v>
      </c>
      <c r="AM2544" s="1555">
        <v>9.1</v>
      </c>
      <c r="AN2544" s="1555">
        <v>277.39999999999998</v>
      </c>
      <c r="AO2544" s="1555">
        <v>0</v>
      </c>
      <c r="AP2544" s="1555">
        <v>0</v>
      </c>
      <c r="AQ2544" s="1555">
        <v>0</v>
      </c>
      <c r="AR2544" s="1556">
        <v>286.5</v>
      </c>
      <c r="AS2544" s="1555">
        <v>10</v>
      </c>
      <c r="AT2544" s="1557">
        <v>296.5</v>
      </c>
      <c r="AV2544" s="1468"/>
      <c r="AW2544" s="1484" t="s">
        <v>374</v>
      </c>
      <c r="AX2544" s="1555">
        <v>128.19999999999999</v>
      </c>
      <c r="AY2544" s="1555">
        <v>110.6</v>
      </c>
      <c r="AZ2544" s="1555">
        <v>0</v>
      </c>
      <c r="BA2544" s="1555">
        <v>0</v>
      </c>
      <c r="BB2544" s="1555">
        <v>0</v>
      </c>
      <c r="BC2544" s="1556">
        <v>238.79999999999998</v>
      </c>
      <c r="BD2544" s="1555">
        <v>10.1</v>
      </c>
      <c r="BE2544" s="1557">
        <v>248.89999999999998</v>
      </c>
      <c r="BG2544" s="1468"/>
      <c r="BH2544" s="1484" t="s">
        <v>374</v>
      </c>
      <c r="BI2544" s="1555">
        <v>104.2</v>
      </c>
      <c r="BJ2544" s="1555">
        <v>12.899999999999977</v>
      </c>
      <c r="BK2544" s="1555">
        <v>0</v>
      </c>
      <c r="BL2544" s="1555">
        <v>0</v>
      </c>
      <c r="BM2544" s="1555">
        <v>0</v>
      </c>
      <c r="BN2544" s="1556">
        <v>117.09999999999998</v>
      </c>
      <c r="BO2544" s="1555">
        <v>10</v>
      </c>
      <c r="BP2544" s="1557">
        <v>127.09999999999998</v>
      </c>
      <c r="BR2544" s="1468"/>
      <c r="BS2544" s="1484" t="s">
        <v>374</v>
      </c>
      <c r="BT2544" s="1555">
        <v>119.4</v>
      </c>
      <c r="BU2544" s="1555">
        <v>203.29999999999998</v>
      </c>
      <c r="BV2544" s="1555">
        <v>1.6</v>
      </c>
      <c r="BW2544" s="1555">
        <v>0</v>
      </c>
      <c r="BX2544" s="1555">
        <v>0</v>
      </c>
      <c r="BY2544" s="1556">
        <v>324.3</v>
      </c>
      <c r="BZ2544" s="1555">
        <v>10</v>
      </c>
      <c r="CA2544" s="1557">
        <v>334.3</v>
      </c>
      <c r="CC2544" s="1468"/>
      <c r="CD2544" s="1484" t="s">
        <v>374</v>
      </c>
      <c r="CE2544" s="1555">
        <v>110</v>
      </c>
      <c r="CF2544" s="1555">
        <v>9.7999999999999972</v>
      </c>
      <c r="CG2544" s="1555">
        <v>0</v>
      </c>
      <c r="CH2544" s="1555">
        <v>0</v>
      </c>
      <c r="CI2544" s="1555">
        <v>0</v>
      </c>
      <c r="CJ2544" s="1556">
        <v>119.8</v>
      </c>
      <c r="CK2544" s="1555">
        <v>944.6</v>
      </c>
      <c r="CL2544" s="1557">
        <v>1064.4000000000001</v>
      </c>
      <c r="CN2544" s="1468"/>
      <c r="CO2544" s="1484" t="s">
        <v>374</v>
      </c>
      <c r="CP2544" s="1555">
        <v>8557.4</v>
      </c>
      <c r="CQ2544" s="1555">
        <v>8.1999999999999886</v>
      </c>
      <c r="CR2544" s="1555">
        <v>0</v>
      </c>
      <c r="CS2544" s="1555">
        <v>0</v>
      </c>
      <c r="CT2544" s="1555">
        <v>0</v>
      </c>
      <c r="CU2544" s="1556">
        <v>8565.6</v>
      </c>
      <c r="CV2544" s="1555">
        <v>1165</v>
      </c>
      <c r="CW2544" s="1557">
        <v>9730.6</v>
      </c>
      <c r="CY2544" s="1468"/>
      <c r="CZ2544" s="1484" t="s">
        <v>374</v>
      </c>
      <c r="DA2544" s="1555">
        <v>81.3</v>
      </c>
      <c r="DB2544" s="1555">
        <v>171.9</v>
      </c>
      <c r="DC2544" s="1555">
        <v>0</v>
      </c>
      <c r="DD2544" s="1555">
        <v>0</v>
      </c>
      <c r="DE2544" s="1555">
        <v>0</v>
      </c>
      <c r="DF2544" s="1556">
        <v>253.2</v>
      </c>
      <c r="DG2544" s="1555">
        <v>888.2</v>
      </c>
      <c r="DH2544" s="1557">
        <v>1141.4000000000001</v>
      </c>
      <c r="DJ2544" s="1468"/>
      <c r="DK2544" s="1484" t="s">
        <v>374</v>
      </c>
      <c r="DL2544" s="1555">
        <v>176.7</v>
      </c>
      <c r="DM2544" s="1555">
        <v>3.7999999999999545</v>
      </c>
      <c r="DN2544" s="1555">
        <v>0</v>
      </c>
      <c r="DO2544" s="1555">
        <v>0</v>
      </c>
      <c r="DP2544" s="1555">
        <v>0</v>
      </c>
      <c r="DQ2544" s="1556">
        <v>180.49999999999994</v>
      </c>
      <c r="DR2544" s="1555">
        <v>710.5</v>
      </c>
      <c r="DS2544" s="1557">
        <v>891</v>
      </c>
      <c r="DU2544" s="1468"/>
      <c r="DV2544" s="1484" t="s">
        <v>374</v>
      </c>
      <c r="DW2544" s="1555">
        <v>151.19999999999999</v>
      </c>
      <c r="DX2544" s="1555">
        <v>31.099999999999909</v>
      </c>
      <c r="DY2544" s="1555">
        <v>5.1000000000000059</v>
      </c>
      <c r="DZ2544" s="1555">
        <v>0</v>
      </c>
      <c r="EA2544" s="1555">
        <v>0</v>
      </c>
      <c r="EB2544" s="1556">
        <v>187.39999999999989</v>
      </c>
      <c r="EC2544" s="1555">
        <v>927.1</v>
      </c>
      <c r="ED2544" s="1557">
        <v>1114.5</v>
      </c>
      <c r="EF2544" s="1468"/>
      <c r="EG2544" s="1484" t="s">
        <v>374</v>
      </c>
      <c r="EH2544" s="1555">
        <v>163.80000000000001</v>
      </c>
      <c r="EI2544" s="1555">
        <v>28.199999999999989</v>
      </c>
      <c r="EJ2544" s="1555">
        <v>2.2999999999999998</v>
      </c>
      <c r="EK2544" s="1555">
        <v>0</v>
      </c>
      <c r="EL2544" s="1555">
        <v>0</v>
      </c>
      <c r="EM2544" s="1556">
        <v>194.3</v>
      </c>
      <c r="EN2544" s="1555">
        <v>917.3</v>
      </c>
      <c r="EO2544" s="1557">
        <v>1111.5999999999999</v>
      </c>
      <c r="EQ2544" s="1468"/>
      <c r="ER2544" s="1484" t="s">
        <v>374</v>
      </c>
      <c r="ES2544" s="1555">
        <v>101.3</v>
      </c>
      <c r="ET2544" s="1555">
        <v>148.1</v>
      </c>
      <c r="EU2544" s="1555">
        <v>13.7</v>
      </c>
      <c r="EV2544" s="1555">
        <v>0</v>
      </c>
      <c r="EW2544" s="1555">
        <v>0</v>
      </c>
      <c r="EX2544" s="1556">
        <v>263.10000000000002</v>
      </c>
      <c r="EY2544" s="1555">
        <v>992.7</v>
      </c>
      <c r="EZ2544" s="1557">
        <v>1255.8</v>
      </c>
    </row>
    <row r="2545" spans="2:156" ht="10.35" customHeight="1">
      <c r="B2545" s="1468"/>
      <c r="C2545" s="1484" t="s">
        <v>775</v>
      </c>
      <c r="D2545" s="1555">
        <v>0</v>
      </c>
      <c r="E2545" s="1555">
        <v>0</v>
      </c>
      <c r="F2545" s="1555">
        <v>0</v>
      </c>
      <c r="G2545" s="1555">
        <v>0</v>
      </c>
      <c r="H2545" s="1555">
        <v>0</v>
      </c>
      <c r="I2545" s="1556">
        <v>0</v>
      </c>
      <c r="J2545" s="1555">
        <v>12420.4</v>
      </c>
      <c r="K2545" s="1557">
        <v>12420.4</v>
      </c>
      <c r="L2545" s="1529">
        <f t="shared" si="1251"/>
        <v>941.50000000000011</v>
      </c>
      <c r="M2545" s="1509">
        <f t="shared" si="1252"/>
        <v>1024.4999999999998</v>
      </c>
      <c r="N2545" s="1509">
        <f t="shared" si="1253"/>
        <v>866.49999999999989</v>
      </c>
      <c r="O2545" s="1509">
        <f t="shared" si="1254"/>
        <v>1195.6999999999998</v>
      </c>
      <c r="P2545" s="1509">
        <f t="shared" si="1255"/>
        <v>1172.7</v>
      </c>
      <c r="Q2545" s="1509">
        <f t="shared" si="1256"/>
        <v>917.8</v>
      </c>
      <c r="R2545" s="1509">
        <f t="shared" si="1257"/>
        <v>1003.5</v>
      </c>
      <c r="S2545" s="1509">
        <f t="shared" si="1258"/>
        <v>802.2</v>
      </c>
      <c r="T2545" s="1509">
        <f t="shared" si="1259"/>
        <v>1235.3</v>
      </c>
      <c r="U2545" s="1509">
        <f t="shared" si="1260"/>
        <v>1031.5999999999999</v>
      </c>
      <c r="V2545" s="1509">
        <f t="shared" si="1261"/>
        <v>1064</v>
      </c>
      <c r="W2545" s="3413">
        <f t="shared" si="1262"/>
        <v>1165.0999999999999</v>
      </c>
      <c r="Z2545" s="1468"/>
      <c r="AA2545" s="1484" t="s">
        <v>775</v>
      </c>
      <c r="AB2545" s="1555">
        <v>0</v>
      </c>
      <c r="AC2545" s="1555">
        <v>0</v>
      </c>
      <c r="AD2545" s="1555">
        <v>0</v>
      </c>
      <c r="AE2545" s="1555">
        <v>0</v>
      </c>
      <c r="AF2545" s="1555">
        <v>0</v>
      </c>
      <c r="AG2545" s="1556">
        <v>0</v>
      </c>
      <c r="AH2545" s="1555">
        <v>941.50000000000011</v>
      </c>
      <c r="AI2545" s="1557">
        <v>941.50000000000011</v>
      </c>
      <c r="AK2545" s="1468"/>
      <c r="AL2545" s="1484" t="s">
        <v>775</v>
      </c>
      <c r="AM2545" s="1555">
        <v>0</v>
      </c>
      <c r="AN2545" s="1555">
        <v>0</v>
      </c>
      <c r="AO2545" s="1555">
        <v>0</v>
      </c>
      <c r="AP2545" s="1555">
        <v>0</v>
      </c>
      <c r="AQ2545" s="1555">
        <v>0</v>
      </c>
      <c r="AR2545" s="1556">
        <v>0</v>
      </c>
      <c r="AS2545" s="1555">
        <v>1024.4999999999998</v>
      </c>
      <c r="AT2545" s="1557">
        <v>1024.4999999999998</v>
      </c>
      <c r="AV2545" s="1468"/>
      <c r="AW2545" s="1484" t="s">
        <v>775</v>
      </c>
      <c r="AX2545" s="1555">
        <v>0</v>
      </c>
      <c r="AY2545" s="1555">
        <v>0</v>
      </c>
      <c r="AZ2545" s="1555">
        <v>0</v>
      </c>
      <c r="BA2545" s="1555">
        <v>0</v>
      </c>
      <c r="BB2545" s="1555">
        <v>0</v>
      </c>
      <c r="BC2545" s="1556">
        <v>0</v>
      </c>
      <c r="BD2545" s="1555">
        <v>866.49999999999989</v>
      </c>
      <c r="BE2545" s="1557">
        <v>866.49999999999989</v>
      </c>
      <c r="BG2545" s="1468"/>
      <c r="BH2545" s="1484" t="s">
        <v>775</v>
      </c>
      <c r="BI2545" s="1555">
        <v>0</v>
      </c>
      <c r="BJ2545" s="1555">
        <v>0</v>
      </c>
      <c r="BK2545" s="1555">
        <v>0</v>
      </c>
      <c r="BL2545" s="1555">
        <v>0</v>
      </c>
      <c r="BM2545" s="1555">
        <v>0</v>
      </c>
      <c r="BN2545" s="1556">
        <v>0</v>
      </c>
      <c r="BO2545" s="1555">
        <v>1195.6999999999998</v>
      </c>
      <c r="BP2545" s="1557">
        <v>1195.6999999999998</v>
      </c>
      <c r="BR2545" s="1468"/>
      <c r="BS2545" s="1484" t="s">
        <v>775</v>
      </c>
      <c r="BT2545" s="1555">
        <v>0</v>
      </c>
      <c r="BU2545" s="1555">
        <v>0</v>
      </c>
      <c r="BV2545" s="1555">
        <v>0</v>
      </c>
      <c r="BW2545" s="1555">
        <v>0</v>
      </c>
      <c r="BX2545" s="1555">
        <v>0</v>
      </c>
      <c r="BY2545" s="1556">
        <v>0</v>
      </c>
      <c r="BZ2545" s="1555">
        <v>1172.7</v>
      </c>
      <c r="CA2545" s="1557">
        <v>1172.7</v>
      </c>
      <c r="CC2545" s="1468"/>
      <c r="CD2545" s="1484" t="s">
        <v>775</v>
      </c>
      <c r="CE2545" s="1555">
        <v>0</v>
      </c>
      <c r="CF2545" s="1555">
        <v>0</v>
      </c>
      <c r="CG2545" s="1555">
        <v>0</v>
      </c>
      <c r="CH2545" s="1555">
        <v>0</v>
      </c>
      <c r="CI2545" s="1555">
        <v>0</v>
      </c>
      <c r="CJ2545" s="1556">
        <v>0</v>
      </c>
      <c r="CK2545" s="1555">
        <v>917.8</v>
      </c>
      <c r="CL2545" s="1557">
        <v>917.8</v>
      </c>
      <c r="CN2545" s="1468"/>
      <c r="CO2545" s="1484" t="s">
        <v>775</v>
      </c>
      <c r="CP2545" s="1555">
        <v>0</v>
      </c>
      <c r="CQ2545" s="1555">
        <v>0</v>
      </c>
      <c r="CR2545" s="1555">
        <v>0</v>
      </c>
      <c r="CS2545" s="1555">
        <v>0</v>
      </c>
      <c r="CT2545" s="1555">
        <v>0</v>
      </c>
      <c r="CU2545" s="1556">
        <v>0</v>
      </c>
      <c r="CV2545" s="1555">
        <v>1003.5</v>
      </c>
      <c r="CW2545" s="1557">
        <v>1003.5</v>
      </c>
      <c r="CY2545" s="1468"/>
      <c r="CZ2545" s="1484" t="s">
        <v>775</v>
      </c>
      <c r="DA2545" s="1555">
        <v>0</v>
      </c>
      <c r="DB2545" s="1555">
        <v>0</v>
      </c>
      <c r="DC2545" s="1555">
        <v>0</v>
      </c>
      <c r="DD2545" s="1555">
        <v>0</v>
      </c>
      <c r="DE2545" s="1555">
        <v>0</v>
      </c>
      <c r="DF2545" s="1556">
        <v>0</v>
      </c>
      <c r="DG2545" s="1555">
        <v>802.2</v>
      </c>
      <c r="DH2545" s="1557">
        <v>802.2</v>
      </c>
      <c r="DJ2545" s="1468"/>
      <c r="DK2545" s="1484" t="s">
        <v>775</v>
      </c>
      <c r="DL2545" s="1555">
        <v>0</v>
      </c>
      <c r="DM2545" s="1555">
        <v>0</v>
      </c>
      <c r="DN2545" s="1555">
        <v>0</v>
      </c>
      <c r="DO2545" s="1555">
        <v>0</v>
      </c>
      <c r="DP2545" s="1555">
        <v>0</v>
      </c>
      <c r="DQ2545" s="1556">
        <v>0</v>
      </c>
      <c r="DR2545" s="1555">
        <v>1235.3</v>
      </c>
      <c r="DS2545" s="1557">
        <v>1235.3</v>
      </c>
      <c r="DU2545" s="1468"/>
      <c r="DV2545" s="1484" t="s">
        <v>775</v>
      </c>
      <c r="DW2545" s="1555">
        <v>0</v>
      </c>
      <c r="DX2545" s="1555">
        <v>0</v>
      </c>
      <c r="DY2545" s="1555">
        <v>0</v>
      </c>
      <c r="DZ2545" s="1555">
        <v>0</v>
      </c>
      <c r="EA2545" s="1555">
        <v>0</v>
      </c>
      <c r="EB2545" s="1556">
        <v>0</v>
      </c>
      <c r="EC2545" s="1555">
        <v>1031.5999999999999</v>
      </c>
      <c r="ED2545" s="1557">
        <v>1031.5999999999999</v>
      </c>
      <c r="EF2545" s="1468"/>
      <c r="EG2545" s="1484" t="s">
        <v>775</v>
      </c>
      <c r="EH2545" s="1555">
        <v>0</v>
      </c>
      <c r="EI2545" s="1555">
        <v>0</v>
      </c>
      <c r="EJ2545" s="1555">
        <v>0</v>
      </c>
      <c r="EK2545" s="1555">
        <v>0</v>
      </c>
      <c r="EL2545" s="1555">
        <v>0</v>
      </c>
      <c r="EM2545" s="1556">
        <v>0</v>
      </c>
      <c r="EN2545" s="1555">
        <v>1064</v>
      </c>
      <c r="EO2545" s="1557">
        <v>1064</v>
      </c>
      <c r="EQ2545" s="1468"/>
      <c r="ER2545" s="1484" t="s">
        <v>775</v>
      </c>
      <c r="ES2545" s="1555">
        <v>0</v>
      </c>
      <c r="ET2545" s="1555">
        <v>0</v>
      </c>
      <c r="EU2545" s="1555">
        <v>0</v>
      </c>
      <c r="EV2545" s="1555">
        <v>0</v>
      </c>
      <c r="EW2545" s="1555">
        <v>0</v>
      </c>
      <c r="EX2545" s="1556">
        <v>0</v>
      </c>
      <c r="EY2545" s="1555">
        <v>1165.0999999999999</v>
      </c>
      <c r="EZ2545" s="1557">
        <v>1165.0999999999999</v>
      </c>
    </row>
    <row r="2546" spans="2:156" ht="10.35" customHeight="1">
      <c r="B2546" s="1468"/>
      <c r="C2546" s="1484" t="s">
        <v>776</v>
      </c>
      <c r="D2546" s="1555">
        <v>0</v>
      </c>
      <c r="E2546" s="1555">
        <v>0</v>
      </c>
      <c r="F2546" s="1555">
        <v>0</v>
      </c>
      <c r="G2546" s="1555">
        <v>0</v>
      </c>
      <c r="H2546" s="1555">
        <v>0</v>
      </c>
      <c r="I2546" s="1556">
        <v>0</v>
      </c>
      <c r="J2546" s="1555">
        <v>0</v>
      </c>
      <c r="K2546" s="1557">
        <v>0</v>
      </c>
      <c r="L2546" s="1529">
        <f t="shared" si="1251"/>
        <v>0</v>
      </c>
      <c r="M2546" s="1509">
        <f t="shared" si="1252"/>
        <v>0</v>
      </c>
      <c r="N2546" s="1509">
        <f t="shared" si="1253"/>
        <v>0</v>
      </c>
      <c r="O2546" s="1509">
        <f t="shared" si="1254"/>
        <v>0</v>
      </c>
      <c r="P2546" s="1509">
        <f t="shared" si="1255"/>
        <v>0</v>
      </c>
      <c r="Q2546" s="1509">
        <f t="shared" si="1256"/>
        <v>0</v>
      </c>
      <c r="R2546" s="1509">
        <f t="shared" si="1257"/>
        <v>0</v>
      </c>
      <c r="S2546" s="1509">
        <f t="shared" si="1258"/>
        <v>0</v>
      </c>
      <c r="T2546" s="1509">
        <f t="shared" si="1259"/>
        <v>0</v>
      </c>
      <c r="U2546" s="1509">
        <f t="shared" si="1260"/>
        <v>0</v>
      </c>
      <c r="V2546" s="1509">
        <f t="shared" si="1261"/>
        <v>0</v>
      </c>
      <c r="W2546" s="3413">
        <f t="shared" si="1262"/>
        <v>0</v>
      </c>
      <c r="Z2546" s="1468"/>
      <c r="AA2546" s="1484" t="s">
        <v>776</v>
      </c>
      <c r="AB2546" s="1555">
        <v>0</v>
      </c>
      <c r="AC2546" s="1555">
        <v>0</v>
      </c>
      <c r="AD2546" s="1555">
        <v>0</v>
      </c>
      <c r="AE2546" s="1555">
        <v>0</v>
      </c>
      <c r="AF2546" s="1555">
        <v>0</v>
      </c>
      <c r="AG2546" s="1556">
        <v>0</v>
      </c>
      <c r="AH2546" s="1555">
        <v>0</v>
      </c>
      <c r="AI2546" s="1557">
        <v>0</v>
      </c>
      <c r="AK2546" s="1468"/>
      <c r="AL2546" s="1484" t="s">
        <v>776</v>
      </c>
      <c r="AM2546" s="1555">
        <v>0</v>
      </c>
      <c r="AN2546" s="1555">
        <v>0</v>
      </c>
      <c r="AO2546" s="1555">
        <v>0</v>
      </c>
      <c r="AP2546" s="1555">
        <v>0</v>
      </c>
      <c r="AQ2546" s="1555">
        <v>0</v>
      </c>
      <c r="AR2546" s="1556">
        <v>0</v>
      </c>
      <c r="AS2546" s="1555">
        <v>0</v>
      </c>
      <c r="AT2546" s="1557">
        <v>0</v>
      </c>
      <c r="AV2546" s="1468"/>
      <c r="AW2546" s="1484" t="s">
        <v>776</v>
      </c>
      <c r="AX2546" s="1555">
        <v>0</v>
      </c>
      <c r="AY2546" s="1555">
        <v>0</v>
      </c>
      <c r="AZ2546" s="1555">
        <v>0</v>
      </c>
      <c r="BA2546" s="1555">
        <v>0</v>
      </c>
      <c r="BB2546" s="1555">
        <v>0</v>
      </c>
      <c r="BC2546" s="1556">
        <v>0</v>
      </c>
      <c r="BD2546" s="1555">
        <v>0</v>
      </c>
      <c r="BE2546" s="1557">
        <v>0</v>
      </c>
      <c r="BG2546" s="1468"/>
      <c r="BH2546" s="1484" t="s">
        <v>776</v>
      </c>
      <c r="BI2546" s="1555">
        <v>0</v>
      </c>
      <c r="BJ2546" s="1555">
        <v>0</v>
      </c>
      <c r="BK2546" s="1555">
        <v>0</v>
      </c>
      <c r="BL2546" s="1555">
        <v>0</v>
      </c>
      <c r="BM2546" s="1555">
        <v>0</v>
      </c>
      <c r="BN2546" s="1556">
        <v>0</v>
      </c>
      <c r="BO2546" s="1555">
        <v>0</v>
      </c>
      <c r="BP2546" s="1557">
        <v>0</v>
      </c>
      <c r="BR2546" s="1468"/>
      <c r="BS2546" s="1484" t="s">
        <v>776</v>
      </c>
      <c r="BT2546" s="1555">
        <v>0</v>
      </c>
      <c r="BU2546" s="1555">
        <v>0</v>
      </c>
      <c r="BV2546" s="1555">
        <v>0</v>
      </c>
      <c r="BW2546" s="1555">
        <v>0</v>
      </c>
      <c r="BX2546" s="1555">
        <v>0</v>
      </c>
      <c r="BY2546" s="1556">
        <v>0</v>
      </c>
      <c r="BZ2546" s="1555">
        <v>0</v>
      </c>
      <c r="CA2546" s="1557">
        <v>0</v>
      </c>
      <c r="CC2546" s="1468"/>
      <c r="CD2546" s="1484" t="s">
        <v>776</v>
      </c>
      <c r="CE2546" s="1555">
        <v>0</v>
      </c>
      <c r="CF2546" s="1555">
        <v>0</v>
      </c>
      <c r="CG2546" s="1555">
        <v>0</v>
      </c>
      <c r="CH2546" s="1555">
        <v>0</v>
      </c>
      <c r="CI2546" s="1555">
        <v>0</v>
      </c>
      <c r="CJ2546" s="1556">
        <v>0</v>
      </c>
      <c r="CK2546" s="1555">
        <v>0</v>
      </c>
      <c r="CL2546" s="1557">
        <v>0</v>
      </c>
      <c r="CN2546" s="1468"/>
      <c r="CO2546" s="1484" t="s">
        <v>776</v>
      </c>
      <c r="CP2546" s="1555">
        <v>0</v>
      </c>
      <c r="CQ2546" s="1555">
        <v>0</v>
      </c>
      <c r="CR2546" s="1555">
        <v>0</v>
      </c>
      <c r="CS2546" s="1555">
        <v>0</v>
      </c>
      <c r="CT2546" s="1555">
        <v>0</v>
      </c>
      <c r="CU2546" s="1556">
        <v>0</v>
      </c>
      <c r="CV2546" s="1555">
        <v>0</v>
      </c>
      <c r="CW2546" s="1557">
        <v>0</v>
      </c>
      <c r="CY2546" s="1468"/>
      <c r="CZ2546" s="1484" t="s">
        <v>776</v>
      </c>
      <c r="DA2546" s="1555">
        <v>0</v>
      </c>
      <c r="DB2546" s="1555">
        <v>0</v>
      </c>
      <c r="DC2546" s="1555">
        <v>0</v>
      </c>
      <c r="DD2546" s="1555">
        <v>0</v>
      </c>
      <c r="DE2546" s="1555">
        <v>0</v>
      </c>
      <c r="DF2546" s="1556">
        <v>0</v>
      </c>
      <c r="DG2546" s="1555">
        <v>0</v>
      </c>
      <c r="DH2546" s="1557">
        <v>0</v>
      </c>
      <c r="DJ2546" s="1468"/>
      <c r="DK2546" s="1484" t="s">
        <v>776</v>
      </c>
      <c r="DL2546" s="1555">
        <v>0</v>
      </c>
      <c r="DM2546" s="1555">
        <v>0</v>
      </c>
      <c r="DN2546" s="1555">
        <v>0</v>
      </c>
      <c r="DO2546" s="1555">
        <v>0</v>
      </c>
      <c r="DP2546" s="1555">
        <v>0</v>
      </c>
      <c r="DQ2546" s="1556">
        <v>0</v>
      </c>
      <c r="DR2546" s="1555">
        <v>0</v>
      </c>
      <c r="DS2546" s="1557">
        <v>0</v>
      </c>
      <c r="DU2546" s="1468"/>
      <c r="DV2546" s="1484" t="s">
        <v>776</v>
      </c>
      <c r="DW2546" s="1555">
        <v>0</v>
      </c>
      <c r="DX2546" s="1555">
        <v>0</v>
      </c>
      <c r="DY2546" s="1555">
        <v>0</v>
      </c>
      <c r="DZ2546" s="1555">
        <v>0</v>
      </c>
      <c r="EA2546" s="1555">
        <v>0</v>
      </c>
      <c r="EB2546" s="1556">
        <v>0</v>
      </c>
      <c r="EC2546" s="1555">
        <v>0</v>
      </c>
      <c r="ED2546" s="1557">
        <v>0</v>
      </c>
      <c r="EF2546" s="1468"/>
      <c r="EG2546" s="1484" t="s">
        <v>776</v>
      </c>
      <c r="EH2546" s="1555">
        <v>0</v>
      </c>
      <c r="EI2546" s="1555">
        <v>0</v>
      </c>
      <c r="EJ2546" s="1555">
        <v>0</v>
      </c>
      <c r="EK2546" s="1555">
        <v>0</v>
      </c>
      <c r="EL2546" s="1555">
        <v>0</v>
      </c>
      <c r="EM2546" s="1556">
        <v>0</v>
      </c>
      <c r="EN2546" s="1555">
        <v>0</v>
      </c>
      <c r="EO2546" s="1557">
        <v>0</v>
      </c>
      <c r="EQ2546" s="1468"/>
      <c r="ER2546" s="1484" t="s">
        <v>776</v>
      </c>
      <c r="ES2546" s="1555">
        <v>0</v>
      </c>
      <c r="ET2546" s="1555">
        <v>0</v>
      </c>
      <c r="EU2546" s="1555">
        <v>0</v>
      </c>
      <c r="EV2546" s="1555">
        <v>0</v>
      </c>
      <c r="EW2546" s="1555">
        <v>0</v>
      </c>
      <c r="EX2546" s="1556">
        <v>0</v>
      </c>
      <c r="EY2546" s="1555">
        <v>0</v>
      </c>
      <c r="EZ2546" s="1557">
        <v>0</v>
      </c>
    </row>
    <row r="2547" spans="2:156" ht="10.35" customHeight="1">
      <c r="B2547" s="1468"/>
      <c r="C2547" s="1484"/>
      <c r="D2547" s="1556">
        <v>0</v>
      </c>
      <c r="E2547" s="1556">
        <v>0</v>
      </c>
      <c r="F2547" s="1556">
        <v>0</v>
      </c>
      <c r="G2547" s="1556">
        <v>0</v>
      </c>
      <c r="H2547" s="1556">
        <v>0</v>
      </c>
      <c r="I2547" s="1556">
        <v>0</v>
      </c>
      <c r="J2547" s="1556">
        <v>0</v>
      </c>
      <c r="K2547" s="1557">
        <v>0</v>
      </c>
      <c r="L2547" s="1529">
        <f t="shared" si="1251"/>
        <v>0</v>
      </c>
      <c r="M2547" s="1509">
        <f t="shared" si="1252"/>
        <v>0</v>
      </c>
      <c r="N2547" s="1509">
        <f t="shared" si="1253"/>
        <v>0</v>
      </c>
      <c r="O2547" s="1509">
        <f t="shared" si="1254"/>
        <v>0</v>
      </c>
      <c r="P2547" s="1509">
        <f t="shared" si="1255"/>
        <v>0</v>
      </c>
      <c r="Q2547" s="1509">
        <f t="shared" si="1256"/>
        <v>0</v>
      </c>
      <c r="R2547" s="1509">
        <f t="shared" si="1257"/>
        <v>0</v>
      </c>
      <c r="S2547" s="1509">
        <f t="shared" si="1258"/>
        <v>0</v>
      </c>
      <c r="T2547" s="1509">
        <f t="shared" si="1259"/>
        <v>0</v>
      </c>
      <c r="U2547" s="1509">
        <f t="shared" si="1260"/>
        <v>0</v>
      </c>
      <c r="V2547" s="1509">
        <f t="shared" si="1261"/>
        <v>0</v>
      </c>
      <c r="W2547" s="3413">
        <f t="shared" si="1262"/>
        <v>0</v>
      </c>
      <c r="Z2547" s="1468"/>
      <c r="AA2547" s="1484"/>
      <c r="AB2547" s="1556"/>
      <c r="AC2547" s="1556"/>
      <c r="AD2547" s="1556"/>
      <c r="AE2547" s="1556"/>
      <c r="AF2547" s="1556"/>
      <c r="AG2547" s="1556"/>
      <c r="AH2547" s="1556"/>
      <c r="AI2547" s="1557"/>
      <c r="AK2547" s="1468"/>
      <c r="AL2547" s="1484"/>
      <c r="AM2547" s="1556"/>
      <c r="AN2547" s="1556"/>
      <c r="AO2547" s="1556"/>
      <c r="AP2547" s="1556"/>
      <c r="AQ2547" s="1556"/>
      <c r="AR2547" s="1556"/>
      <c r="AS2547" s="1556"/>
      <c r="AT2547" s="1557"/>
      <c r="AV2547" s="1468"/>
      <c r="AW2547" s="1484"/>
      <c r="AX2547" s="1556"/>
      <c r="AY2547" s="1556"/>
      <c r="AZ2547" s="1556"/>
      <c r="BA2547" s="1556"/>
      <c r="BB2547" s="1556"/>
      <c r="BC2547" s="1556"/>
      <c r="BD2547" s="1556"/>
      <c r="BE2547" s="1557"/>
      <c r="BG2547" s="1468"/>
      <c r="BH2547" s="1484"/>
      <c r="BI2547" s="1556"/>
      <c r="BJ2547" s="1556"/>
      <c r="BK2547" s="1556"/>
      <c r="BL2547" s="1556"/>
      <c r="BM2547" s="1556"/>
      <c r="BN2547" s="1556"/>
      <c r="BO2547" s="1556"/>
      <c r="BP2547" s="1557"/>
      <c r="BR2547" s="1468"/>
      <c r="BS2547" s="1484"/>
      <c r="BT2547" s="1556"/>
      <c r="BU2547" s="1556"/>
      <c r="BV2547" s="1556"/>
      <c r="BW2547" s="1556"/>
      <c r="BX2547" s="1556"/>
      <c r="BY2547" s="1556"/>
      <c r="BZ2547" s="1556"/>
      <c r="CA2547" s="1557"/>
      <c r="CC2547" s="1468"/>
      <c r="CD2547" s="1484"/>
      <c r="CE2547" s="1556"/>
      <c r="CF2547" s="1556"/>
      <c r="CG2547" s="1556"/>
      <c r="CH2547" s="1556"/>
      <c r="CI2547" s="1556"/>
      <c r="CJ2547" s="1556"/>
      <c r="CK2547" s="1556"/>
      <c r="CL2547" s="1557"/>
      <c r="CN2547" s="1468"/>
      <c r="CO2547" s="1484"/>
      <c r="CP2547" s="1556"/>
      <c r="CQ2547" s="1556"/>
      <c r="CR2547" s="1556"/>
      <c r="CS2547" s="1556"/>
      <c r="CT2547" s="1556"/>
      <c r="CU2547" s="1556"/>
      <c r="CV2547" s="1556"/>
      <c r="CW2547" s="1557"/>
      <c r="CY2547" s="1468"/>
      <c r="CZ2547" s="1484"/>
      <c r="DA2547" s="1556"/>
      <c r="DB2547" s="1556"/>
      <c r="DC2547" s="1556"/>
      <c r="DD2547" s="1556"/>
      <c r="DE2547" s="1556"/>
      <c r="DF2547" s="1556"/>
      <c r="DG2547" s="1556"/>
      <c r="DH2547" s="1557"/>
      <c r="DJ2547" s="1468"/>
      <c r="DK2547" s="1484"/>
      <c r="DL2547" s="1556"/>
      <c r="DM2547" s="1556"/>
      <c r="DN2547" s="1556"/>
      <c r="DO2547" s="1556"/>
      <c r="DP2547" s="1556"/>
      <c r="DQ2547" s="1556"/>
      <c r="DR2547" s="1556"/>
      <c r="DS2547" s="1557"/>
      <c r="DU2547" s="1468"/>
      <c r="DV2547" s="1484"/>
      <c r="DW2547" s="1556"/>
      <c r="DX2547" s="1556"/>
      <c r="DY2547" s="1556"/>
      <c r="DZ2547" s="1556"/>
      <c r="EA2547" s="1556"/>
      <c r="EB2547" s="1556"/>
      <c r="EC2547" s="1556"/>
      <c r="ED2547" s="1557"/>
      <c r="EF2547" s="1468"/>
      <c r="EG2547" s="1484"/>
      <c r="EH2547" s="1556"/>
      <c r="EI2547" s="1556"/>
      <c r="EJ2547" s="1556"/>
      <c r="EK2547" s="1556"/>
      <c r="EL2547" s="1556"/>
      <c r="EM2547" s="1556"/>
      <c r="EN2547" s="1556"/>
      <c r="EO2547" s="1557"/>
      <c r="EQ2547" s="1468"/>
      <c r="ER2547" s="1484"/>
      <c r="ES2547" s="1556"/>
      <c r="ET2547" s="1556"/>
      <c r="EU2547" s="1556"/>
      <c r="EV2547" s="1556"/>
      <c r="EW2547" s="1556"/>
      <c r="EX2547" s="1556"/>
      <c r="EY2547" s="1556"/>
      <c r="EZ2547" s="1557"/>
    </row>
    <row r="2548" spans="2:156" ht="10.35" customHeight="1">
      <c r="B2548" s="1511" t="s">
        <v>387</v>
      </c>
      <c r="C2548" s="1512" t="s">
        <v>386</v>
      </c>
      <c r="D2548" s="1513">
        <v>1569173.1000000003</v>
      </c>
      <c r="E2548" s="1513">
        <v>99677.200000000012</v>
      </c>
      <c r="F2548" s="1513">
        <v>259110.2</v>
      </c>
      <c r="G2548" s="1513">
        <v>2016500.2999999998</v>
      </c>
      <c r="H2548" s="1513">
        <v>61618.1</v>
      </c>
      <c r="I2548" s="1513">
        <v>4006078.9</v>
      </c>
      <c r="J2548" s="1513">
        <v>514039.8</v>
      </c>
      <c r="K2548" s="1514">
        <v>4520118.7</v>
      </c>
      <c r="L2548" s="3433">
        <f t="shared" si="1251"/>
        <v>323961.10000000003</v>
      </c>
      <c r="M2548" s="3434">
        <f t="shared" si="1252"/>
        <v>246083</v>
      </c>
      <c r="N2548" s="3434">
        <f t="shared" si="1253"/>
        <v>294070.7</v>
      </c>
      <c r="O2548" s="3434">
        <f t="shared" si="1254"/>
        <v>327240.5</v>
      </c>
      <c r="P2548" s="3434">
        <f t="shared" si="1255"/>
        <v>339257.3</v>
      </c>
      <c r="Q2548" s="3434">
        <f t="shared" si="1256"/>
        <v>420208.6</v>
      </c>
      <c r="R2548" s="3434">
        <f t="shared" si="1257"/>
        <v>432553.8</v>
      </c>
      <c r="S2548" s="3434">
        <f t="shared" si="1258"/>
        <v>337224.2</v>
      </c>
      <c r="T2548" s="3434">
        <f t="shared" si="1259"/>
        <v>379932.09999999992</v>
      </c>
      <c r="U2548" s="3434">
        <f t="shared" si="1260"/>
        <v>399786.9</v>
      </c>
      <c r="V2548" s="3434">
        <f t="shared" si="1261"/>
        <v>423578.39999999997</v>
      </c>
      <c r="W2548" s="3435">
        <f t="shared" si="1262"/>
        <v>596222.1</v>
      </c>
      <c r="Z2548" s="1483" t="s">
        <v>387</v>
      </c>
      <c r="AA2548" s="588" t="s">
        <v>386</v>
      </c>
      <c r="AB2548" s="1553">
        <v>128008.7</v>
      </c>
      <c r="AC2548" s="1553">
        <v>7123.8</v>
      </c>
      <c r="AD2548" s="1553">
        <v>18708.7</v>
      </c>
      <c r="AE2548" s="1553">
        <v>128769.2</v>
      </c>
      <c r="AF2548" s="1553">
        <v>3706.3</v>
      </c>
      <c r="AG2548" s="1553">
        <v>286316.7</v>
      </c>
      <c r="AH2548" s="1553">
        <v>37644.400000000001</v>
      </c>
      <c r="AI2548" s="1554">
        <v>323961.10000000003</v>
      </c>
      <c r="AK2548" s="1483" t="s">
        <v>387</v>
      </c>
      <c r="AL2548" s="588" t="s">
        <v>386</v>
      </c>
      <c r="AM2548" s="1553">
        <v>66789.900000000009</v>
      </c>
      <c r="AN2548" s="1553">
        <v>5356</v>
      </c>
      <c r="AO2548" s="1553">
        <v>15848.5</v>
      </c>
      <c r="AP2548" s="1553">
        <v>121151.2</v>
      </c>
      <c r="AQ2548" s="1553">
        <v>3961.2000000000003</v>
      </c>
      <c r="AR2548" s="1553">
        <v>213106.80000000002</v>
      </c>
      <c r="AS2548" s="1553">
        <v>32976.199999999997</v>
      </c>
      <c r="AT2548" s="1554">
        <v>246083</v>
      </c>
      <c r="AV2548" s="1483" t="s">
        <v>387</v>
      </c>
      <c r="AW2548" s="588" t="s">
        <v>386</v>
      </c>
      <c r="AX2548" s="1553">
        <v>86651.6</v>
      </c>
      <c r="AY2548" s="1553">
        <v>6132.5000000000009</v>
      </c>
      <c r="AZ2548" s="1553">
        <v>17984.2</v>
      </c>
      <c r="BA2548" s="1553">
        <v>145280.29999999999</v>
      </c>
      <c r="BB2548" s="1553">
        <v>4203.7</v>
      </c>
      <c r="BC2548" s="1553">
        <v>260252.3</v>
      </c>
      <c r="BD2548" s="1553">
        <v>33818.400000000001</v>
      </c>
      <c r="BE2548" s="1554">
        <v>294070.7</v>
      </c>
      <c r="BG2548" s="1483" t="s">
        <v>387</v>
      </c>
      <c r="BH2548" s="588" t="s">
        <v>386</v>
      </c>
      <c r="BI2548" s="1553">
        <v>123656.90000000001</v>
      </c>
      <c r="BJ2548" s="1553">
        <v>4879.4000000000005</v>
      </c>
      <c r="BK2548" s="1553">
        <v>16720.8</v>
      </c>
      <c r="BL2548" s="1553">
        <v>140095.30000000002</v>
      </c>
      <c r="BM2548" s="1553">
        <v>4580.3</v>
      </c>
      <c r="BN2548" s="1553">
        <v>289932.7</v>
      </c>
      <c r="BO2548" s="1553">
        <v>37307.799999999996</v>
      </c>
      <c r="BP2548" s="1554">
        <v>327240.5</v>
      </c>
      <c r="BR2548" s="1483" t="s">
        <v>387</v>
      </c>
      <c r="BS2548" s="588" t="s">
        <v>386</v>
      </c>
      <c r="BT2548" s="1553">
        <v>125523.4</v>
      </c>
      <c r="BU2548" s="1553">
        <v>6775.6</v>
      </c>
      <c r="BV2548" s="1553">
        <v>20619.900000000001</v>
      </c>
      <c r="BW2548" s="1553">
        <v>143596.20000000001</v>
      </c>
      <c r="BX2548" s="1553">
        <v>4491.2</v>
      </c>
      <c r="BY2548" s="1553">
        <v>301006.3</v>
      </c>
      <c r="BZ2548" s="1553">
        <v>38251</v>
      </c>
      <c r="CA2548" s="1554">
        <v>339257.3</v>
      </c>
      <c r="CC2548" s="1483" t="s">
        <v>387</v>
      </c>
      <c r="CD2548" s="588" t="s">
        <v>386</v>
      </c>
      <c r="CE2548" s="1553">
        <v>128645.9</v>
      </c>
      <c r="CF2548" s="1553">
        <v>8923.3000000000011</v>
      </c>
      <c r="CG2548" s="1553">
        <v>21688.400000000001</v>
      </c>
      <c r="CH2548" s="1553">
        <v>206258.6</v>
      </c>
      <c r="CI2548" s="1553">
        <v>6572.8</v>
      </c>
      <c r="CJ2548" s="1553">
        <v>372088.99999999994</v>
      </c>
      <c r="CK2548" s="1553">
        <v>48119.600000000006</v>
      </c>
      <c r="CL2548" s="1554">
        <v>420208.6</v>
      </c>
      <c r="CN2548" s="1483" t="s">
        <v>387</v>
      </c>
      <c r="CO2548" s="588" t="s">
        <v>386</v>
      </c>
      <c r="CP2548" s="1553">
        <v>191372.4</v>
      </c>
      <c r="CQ2548" s="1553">
        <v>7040.9000000000005</v>
      </c>
      <c r="CR2548" s="1553">
        <v>22761.5</v>
      </c>
      <c r="CS2548" s="1553">
        <v>162010.19999999998</v>
      </c>
      <c r="CT2548" s="1553">
        <v>4777.6000000000004</v>
      </c>
      <c r="CU2548" s="1553">
        <v>387962.6</v>
      </c>
      <c r="CV2548" s="1553">
        <v>44591.200000000004</v>
      </c>
      <c r="CW2548" s="1554">
        <v>432553.8</v>
      </c>
      <c r="CY2548" s="1483" t="s">
        <v>387</v>
      </c>
      <c r="CZ2548" s="588" t="s">
        <v>386</v>
      </c>
      <c r="DA2548" s="1553">
        <v>108531.4</v>
      </c>
      <c r="DB2548" s="1553">
        <v>6595.1</v>
      </c>
      <c r="DC2548" s="1553">
        <v>18049.8</v>
      </c>
      <c r="DD2548" s="1553">
        <v>149971.70000000001</v>
      </c>
      <c r="DE2548" s="1553">
        <v>5324.3</v>
      </c>
      <c r="DF2548" s="1553">
        <v>288472.3</v>
      </c>
      <c r="DG2548" s="1553">
        <v>48751.900000000009</v>
      </c>
      <c r="DH2548" s="1554">
        <v>337224.2</v>
      </c>
      <c r="DJ2548" s="1483" t="s">
        <v>387</v>
      </c>
      <c r="DK2548" s="588" t="s">
        <v>386</v>
      </c>
      <c r="DL2548" s="1553">
        <v>118013</v>
      </c>
      <c r="DM2548" s="1553">
        <v>10152.4</v>
      </c>
      <c r="DN2548" s="1553">
        <v>23570.699999999997</v>
      </c>
      <c r="DO2548" s="1553">
        <v>175670.79999999996</v>
      </c>
      <c r="DP2548" s="1553">
        <v>5465.7</v>
      </c>
      <c r="DQ2548" s="1553">
        <v>332872.59999999992</v>
      </c>
      <c r="DR2548" s="1553">
        <v>47059.5</v>
      </c>
      <c r="DS2548" s="1554">
        <v>379932.09999999992</v>
      </c>
      <c r="DU2548" s="1483" t="s">
        <v>387</v>
      </c>
      <c r="DV2548" s="588" t="s">
        <v>386</v>
      </c>
      <c r="DW2548" s="1553">
        <v>134498.79999999999</v>
      </c>
      <c r="DX2548" s="1553">
        <v>12190.8</v>
      </c>
      <c r="DY2548" s="1553">
        <v>23162.6</v>
      </c>
      <c r="DZ2548" s="1553">
        <v>175529.3</v>
      </c>
      <c r="EA2548" s="1553">
        <v>5306.7</v>
      </c>
      <c r="EB2548" s="1553">
        <v>350688.2</v>
      </c>
      <c r="EC2548" s="1553">
        <v>49098.7</v>
      </c>
      <c r="ED2548" s="1554">
        <v>399786.9</v>
      </c>
      <c r="EF2548" s="1483" t="s">
        <v>387</v>
      </c>
      <c r="EG2548" s="588" t="s">
        <v>386</v>
      </c>
      <c r="EH2548" s="1553">
        <v>160649.79999999999</v>
      </c>
      <c r="EI2548" s="1553">
        <v>8663.8000000000011</v>
      </c>
      <c r="EJ2548" s="1553">
        <v>23981.7</v>
      </c>
      <c r="EK2548" s="1553">
        <v>179485.59999999998</v>
      </c>
      <c r="EL2548" s="1553">
        <v>5156.5</v>
      </c>
      <c r="EM2548" s="1553">
        <v>377937.39999999997</v>
      </c>
      <c r="EN2548" s="1553">
        <v>45641.000000000007</v>
      </c>
      <c r="EO2548" s="1554">
        <v>423578.39999999997</v>
      </c>
      <c r="EQ2548" s="1483" t="s">
        <v>387</v>
      </c>
      <c r="ER2548" s="588" t="s">
        <v>386</v>
      </c>
      <c r="ES2548" s="1553">
        <v>196831.3</v>
      </c>
      <c r="ET2548" s="1553">
        <v>15843.6</v>
      </c>
      <c r="EU2548" s="1553">
        <v>36013.4</v>
      </c>
      <c r="EV2548" s="1553">
        <v>288681.90000000002</v>
      </c>
      <c r="EW2548" s="1553">
        <v>8071.8</v>
      </c>
      <c r="EX2548" s="1553">
        <v>545442</v>
      </c>
      <c r="EY2548" s="1553">
        <v>50780.1</v>
      </c>
      <c r="EZ2548" s="1554">
        <v>596222.1</v>
      </c>
    </row>
    <row r="2549" spans="2:156" ht="10.35" customHeight="1">
      <c r="B2549" s="1468"/>
      <c r="C2549" s="1484" t="s">
        <v>385</v>
      </c>
      <c r="D2549" s="1556">
        <v>370134.99999999994</v>
      </c>
      <c r="E2549" s="1556">
        <v>68952.2</v>
      </c>
      <c r="F2549" s="1556">
        <v>95459.199999999997</v>
      </c>
      <c r="G2549" s="1556">
        <v>26382.2</v>
      </c>
      <c r="H2549" s="1556">
        <v>0</v>
      </c>
      <c r="I2549" s="1556">
        <v>560928.6</v>
      </c>
      <c r="J2549" s="1556">
        <v>144804.79999999999</v>
      </c>
      <c r="K2549" s="1557">
        <v>705733.4</v>
      </c>
      <c r="L2549" s="1529">
        <f t="shared" si="1251"/>
        <v>50829.599999999999</v>
      </c>
      <c r="M2549" s="1509">
        <f t="shared" si="1252"/>
        <v>47437.3</v>
      </c>
      <c r="N2549" s="1509">
        <f t="shared" si="1253"/>
        <v>47800.2</v>
      </c>
      <c r="O2549" s="1509">
        <f t="shared" si="1254"/>
        <v>51127.7</v>
      </c>
      <c r="P2549" s="1509">
        <f t="shared" si="1255"/>
        <v>53400.1</v>
      </c>
      <c r="Q2549" s="1509">
        <f t="shared" si="1256"/>
        <v>62688.800000000003</v>
      </c>
      <c r="R2549" s="1509">
        <f t="shared" si="1257"/>
        <v>68279.600000000006</v>
      </c>
      <c r="S2549" s="1509">
        <f t="shared" si="1258"/>
        <v>60500.5</v>
      </c>
      <c r="T2549" s="1509">
        <f t="shared" si="1259"/>
        <v>60278.8</v>
      </c>
      <c r="U2549" s="1509">
        <f t="shared" si="1260"/>
        <v>61035.7</v>
      </c>
      <c r="V2549" s="1509">
        <f t="shared" si="1261"/>
        <v>60800</v>
      </c>
      <c r="W2549" s="3413">
        <f t="shared" si="1262"/>
        <v>81555.100000000006</v>
      </c>
      <c r="Z2549" s="1468"/>
      <c r="AA2549" s="1484" t="s">
        <v>385</v>
      </c>
      <c r="AB2549" s="1556">
        <v>25269.7</v>
      </c>
      <c r="AC2549" s="1556">
        <v>4886.5</v>
      </c>
      <c r="AD2549" s="1556">
        <v>6918.2000000000007</v>
      </c>
      <c r="AE2549" s="1556">
        <v>2282.1</v>
      </c>
      <c r="AF2549" s="1556">
        <v>0</v>
      </c>
      <c r="AG2549" s="1556">
        <v>39356.5</v>
      </c>
      <c r="AH2549" s="1556">
        <v>11473.1</v>
      </c>
      <c r="AI2549" s="1557">
        <v>50829.599999999999</v>
      </c>
      <c r="AK2549" s="1468"/>
      <c r="AL2549" s="1484" t="s">
        <v>385</v>
      </c>
      <c r="AM2549" s="1556">
        <v>25130.2</v>
      </c>
      <c r="AN2549" s="1556">
        <v>3697.3</v>
      </c>
      <c r="AO2549" s="1556">
        <v>6185.5000000000009</v>
      </c>
      <c r="AP2549" s="1556">
        <v>1618</v>
      </c>
      <c r="AQ2549" s="1556">
        <v>0</v>
      </c>
      <c r="AR2549" s="1556">
        <v>36631</v>
      </c>
      <c r="AS2549" s="1556">
        <v>10806.3</v>
      </c>
      <c r="AT2549" s="1557">
        <v>47437.3</v>
      </c>
      <c r="AV2549" s="1468"/>
      <c r="AW2549" s="1484" t="s">
        <v>385</v>
      </c>
      <c r="AX2549" s="1556">
        <v>24952.5</v>
      </c>
      <c r="AY2549" s="1556">
        <v>4174.4000000000005</v>
      </c>
      <c r="AZ2549" s="1556">
        <v>6675.1</v>
      </c>
      <c r="BA2549" s="1556">
        <v>1880</v>
      </c>
      <c r="BB2549" s="1556">
        <v>0</v>
      </c>
      <c r="BC2549" s="1556">
        <v>37682</v>
      </c>
      <c r="BD2549" s="1556">
        <v>10118.200000000001</v>
      </c>
      <c r="BE2549" s="1557">
        <v>47800.2</v>
      </c>
      <c r="BG2549" s="1468"/>
      <c r="BH2549" s="1484" t="s">
        <v>385</v>
      </c>
      <c r="BI2549" s="1556">
        <v>27653</v>
      </c>
      <c r="BJ2549" s="1556">
        <v>3869.1000000000004</v>
      </c>
      <c r="BK2549" s="1556">
        <v>6749.4</v>
      </c>
      <c r="BL2549" s="1556">
        <v>1829.1</v>
      </c>
      <c r="BM2549" s="1556">
        <v>0</v>
      </c>
      <c r="BN2549" s="1556">
        <v>40100.6</v>
      </c>
      <c r="BO2549" s="1556">
        <v>11027.099999999999</v>
      </c>
      <c r="BP2549" s="1557">
        <v>51127.7</v>
      </c>
      <c r="BR2549" s="1468"/>
      <c r="BS2549" s="1484" t="s">
        <v>385</v>
      </c>
      <c r="BT2549" s="1556">
        <v>29662.2</v>
      </c>
      <c r="BU2549" s="1556">
        <v>3885.7999999999997</v>
      </c>
      <c r="BV2549" s="1556">
        <v>7094.5</v>
      </c>
      <c r="BW2549" s="1556">
        <v>1725.7</v>
      </c>
      <c r="BX2549" s="1556">
        <v>0</v>
      </c>
      <c r="BY2549" s="1556">
        <v>42368.2</v>
      </c>
      <c r="BZ2549" s="1556">
        <v>11031.9</v>
      </c>
      <c r="CA2549" s="1557">
        <v>53400.1</v>
      </c>
      <c r="CC2549" s="1468"/>
      <c r="CD2549" s="1484" t="s">
        <v>385</v>
      </c>
      <c r="CE2549" s="1556">
        <v>32055.200000000001</v>
      </c>
      <c r="CF2549" s="1556">
        <v>6425.7000000000007</v>
      </c>
      <c r="CG2549" s="1556">
        <v>6894.9</v>
      </c>
      <c r="CH2549" s="1556">
        <v>2232.9</v>
      </c>
      <c r="CI2549" s="1556">
        <v>0</v>
      </c>
      <c r="CJ2549" s="1556">
        <v>47608.700000000004</v>
      </c>
      <c r="CK2549" s="1556">
        <v>15080.1</v>
      </c>
      <c r="CL2549" s="1557">
        <v>62688.800000000003</v>
      </c>
      <c r="CN2549" s="1468"/>
      <c r="CO2549" s="1484" t="s">
        <v>385</v>
      </c>
      <c r="CP2549" s="1556">
        <v>40154</v>
      </c>
      <c r="CQ2549" s="1556">
        <v>4328.8</v>
      </c>
      <c r="CR2549" s="1556">
        <v>9775.3000000000011</v>
      </c>
      <c r="CS2549" s="1556">
        <v>2506.8000000000002</v>
      </c>
      <c r="CT2549" s="1556">
        <v>0</v>
      </c>
      <c r="CU2549" s="1556">
        <v>56764.900000000009</v>
      </c>
      <c r="CV2549" s="1556">
        <v>11514.7</v>
      </c>
      <c r="CW2549" s="1557">
        <v>68279.600000000006</v>
      </c>
      <c r="CY2549" s="1468"/>
      <c r="CZ2549" s="1484" t="s">
        <v>385</v>
      </c>
      <c r="DA2549" s="1556">
        <v>32172.5</v>
      </c>
      <c r="DB2549" s="1556">
        <v>4610.7</v>
      </c>
      <c r="DC2549" s="1556">
        <v>7795.1</v>
      </c>
      <c r="DD2549" s="1556">
        <v>2052.5</v>
      </c>
      <c r="DE2549" s="1556">
        <v>0</v>
      </c>
      <c r="DF2549" s="1556">
        <v>46630.799999999996</v>
      </c>
      <c r="DG2549" s="1556">
        <v>13869.700000000003</v>
      </c>
      <c r="DH2549" s="1557">
        <v>60500.5</v>
      </c>
      <c r="DJ2549" s="1468"/>
      <c r="DK2549" s="1484" t="s">
        <v>385</v>
      </c>
      <c r="DL2549" s="1556">
        <v>30632.399999999998</v>
      </c>
      <c r="DM2549" s="1556">
        <v>7126.5</v>
      </c>
      <c r="DN2549" s="1556">
        <v>8625.2999999999993</v>
      </c>
      <c r="DO2549" s="1556">
        <v>2184.8000000000002</v>
      </c>
      <c r="DP2549" s="1556">
        <v>0</v>
      </c>
      <c r="DQ2549" s="1556">
        <v>48569</v>
      </c>
      <c r="DR2549" s="1556">
        <v>11709.800000000001</v>
      </c>
      <c r="DS2549" s="1557">
        <v>60278.8</v>
      </c>
      <c r="DU2549" s="1468"/>
      <c r="DV2549" s="1484" t="s">
        <v>385</v>
      </c>
      <c r="DW2549" s="1556">
        <v>30926.1</v>
      </c>
      <c r="DX2549" s="1556">
        <v>7229.0999999999995</v>
      </c>
      <c r="DY2549" s="1556">
        <v>8455</v>
      </c>
      <c r="DZ2549" s="1556">
        <v>2296.1</v>
      </c>
      <c r="EA2549" s="1556">
        <v>0</v>
      </c>
      <c r="EB2549" s="1556">
        <v>48906.299999999996</v>
      </c>
      <c r="EC2549" s="1556">
        <v>12129.4</v>
      </c>
      <c r="ED2549" s="1557">
        <v>61035.7</v>
      </c>
      <c r="EF2549" s="1468"/>
      <c r="EG2549" s="1484" t="s">
        <v>385</v>
      </c>
      <c r="EH2549" s="1556">
        <v>31194.6</v>
      </c>
      <c r="EI2549" s="1556">
        <v>6316.4000000000005</v>
      </c>
      <c r="EJ2549" s="1556">
        <v>8818.2000000000007</v>
      </c>
      <c r="EK2549" s="1556">
        <v>2133.8000000000002</v>
      </c>
      <c r="EL2549" s="1556">
        <v>0</v>
      </c>
      <c r="EM2549" s="1556">
        <v>48463</v>
      </c>
      <c r="EN2549" s="1556">
        <v>12337</v>
      </c>
      <c r="EO2549" s="1557">
        <v>60800</v>
      </c>
      <c r="EQ2549" s="1468"/>
      <c r="ER2549" s="1484" t="s">
        <v>385</v>
      </c>
      <c r="ES2549" s="1556">
        <v>40332.6</v>
      </c>
      <c r="ET2549" s="1556">
        <v>12401.9</v>
      </c>
      <c r="EU2549" s="1556">
        <v>11472.7</v>
      </c>
      <c r="EV2549" s="1556">
        <v>3640.4</v>
      </c>
      <c r="EW2549" s="1556">
        <v>0</v>
      </c>
      <c r="EX2549" s="1556">
        <v>67847.600000000006</v>
      </c>
      <c r="EY2549" s="1556">
        <v>13707.5</v>
      </c>
      <c r="EZ2549" s="1557">
        <v>81555.100000000006</v>
      </c>
    </row>
    <row r="2550" spans="2:156" ht="10.35" customHeight="1">
      <c r="B2550" s="1468"/>
      <c r="C2550" s="1484" t="s">
        <v>384</v>
      </c>
      <c r="D2550" s="1555">
        <v>293305.40000000002</v>
      </c>
      <c r="E2550" s="1555">
        <v>52542.5</v>
      </c>
      <c r="F2550" s="1555">
        <v>72704</v>
      </c>
      <c r="G2550" s="1555">
        <v>20633.3</v>
      </c>
      <c r="H2550" s="1555">
        <v>0</v>
      </c>
      <c r="I2550" s="1556">
        <v>439185.2</v>
      </c>
      <c r="J2550" s="1555">
        <v>97752.199999999983</v>
      </c>
      <c r="K2550" s="1557">
        <v>536937.39999999991</v>
      </c>
      <c r="L2550" s="1529">
        <f t="shared" si="1251"/>
        <v>39387.599999999999</v>
      </c>
      <c r="M2550" s="1509">
        <f t="shared" si="1252"/>
        <v>35672</v>
      </c>
      <c r="N2550" s="1509">
        <f t="shared" si="1253"/>
        <v>36544.699999999997</v>
      </c>
      <c r="O2550" s="1509">
        <f t="shared" si="1254"/>
        <v>36632.700000000004</v>
      </c>
      <c r="P2550" s="1509">
        <f t="shared" si="1255"/>
        <v>39651.9</v>
      </c>
      <c r="Q2550" s="1509">
        <f t="shared" si="1256"/>
        <v>46694.7</v>
      </c>
      <c r="R2550" s="1509">
        <f t="shared" si="1257"/>
        <v>52572.100000000006</v>
      </c>
      <c r="S2550" s="1509">
        <f t="shared" si="1258"/>
        <v>45716.5</v>
      </c>
      <c r="T2550" s="1509">
        <f t="shared" si="1259"/>
        <v>44185.599999999999</v>
      </c>
      <c r="U2550" s="1509">
        <f t="shared" si="1260"/>
        <v>45076.700000000004</v>
      </c>
      <c r="V2550" s="1509">
        <f t="shared" si="1261"/>
        <v>46200.3</v>
      </c>
      <c r="W2550" s="3413">
        <f t="shared" si="1262"/>
        <v>68602.600000000006</v>
      </c>
      <c r="Z2550" s="1468"/>
      <c r="AA2550" s="1484" t="s">
        <v>384</v>
      </c>
      <c r="AB2550" s="1555">
        <v>21076.9</v>
      </c>
      <c r="AC2550" s="1555">
        <v>3192.1</v>
      </c>
      <c r="AD2550" s="1555">
        <v>5058.6000000000004</v>
      </c>
      <c r="AE2550" s="1555">
        <v>1793.8</v>
      </c>
      <c r="AF2550" s="1555">
        <v>0</v>
      </c>
      <c r="AG2550" s="1556">
        <v>31121.399999999998</v>
      </c>
      <c r="AH2550" s="1555">
        <v>8266.2000000000007</v>
      </c>
      <c r="AI2550" s="1557">
        <v>39387.599999999999</v>
      </c>
      <c r="AK2550" s="1468"/>
      <c r="AL2550" s="1484" t="s">
        <v>384</v>
      </c>
      <c r="AM2550" s="1555">
        <v>19268</v>
      </c>
      <c r="AN2550" s="1555">
        <v>3001.3</v>
      </c>
      <c r="AO2550" s="1555">
        <v>4943.6000000000004</v>
      </c>
      <c r="AP2550" s="1555">
        <v>1315.4</v>
      </c>
      <c r="AQ2550" s="1555">
        <v>0</v>
      </c>
      <c r="AR2550" s="1556">
        <v>28528.300000000003</v>
      </c>
      <c r="AS2550" s="1555">
        <v>7143.7</v>
      </c>
      <c r="AT2550" s="1557">
        <v>35672</v>
      </c>
      <c r="AV2550" s="1468"/>
      <c r="AW2550" s="1484" t="s">
        <v>384</v>
      </c>
      <c r="AX2550" s="1555">
        <v>19895.099999999999</v>
      </c>
      <c r="AY2550" s="1555">
        <v>3016.3</v>
      </c>
      <c r="AZ2550" s="1555">
        <v>5101.8</v>
      </c>
      <c r="BA2550" s="1555">
        <v>1402.8</v>
      </c>
      <c r="BB2550" s="1555">
        <v>0</v>
      </c>
      <c r="BC2550" s="1556">
        <v>29415.999999999996</v>
      </c>
      <c r="BD2550" s="1555">
        <v>7128.7</v>
      </c>
      <c r="BE2550" s="1557">
        <v>36544.699999999997</v>
      </c>
      <c r="BG2550" s="1468"/>
      <c r="BH2550" s="1484" t="s">
        <v>384</v>
      </c>
      <c r="BI2550" s="1555">
        <v>19793.7</v>
      </c>
      <c r="BJ2550" s="1555">
        <v>2964.6000000000004</v>
      </c>
      <c r="BK2550" s="1555">
        <v>4974.5</v>
      </c>
      <c r="BL2550" s="1555">
        <v>1457</v>
      </c>
      <c r="BM2550" s="1555">
        <v>0</v>
      </c>
      <c r="BN2550" s="1556">
        <v>29189.800000000003</v>
      </c>
      <c r="BO2550" s="1555">
        <v>7442.9</v>
      </c>
      <c r="BP2550" s="1557">
        <v>36632.700000000004</v>
      </c>
      <c r="BR2550" s="1468"/>
      <c r="BS2550" s="1484" t="s">
        <v>384</v>
      </c>
      <c r="BT2550" s="1555">
        <v>22332.799999999999</v>
      </c>
      <c r="BU2550" s="1555">
        <v>3070.7</v>
      </c>
      <c r="BV2550" s="1555">
        <v>5510.5</v>
      </c>
      <c r="BW2550" s="1555">
        <v>1377.9</v>
      </c>
      <c r="BX2550" s="1555">
        <v>0</v>
      </c>
      <c r="BY2550" s="1556">
        <v>32291.9</v>
      </c>
      <c r="BZ2550" s="1555">
        <v>7360</v>
      </c>
      <c r="CA2550" s="1557">
        <v>39651.9</v>
      </c>
      <c r="CC2550" s="1468"/>
      <c r="CD2550" s="1484" t="s">
        <v>384</v>
      </c>
      <c r="CE2550" s="1555">
        <v>22659.200000000001</v>
      </c>
      <c r="CF2550" s="1555">
        <v>5383.2000000000007</v>
      </c>
      <c r="CG2550" s="1555">
        <v>5312.5</v>
      </c>
      <c r="CH2550" s="1555">
        <v>1762.1</v>
      </c>
      <c r="CI2550" s="1555">
        <v>0</v>
      </c>
      <c r="CJ2550" s="1556">
        <v>35117</v>
      </c>
      <c r="CK2550" s="1555">
        <v>11577.7</v>
      </c>
      <c r="CL2550" s="1557">
        <v>46694.7</v>
      </c>
      <c r="CN2550" s="1468"/>
      <c r="CO2550" s="1484" t="s">
        <v>384</v>
      </c>
      <c r="CP2550" s="1555">
        <v>31884.400000000001</v>
      </c>
      <c r="CQ2550" s="1555">
        <v>3340.3</v>
      </c>
      <c r="CR2550" s="1555">
        <v>7575.4</v>
      </c>
      <c r="CS2550" s="1555">
        <v>1890.4</v>
      </c>
      <c r="CT2550" s="1555">
        <v>0</v>
      </c>
      <c r="CU2550" s="1556">
        <v>44690.500000000007</v>
      </c>
      <c r="CV2550" s="1555">
        <v>7881.6</v>
      </c>
      <c r="CW2550" s="1557">
        <v>52572.100000000006</v>
      </c>
      <c r="CY2550" s="1468"/>
      <c r="CZ2550" s="1484" t="s">
        <v>384</v>
      </c>
      <c r="DA2550" s="1555">
        <v>25508.3</v>
      </c>
      <c r="DB2550" s="1555">
        <v>3841.8999999999996</v>
      </c>
      <c r="DC2550" s="1555">
        <v>5957</v>
      </c>
      <c r="DD2550" s="1555">
        <v>1628.8</v>
      </c>
      <c r="DE2550" s="1555">
        <v>0</v>
      </c>
      <c r="DF2550" s="1556">
        <v>36936</v>
      </c>
      <c r="DG2550" s="1555">
        <v>8780.5</v>
      </c>
      <c r="DH2550" s="1557">
        <v>45716.5</v>
      </c>
      <c r="DJ2550" s="1468"/>
      <c r="DK2550" s="1484" t="s">
        <v>384</v>
      </c>
      <c r="DL2550" s="1555">
        <v>25053.1</v>
      </c>
      <c r="DM2550" s="1555">
        <v>4126.1000000000004</v>
      </c>
      <c r="DN2550" s="1555">
        <v>6520.4</v>
      </c>
      <c r="DO2550" s="1555">
        <v>1609.1</v>
      </c>
      <c r="DP2550" s="1555">
        <v>0</v>
      </c>
      <c r="DQ2550" s="1556">
        <v>37308.699999999997</v>
      </c>
      <c r="DR2550" s="1555">
        <v>6876.9000000000005</v>
      </c>
      <c r="DS2550" s="1557">
        <v>44185.599999999999</v>
      </c>
      <c r="DU2550" s="1468"/>
      <c r="DV2550" s="1484" t="s">
        <v>384</v>
      </c>
      <c r="DW2550" s="1555">
        <v>24254</v>
      </c>
      <c r="DX2550" s="1555">
        <v>5132.7</v>
      </c>
      <c r="DY2550" s="1555">
        <v>6334.3</v>
      </c>
      <c r="DZ2550" s="1555">
        <v>1565.8</v>
      </c>
      <c r="EA2550" s="1555">
        <v>0</v>
      </c>
      <c r="EB2550" s="1556">
        <v>37286.800000000003</v>
      </c>
      <c r="EC2550" s="1555">
        <v>7789.9000000000005</v>
      </c>
      <c r="ED2550" s="1557">
        <v>45076.700000000004</v>
      </c>
      <c r="EF2550" s="1468"/>
      <c r="EG2550" s="1484" t="s">
        <v>384</v>
      </c>
      <c r="EH2550" s="1555">
        <v>24921.5</v>
      </c>
      <c r="EI2550" s="1555">
        <v>5075</v>
      </c>
      <c r="EJ2550" s="1555">
        <v>6648.5</v>
      </c>
      <c r="EK2550" s="1555">
        <v>1698</v>
      </c>
      <c r="EL2550" s="1555">
        <v>0</v>
      </c>
      <c r="EM2550" s="1556">
        <v>38343</v>
      </c>
      <c r="EN2550" s="1555">
        <v>7857.3</v>
      </c>
      <c r="EO2550" s="1557">
        <v>46200.3</v>
      </c>
      <c r="EQ2550" s="1468"/>
      <c r="ER2550" s="1484" t="s">
        <v>384</v>
      </c>
      <c r="ES2550" s="1555">
        <v>36658.400000000001</v>
      </c>
      <c r="ET2550" s="1555">
        <v>10398.299999999999</v>
      </c>
      <c r="EU2550" s="1555">
        <v>8766.9</v>
      </c>
      <c r="EV2550" s="1555">
        <v>3132.2</v>
      </c>
      <c r="EW2550" s="1555">
        <v>0</v>
      </c>
      <c r="EX2550" s="1556">
        <v>58955.8</v>
      </c>
      <c r="EY2550" s="1555">
        <v>9646.7999999999993</v>
      </c>
      <c r="EZ2550" s="1557">
        <v>68602.600000000006</v>
      </c>
    </row>
    <row r="2551" spans="2:156" ht="10.35" customHeight="1">
      <c r="B2551" s="1468"/>
      <c r="C2551" s="1484" t="s">
        <v>383</v>
      </c>
      <c r="D2551" s="1555">
        <v>76829.600000000006</v>
      </c>
      <c r="E2551" s="1555">
        <v>16408.7</v>
      </c>
      <c r="F2551" s="1555">
        <v>22754.799999999999</v>
      </c>
      <c r="G2551" s="1555">
        <v>5748.9000000000005</v>
      </c>
      <c r="H2551" s="1555">
        <v>0</v>
      </c>
      <c r="I2551" s="1556">
        <v>121741.99999999999</v>
      </c>
      <c r="J2551" s="1555">
        <v>46656.6</v>
      </c>
      <c r="K2551" s="1557">
        <v>168398.59999999998</v>
      </c>
      <c r="L2551" s="1529">
        <f t="shared" si="1251"/>
        <v>11398.1</v>
      </c>
      <c r="M2551" s="1509">
        <f t="shared" si="1252"/>
        <v>11724.900000000001</v>
      </c>
      <c r="N2551" s="1509">
        <f t="shared" si="1253"/>
        <v>11244.699999999999</v>
      </c>
      <c r="O2551" s="1509">
        <f t="shared" si="1254"/>
        <v>14463.5</v>
      </c>
      <c r="P2551" s="1509">
        <f t="shared" si="1255"/>
        <v>13722.800000000001</v>
      </c>
      <c r="Q2551" s="1509">
        <f t="shared" si="1256"/>
        <v>15966.399999999998</v>
      </c>
      <c r="R2551" s="1509">
        <f t="shared" si="1257"/>
        <v>15690.800000000001</v>
      </c>
      <c r="S2551" s="1509">
        <f t="shared" si="1258"/>
        <v>14749.400000000001</v>
      </c>
      <c r="T2551" s="1509">
        <f t="shared" si="1259"/>
        <v>16067.300000000001</v>
      </c>
      <c r="U2551" s="1509">
        <f t="shared" si="1260"/>
        <v>15898.599999999999</v>
      </c>
      <c r="V2551" s="1509">
        <f t="shared" si="1261"/>
        <v>14568.3</v>
      </c>
      <c r="W2551" s="3413">
        <f t="shared" si="1262"/>
        <v>12903.8</v>
      </c>
      <c r="Z2551" s="1468"/>
      <c r="AA2551" s="1484" t="s">
        <v>383</v>
      </c>
      <c r="AB2551" s="1555">
        <v>4192.8</v>
      </c>
      <c r="AC2551" s="1555">
        <v>1694.4</v>
      </c>
      <c r="AD2551" s="1555">
        <v>1859.6000000000001</v>
      </c>
      <c r="AE2551" s="1555">
        <v>488.3</v>
      </c>
      <c r="AF2551" s="1555">
        <v>0</v>
      </c>
      <c r="AG2551" s="1556">
        <v>8235.1</v>
      </c>
      <c r="AH2551" s="1555">
        <v>3163</v>
      </c>
      <c r="AI2551" s="1557">
        <v>11398.1</v>
      </c>
      <c r="AK2551" s="1468"/>
      <c r="AL2551" s="1484" t="s">
        <v>383</v>
      </c>
      <c r="AM2551" s="1555">
        <v>5862.2</v>
      </c>
      <c r="AN2551" s="1555">
        <v>696</v>
      </c>
      <c r="AO2551" s="1555">
        <v>1241.8</v>
      </c>
      <c r="AP2551" s="1555">
        <v>302.60000000000002</v>
      </c>
      <c r="AQ2551" s="1555">
        <v>0</v>
      </c>
      <c r="AR2551" s="1556">
        <v>8102.6</v>
      </c>
      <c r="AS2551" s="1555">
        <v>3622.3</v>
      </c>
      <c r="AT2551" s="1557">
        <v>11724.900000000001</v>
      </c>
      <c r="AV2551" s="1468"/>
      <c r="AW2551" s="1484" t="s">
        <v>383</v>
      </c>
      <c r="AX2551" s="1555">
        <v>5057.3999999999996</v>
      </c>
      <c r="AY2551" s="1555">
        <v>1157.4000000000001</v>
      </c>
      <c r="AZ2551" s="1555">
        <v>1573.3</v>
      </c>
      <c r="BA2551" s="1555">
        <v>477.2</v>
      </c>
      <c r="BB2551" s="1555">
        <v>0</v>
      </c>
      <c r="BC2551" s="1556">
        <v>8265.2999999999993</v>
      </c>
      <c r="BD2551" s="1555">
        <v>2979.4</v>
      </c>
      <c r="BE2551" s="1557">
        <v>11244.699999999999</v>
      </c>
      <c r="BG2551" s="1468"/>
      <c r="BH2551" s="1484" t="s">
        <v>383</v>
      </c>
      <c r="BI2551" s="1555">
        <v>7859.3</v>
      </c>
      <c r="BJ2551" s="1555">
        <v>904.50000000000011</v>
      </c>
      <c r="BK2551" s="1555">
        <v>1774.9</v>
      </c>
      <c r="BL2551" s="1555">
        <v>372.1</v>
      </c>
      <c r="BM2551" s="1555">
        <v>0</v>
      </c>
      <c r="BN2551" s="1556">
        <v>10910.800000000001</v>
      </c>
      <c r="BO2551" s="1555">
        <v>3552.7</v>
      </c>
      <c r="BP2551" s="1557">
        <v>14463.5</v>
      </c>
      <c r="BR2551" s="1468"/>
      <c r="BS2551" s="1484" t="s">
        <v>383</v>
      </c>
      <c r="BT2551" s="1555">
        <v>7329.4000000000015</v>
      </c>
      <c r="BU2551" s="1555">
        <v>815.00000000000011</v>
      </c>
      <c r="BV2551" s="1555">
        <v>1584</v>
      </c>
      <c r="BW2551" s="1555">
        <v>347.8</v>
      </c>
      <c r="BX2551" s="1555">
        <v>0</v>
      </c>
      <c r="BY2551" s="1556">
        <v>10076.200000000001</v>
      </c>
      <c r="BZ2551" s="1555">
        <v>3646.6000000000004</v>
      </c>
      <c r="CA2551" s="1557">
        <v>13722.800000000001</v>
      </c>
      <c r="CC2551" s="1468"/>
      <c r="CD2551" s="1484" t="s">
        <v>383</v>
      </c>
      <c r="CE2551" s="1555">
        <v>9396</v>
      </c>
      <c r="CF2551" s="1555">
        <v>1042.4000000000001</v>
      </c>
      <c r="CG2551" s="1555">
        <v>1582.3999999999996</v>
      </c>
      <c r="CH2551" s="1555">
        <v>470.8</v>
      </c>
      <c r="CI2551" s="1555">
        <v>0</v>
      </c>
      <c r="CJ2551" s="1556">
        <v>12491.599999999999</v>
      </c>
      <c r="CK2551" s="1555">
        <v>3474.8</v>
      </c>
      <c r="CL2551" s="1557">
        <v>15966.399999999998</v>
      </c>
      <c r="CN2551" s="1468"/>
      <c r="CO2551" s="1484" t="s">
        <v>383</v>
      </c>
      <c r="CP2551" s="1555">
        <v>8269.6</v>
      </c>
      <c r="CQ2551" s="1555">
        <v>988.50000000000011</v>
      </c>
      <c r="CR2551" s="1555">
        <v>2199.8000000000002</v>
      </c>
      <c r="CS2551" s="1555">
        <v>616.4</v>
      </c>
      <c r="CT2551" s="1555">
        <v>0</v>
      </c>
      <c r="CU2551" s="1556">
        <v>12074.300000000001</v>
      </c>
      <c r="CV2551" s="1555">
        <v>3616.5</v>
      </c>
      <c r="CW2551" s="1557">
        <v>15690.800000000001</v>
      </c>
      <c r="CY2551" s="1468"/>
      <c r="CZ2551" s="1484" t="s">
        <v>383</v>
      </c>
      <c r="DA2551" s="1555">
        <v>6664.2</v>
      </c>
      <c r="DB2551" s="1555">
        <v>768.80000000000007</v>
      </c>
      <c r="DC2551" s="1555">
        <v>1838.1</v>
      </c>
      <c r="DD2551" s="1555">
        <v>423.7</v>
      </c>
      <c r="DE2551" s="1555">
        <v>0</v>
      </c>
      <c r="DF2551" s="1556">
        <v>9694.8000000000011</v>
      </c>
      <c r="DG2551" s="1555">
        <v>5054.6000000000013</v>
      </c>
      <c r="DH2551" s="1557">
        <v>14749.400000000001</v>
      </c>
      <c r="DJ2551" s="1468"/>
      <c r="DK2551" s="1484" t="s">
        <v>383</v>
      </c>
      <c r="DL2551" s="1555">
        <v>5579.3</v>
      </c>
      <c r="DM2551" s="1555">
        <v>3000.3999999999996</v>
      </c>
      <c r="DN2551" s="1555">
        <v>2104.9</v>
      </c>
      <c r="DO2551" s="1555">
        <v>575.70000000000005</v>
      </c>
      <c r="DP2551" s="1555">
        <v>0</v>
      </c>
      <c r="DQ2551" s="1556">
        <v>11260.300000000001</v>
      </c>
      <c r="DR2551" s="1555">
        <v>4807</v>
      </c>
      <c r="DS2551" s="1557">
        <v>16067.300000000001</v>
      </c>
      <c r="DU2551" s="1468"/>
      <c r="DV2551" s="1484" t="s">
        <v>383</v>
      </c>
      <c r="DW2551" s="1555">
        <v>6672.1</v>
      </c>
      <c r="DX2551" s="1555">
        <v>2096.3999999999996</v>
      </c>
      <c r="DY2551" s="1555">
        <v>2120.6</v>
      </c>
      <c r="DZ2551" s="1555">
        <v>730.3</v>
      </c>
      <c r="EA2551" s="1555">
        <v>0</v>
      </c>
      <c r="EB2551" s="1556">
        <v>11619.4</v>
      </c>
      <c r="EC2551" s="1555">
        <v>4279.2</v>
      </c>
      <c r="ED2551" s="1557">
        <v>15898.599999999999</v>
      </c>
      <c r="EF2551" s="1468"/>
      <c r="EG2551" s="1484" t="s">
        <v>383</v>
      </c>
      <c r="EH2551" s="1555">
        <v>6273.1</v>
      </c>
      <c r="EI2551" s="1555">
        <v>1241.3</v>
      </c>
      <c r="EJ2551" s="1555">
        <v>2169.6999999999998</v>
      </c>
      <c r="EK2551" s="1555">
        <v>435.8</v>
      </c>
      <c r="EL2551" s="1555">
        <v>0</v>
      </c>
      <c r="EM2551" s="1556">
        <v>10119.9</v>
      </c>
      <c r="EN2551" s="1555">
        <v>4448.3999999999996</v>
      </c>
      <c r="EO2551" s="1557">
        <v>14568.3</v>
      </c>
      <c r="EQ2551" s="1468"/>
      <c r="ER2551" s="1484" t="s">
        <v>383</v>
      </c>
      <c r="ES2551" s="1555">
        <v>3674.2</v>
      </c>
      <c r="ET2551" s="1555">
        <v>2003.6</v>
      </c>
      <c r="EU2551" s="1555">
        <v>2705.7</v>
      </c>
      <c r="EV2551" s="1555">
        <v>508.2</v>
      </c>
      <c r="EW2551" s="1555">
        <v>0</v>
      </c>
      <c r="EX2551" s="1556">
        <v>8891.7000000000007</v>
      </c>
      <c r="EY2551" s="1555">
        <v>4012.1</v>
      </c>
      <c r="EZ2551" s="1557">
        <v>12903.8</v>
      </c>
    </row>
    <row r="2552" spans="2:156" ht="10.35" customHeight="1">
      <c r="B2552" s="1468"/>
      <c r="C2552" s="1484" t="s">
        <v>382</v>
      </c>
      <c r="D2552" s="1555">
        <v>0</v>
      </c>
      <c r="E2552" s="1555">
        <v>0.99999999999999989</v>
      </c>
      <c r="F2552" s="1555">
        <v>0.40000000000000024</v>
      </c>
      <c r="G2552" s="1555">
        <v>0</v>
      </c>
      <c r="H2552" s="1555">
        <v>0</v>
      </c>
      <c r="I2552" s="1556">
        <v>1.4000000000000004</v>
      </c>
      <c r="J2552" s="1555">
        <v>396</v>
      </c>
      <c r="K2552" s="1557">
        <v>397.39999999999992</v>
      </c>
      <c r="L2552" s="1529">
        <f t="shared" si="1251"/>
        <v>43.9</v>
      </c>
      <c r="M2552" s="1509">
        <f t="shared" si="1252"/>
        <v>40.4</v>
      </c>
      <c r="N2552" s="1509">
        <f t="shared" si="1253"/>
        <v>10.799999999999999</v>
      </c>
      <c r="O2552" s="1509">
        <f t="shared" si="1254"/>
        <v>31.5</v>
      </c>
      <c r="P2552" s="1509">
        <f t="shared" si="1255"/>
        <v>25.400000000000002</v>
      </c>
      <c r="Q2552" s="1509">
        <f t="shared" si="1256"/>
        <v>27.700000000000003</v>
      </c>
      <c r="R2552" s="1509">
        <f t="shared" si="1257"/>
        <v>16.700000000000003</v>
      </c>
      <c r="S2552" s="1509">
        <f t="shared" si="1258"/>
        <v>34.6</v>
      </c>
      <c r="T2552" s="1509">
        <f t="shared" si="1259"/>
        <v>25.9</v>
      </c>
      <c r="U2552" s="1509">
        <f t="shared" si="1260"/>
        <v>60.4</v>
      </c>
      <c r="V2552" s="1509">
        <f t="shared" si="1261"/>
        <v>31.400000000000002</v>
      </c>
      <c r="W2552" s="3413">
        <f t="shared" si="1262"/>
        <v>48.7</v>
      </c>
      <c r="Z2552" s="1468"/>
      <c r="AA2552" s="1484" t="s">
        <v>382</v>
      </c>
      <c r="AB2552" s="1555">
        <v>0</v>
      </c>
      <c r="AC2552" s="1555">
        <v>0</v>
      </c>
      <c r="AD2552" s="1555">
        <v>0</v>
      </c>
      <c r="AE2552" s="1555">
        <v>0</v>
      </c>
      <c r="AF2552" s="1555">
        <v>0</v>
      </c>
      <c r="AG2552" s="1556">
        <v>0</v>
      </c>
      <c r="AH2552" s="1555">
        <v>43.9</v>
      </c>
      <c r="AI2552" s="1557">
        <v>43.9</v>
      </c>
      <c r="AK2552" s="1468"/>
      <c r="AL2552" s="1484" t="s">
        <v>382</v>
      </c>
      <c r="AM2552" s="1555">
        <v>0</v>
      </c>
      <c r="AN2552" s="1555">
        <v>0</v>
      </c>
      <c r="AO2552" s="1555">
        <v>0.10000000000000009</v>
      </c>
      <c r="AP2552" s="1555">
        <v>0</v>
      </c>
      <c r="AQ2552" s="1555">
        <v>0</v>
      </c>
      <c r="AR2552" s="1556">
        <v>0.10000000000000009</v>
      </c>
      <c r="AS2552" s="1555">
        <v>40.299999999999997</v>
      </c>
      <c r="AT2552" s="1557">
        <v>40.4</v>
      </c>
      <c r="AV2552" s="1468"/>
      <c r="AW2552" s="1484" t="s">
        <v>382</v>
      </c>
      <c r="AX2552" s="1555">
        <v>0</v>
      </c>
      <c r="AY2552" s="1555">
        <v>0.7</v>
      </c>
      <c r="AZ2552" s="1555">
        <v>0</v>
      </c>
      <c r="BA2552" s="1555">
        <v>0</v>
      </c>
      <c r="BB2552" s="1555">
        <v>0</v>
      </c>
      <c r="BC2552" s="1556">
        <v>0.7</v>
      </c>
      <c r="BD2552" s="1555">
        <v>10.1</v>
      </c>
      <c r="BE2552" s="1557">
        <v>10.799999999999999</v>
      </c>
      <c r="BG2552" s="1468"/>
      <c r="BH2552" s="1484" t="s">
        <v>382</v>
      </c>
      <c r="BI2552" s="1555">
        <v>0</v>
      </c>
      <c r="BJ2552" s="1555">
        <v>0</v>
      </c>
      <c r="BK2552" s="1555">
        <v>0</v>
      </c>
      <c r="BL2552" s="1555">
        <v>0</v>
      </c>
      <c r="BM2552" s="1555">
        <v>0</v>
      </c>
      <c r="BN2552" s="1556">
        <v>0</v>
      </c>
      <c r="BO2552" s="1555">
        <v>31.5</v>
      </c>
      <c r="BP2552" s="1557">
        <v>31.5</v>
      </c>
      <c r="BR2552" s="1468"/>
      <c r="BS2552" s="1484" t="s">
        <v>382</v>
      </c>
      <c r="BT2552" s="1555">
        <v>0</v>
      </c>
      <c r="BU2552" s="1555">
        <v>0.1</v>
      </c>
      <c r="BV2552" s="1555">
        <v>0</v>
      </c>
      <c r="BW2552" s="1555">
        <v>0</v>
      </c>
      <c r="BX2552" s="1555">
        <v>0</v>
      </c>
      <c r="BY2552" s="1556">
        <v>0.1</v>
      </c>
      <c r="BZ2552" s="1555">
        <v>25.3</v>
      </c>
      <c r="CA2552" s="1557">
        <v>25.400000000000002</v>
      </c>
      <c r="CC2552" s="1468"/>
      <c r="CD2552" s="1484" t="s">
        <v>382</v>
      </c>
      <c r="CE2552" s="1555">
        <v>0</v>
      </c>
      <c r="CF2552" s="1555">
        <v>0.1</v>
      </c>
      <c r="CG2552" s="1555">
        <v>0</v>
      </c>
      <c r="CH2552" s="1555">
        <v>0</v>
      </c>
      <c r="CI2552" s="1555">
        <v>0</v>
      </c>
      <c r="CJ2552" s="1556">
        <v>0.1</v>
      </c>
      <c r="CK2552" s="1555">
        <v>27.6</v>
      </c>
      <c r="CL2552" s="1557">
        <v>27.700000000000003</v>
      </c>
      <c r="CN2552" s="1468"/>
      <c r="CO2552" s="1484" t="s">
        <v>382</v>
      </c>
      <c r="CP2552" s="1555">
        <v>0</v>
      </c>
      <c r="CQ2552" s="1555">
        <v>0</v>
      </c>
      <c r="CR2552" s="1555">
        <v>0.10000000000000009</v>
      </c>
      <c r="CS2552" s="1555">
        <v>0</v>
      </c>
      <c r="CT2552" s="1555">
        <v>0</v>
      </c>
      <c r="CU2552" s="1556">
        <v>0.10000000000000009</v>
      </c>
      <c r="CV2552" s="1555">
        <v>16.600000000000001</v>
      </c>
      <c r="CW2552" s="1557">
        <v>16.700000000000003</v>
      </c>
      <c r="CY2552" s="1468"/>
      <c r="CZ2552" s="1484" t="s">
        <v>382</v>
      </c>
      <c r="DA2552" s="1555">
        <v>0</v>
      </c>
      <c r="DB2552" s="1555">
        <v>0</v>
      </c>
      <c r="DC2552" s="1555">
        <v>0</v>
      </c>
      <c r="DD2552" s="1555">
        <v>0</v>
      </c>
      <c r="DE2552" s="1555">
        <v>0</v>
      </c>
      <c r="DF2552" s="1556">
        <v>0</v>
      </c>
      <c r="DG2552" s="1555">
        <v>34.6</v>
      </c>
      <c r="DH2552" s="1557">
        <v>34.6</v>
      </c>
      <c r="DJ2552" s="1468"/>
      <c r="DK2552" s="1484" t="s">
        <v>382</v>
      </c>
      <c r="DL2552" s="1555">
        <v>0</v>
      </c>
      <c r="DM2552" s="1555">
        <v>0</v>
      </c>
      <c r="DN2552" s="1555">
        <v>0</v>
      </c>
      <c r="DO2552" s="1555">
        <v>0</v>
      </c>
      <c r="DP2552" s="1555">
        <v>0</v>
      </c>
      <c r="DQ2552" s="1556">
        <v>0</v>
      </c>
      <c r="DR2552" s="1555">
        <v>25.9</v>
      </c>
      <c r="DS2552" s="1557">
        <v>25.9</v>
      </c>
      <c r="DU2552" s="1468"/>
      <c r="DV2552" s="1484" t="s">
        <v>382</v>
      </c>
      <c r="DW2552" s="1555">
        <v>0</v>
      </c>
      <c r="DX2552" s="1555">
        <v>0</v>
      </c>
      <c r="DY2552" s="1555">
        <v>0.10000000000000009</v>
      </c>
      <c r="DZ2552" s="1555">
        <v>0</v>
      </c>
      <c r="EA2552" s="1555">
        <v>0</v>
      </c>
      <c r="EB2552" s="1556">
        <v>0.10000000000000009</v>
      </c>
      <c r="EC2552" s="1555">
        <v>60.3</v>
      </c>
      <c r="ED2552" s="1557">
        <v>60.4</v>
      </c>
      <c r="EF2552" s="1468"/>
      <c r="EG2552" s="1484" t="s">
        <v>382</v>
      </c>
      <c r="EH2552" s="1555">
        <v>0</v>
      </c>
      <c r="EI2552" s="1555">
        <v>0.1</v>
      </c>
      <c r="EJ2552" s="1555">
        <v>0</v>
      </c>
      <c r="EK2552" s="1555">
        <v>0</v>
      </c>
      <c r="EL2552" s="1555">
        <v>0</v>
      </c>
      <c r="EM2552" s="1556">
        <v>0.1</v>
      </c>
      <c r="EN2552" s="1555">
        <v>31.3</v>
      </c>
      <c r="EO2552" s="1557">
        <v>31.400000000000002</v>
      </c>
      <c r="EQ2552" s="1468"/>
      <c r="ER2552" s="1484" t="s">
        <v>382</v>
      </c>
      <c r="ES2552" s="1555">
        <v>0</v>
      </c>
      <c r="ET2552" s="1555">
        <v>0</v>
      </c>
      <c r="EU2552" s="1555">
        <v>0.1</v>
      </c>
      <c r="EV2552" s="1555">
        <v>0</v>
      </c>
      <c r="EW2552" s="1555">
        <v>0</v>
      </c>
      <c r="EX2552" s="1556">
        <v>0.1</v>
      </c>
      <c r="EY2552" s="1555">
        <v>48.6</v>
      </c>
      <c r="EZ2552" s="1557">
        <v>48.7</v>
      </c>
    </row>
    <row r="2553" spans="2:156" ht="10.35" customHeight="1">
      <c r="B2553" s="1468"/>
      <c r="C2553" s="1484" t="s">
        <v>2836</v>
      </c>
      <c r="D2553" s="1556">
        <v>720018.79999999981</v>
      </c>
      <c r="E2553" s="1556">
        <v>0.30000000000000004</v>
      </c>
      <c r="F2553" s="1556">
        <v>901.7</v>
      </c>
      <c r="G2553" s="1556">
        <v>0</v>
      </c>
      <c r="H2553" s="1556">
        <v>0</v>
      </c>
      <c r="I2553" s="1556">
        <v>720920.79999999993</v>
      </c>
      <c r="J2553" s="1556">
        <v>3406.7999999999997</v>
      </c>
      <c r="K2553" s="1557">
        <v>724327.6</v>
      </c>
      <c r="L2553" s="1529">
        <f t="shared" si="1251"/>
        <v>76695.7</v>
      </c>
      <c r="M2553" s="1509">
        <f t="shared" si="1252"/>
        <v>11632.399999999998</v>
      </c>
      <c r="N2553" s="1509">
        <f t="shared" si="1253"/>
        <v>36805.900000000009</v>
      </c>
      <c r="O2553" s="1509">
        <f t="shared" si="1254"/>
        <v>66571.500000000015</v>
      </c>
      <c r="P2553" s="1509">
        <f t="shared" si="1255"/>
        <v>64614.899999999994</v>
      </c>
      <c r="Q2553" s="1509">
        <f t="shared" si="1256"/>
        <v>61122.599999999991</v>
      </c>
      <c r="R2553" s="1509">
        <f t="shared" si="1257"/>
        <v>82167.600000000006</v>
      </c>
      <c r="S2553" s="1509">
        <f t="shared" si="1258"/>
        <v>28544.400000000001</v>
      </c>
      <c r="T2553" s="1509">
        <f t="shared" si="1259"/>
        <v>50863.600000000006</v>
      </c>
      <c r="U2553" s="1509">
        <f t="shared" si="1260"/>
        <v>72776.399999999994</v>
      </c>
      <c r="V2553" s="1509">
        <f t="shared" si="1261"/>
        <v>67270.599999999977</v>
      </c>
      <c r="W2553" s="3413">
        <f t="shared" si="1262"/>
        <v>105262</v>
      </c>
      <c r="Z2553" s="1468"/>
      <c r="AA2553" s="1484" t="s">
        <v>2836</v>
      </c>
      <c r="AB2553" s="1556">
        <v>76523.3</v>
      </c>
      <c r="AC2553" s="1556">
        <v>0</v>
      </c>
      <c r="AD2553" s="1556">
        <v>12</v>
      </c>
      <c r="AE2553" s="1556">
        <v>0</v>
      </c>
      <c r="AF2553" s="1556">
        <v>0</v>
      </c>
      <c r="AG2553" s="1556">
        <v>76535.3</v>
      </c>
      <c r="AH2553" s="1556">
        <v>160.40000000000009</v>
      </c>
      <c r="AI2553" s="1557">
        <v>76695.7</v>
      </c>
      <c r="AK2553" s="1468"/>
      <c r="AL2553" s="1484" t="s">
        <v>2836</v>
      </c>
      <c r="AM2553" s="1556">
        <v>11498.8</v>
      </c>
      <c r="AN2553" s="1556">
        <v>0</v>
      </c>
      <c r="AO2553" s="1556">
        <v>5.3</v>
      </c>
      <c r="AP2553" s="1556">
        <v>0</v>
      </c>
      <c r="AQ2553" s="1556">
        <v>0</v>
      </c>
      <c r="AR2553" s="1556">
        <v>11504.099999999999</v>
      </c>
      <c r="AS2553" s="1556">
        <v>128.2999999999999</v>
      </c>
      <c r="AT2553" s="1557">
        <v>11632.399999999998</v>
      </c>
      <c r="AV2553" s="1468"/>
      <c r="AW2553" s="1484" t="s">
        <v>2836</v>
      </c>
      <c r="AX2553" s="1556">
        <v>36518.200000000004</v>
      </c>
      <c r="AY2553" s="1556">
        <v>0</v>
      </c>
      <c r="AZ2553" s="1556">
        <v>5.3</v>
      </c>
      <c r="BA2553" s="1556">
        <v>0</v>
      </c>
      <c r="BB2553" s="1556">
        <v>0</v>
      </c>
      <c r="BC2553" s="1556">
        <v>36523.500000000007</v>
      </c>
      <c r="BD2553" s="1556">
        <v>282.40000000000003</v>
      </c>
      <c r="BE2553" s="1557">
        <v>36805.900000000009</v>
      </c>
      <c r="BG2553" s="1468"/>
      <c r="BH2553" s="1484" t="s">
        <v>2836</v>
      </c>
      <c r="BI2553" s="1556">
        <v>65796.200000000012</v>
      </c>
      <c r="BJ2553" s="1556">
        <v>0</v>
      </c>
      <c r="BK2553" s="1556">
        <v>184.79999999999998</v>
      </c>
      <c r="BL2553" s="1556">
        <v>0</v>
      </c>
      <c r="BM2553" s="1556">
        <v>0</v>
      </c>
      <c r="BN2553" s="1556">
        <v>65981.000000000015</v>
      </c>
      <c r="BO2553" s="1556">
        <v>590.49999999999989</v>
      </c>
      <c r="BP2553" s="1557">
        <v>66571.500000000015</v>
      </c>
      <c r="BR2553" s="1468"/>
      <c r="BS2553" s="1484" t="s">
        <v>2836</v>
      </c>
      <c r="BT2553" s="1556">
        <v>64469.899999999994</v>
      </c>
      <c r="BU2553" s="1556">
        <v>0</v>
      </c>
      <c r="BV2553" s="1556">
        <v>35.4</v>
      </c>
      <c r="BW2553" s="1556">
        <v>0</v>
      </c>
      <c r="BX2553" s="1556">
        <v>0</v>
      </c>
      <c r="BY2553" s="1556">
        <v>64505.299999999996</v>
      </c>
      <c r="BZ2553" s="1556">
        <v>109.59999999999995</v>
      </c>
      <c r="CA2553" s="1557">
        <v>64614.899999999994</v>
      </c>
      <c r="CC2553" s="1468"/>
      <c r="CD2553" s="1484" t="s">
        <v>2836</v>
      </c>
      <c r="CE2553" s="1556">
        <v>60460.099999999991</v>
      </c>
      <c r="CF2553" s="1556">
        <v>0</v>
      </c>
      <c r="CG2553" s="1556">
        <v>158.80000000000001</v>
      </c>
      <c r="CH2553" s="1556">
        <v>0</v>
      </c>
      <c r="CI2553" s="1556">
        <v>0</v>
      </c>
      <c r="CJ2553" s="1556">
        <v>60618.899999999994</v>
      </c>
      <c r="CK2553" s="1556">
        <v>503.70000000000005</v>
      </c>
      <c r="CL2553" s="1557">
        <v>61122.599999999991</v>
      </c>
      <c r="CN2553" s="1468"/>
      <c r="CO2553" s="1484" t="s">
        <v>2836</v>
      </c>
      <c r="CP2553" s="1556">
        <v>81949.2</v>
      </c>
      <c r="CQ2553" s="1556">
        <v>0.1</v>
      </c>
      <c r="CR2553" s="1556">
        <v>8.1999999999999993</v>
      </c>
      <c r="CS2553" s="1556">
        <v>0</v>
      </c>
      <c r="CT2553" s="1556">
        <v>0</v>
      </c>
      <c r="CU2553" s="1556">
        <v>81957.5</v>
      </c>
      <c r="CV2553" s="1556">
        <v>210.10000000000002</v>
      </c>
      <c r="CW2553" s="1557">
        <v>82167.600000000006</v>
      </c>
      <c r="CY2553" s="1468"/>
      <c r="CZ2553" s="1484" t="s">
        <v>2836</v>
      </c>
      <c r="DA2553" s="1556">
        <v>28285.800000000003</v>
      </c>
      <c r="DB2553" s="1556">
        <v>0</v>
      </c>
      <c r="DC2553" s="1556">
        <v>24.3</v>
      </c>
      <c r="DD2553" s="1556">
        <v>0</v>
      </c>
      <c r="DE2553" s="1556">
        <v>0</v>
      </c>
      <c r="DF2553" s="1556">
        <v>28310.100000000002</v>
      </c>
      <c r="DG2553" s="1556">
        <v>234.29999999999987</v>
      </c>
      <c r="DH2553" s="1557">
        <v>28544.400000000001</v>
      </c>
      <c r="DJ2553" s="1468"/>
      <c r="DK2553" s="1484" t="s">
        <v>2836</v>
      </c>
      <c r="DL2553" s="1556">
        <v>50486.100000000006</v>
      </c>
      <c r="DM2553" s="1556">
        <v>0</v>
      </c>
      <c r="DN2553" s="1556">
        <v>37.299999999999997</v>
      </c>
      <c r="DO2553" s="1556">
        <v>0</v>
      </c>
      <c r="DP2553" s="1556">
        <v>0</v>
      </c>
      <c r="DQ2553" s="1556">
        <v>50523.400000000009</v>
      </c>
      <c r="DR2553" s="1556">
        <v>340.19999999999993</v>
      </c>
      <c r="DS2553" s="1557">
        <v>50863.600000000006</v>
      </c>
      <c r="DU2553" s="1468"/>
      <c r="DV2553" s="1484" t="s">
        <v>2836</v>
      </c>
      <c r="DW2553" s="1556">
        <v>72344.7</v>
      </c>
      <c r="DX2553" s="1556">
        <v>0</v>
      </c>
      <c r="DY2553" s="1556">
        <v>148.70000000000002</v>
      </c>
      <c r="DZ2553" s="1556">
        <v>0</v>
      </c>
      <c r="EA2553" s="1556">
        <v>0</v>
      </c>
      <c r="EB2553" s="1556">
        <v>72493.399999999994</v>
      </c>
      <c r="EC2553" s="1556">
        <v>283</v>
      </c>
      <c r="ED2553" s="1557">
        <v>72776.399999999994</v>
      </c>
      <c r="EF2553" s="1468"/>
      <c r="EG2553" s="1484" t="s">
        <v>2836</v>
      </c>
      <c r="EH2553" s="1556">
        <v>66754.799999999988</v>
      </c>
      <c r="EI2553" s="1556">
        <v>0</v>
      </c>
      <c r="EJ2553" s="1556">
        <v>119.9</v>
      </c>
      <c r="EK2553" s="1556">
        <v>0</v>
      </c>
      <c r="EL2553" s="1556">
        <v>0</v>
      </c>
      <c r="EM2553" s="1556">
        <v>66874.699999999983</v>
      </c>
      <c r="EN2553" s="1556">
        <v>395.90000000000009</v>
      </c>
      <c r="EO2553" s="1557">
        <v>67270.599999999977</v>
      </c>
      <c r="EQ2553" s="1468"/>
      <c r="ER2553" s="1484" t="s">
        <v>2836</v>
      </c>
      <c r="ES2553" s="1556">
        <v>104931.7</v>
      </c>
      <c r="ET2553" s="1556">
        <v>0.2</v>
      </c>
      <c r="EU2553" s="1556">
        <v>161.69999999999999</v>
      </c>
      <c r="EV2553" s="1556">
        <v>0</v>
      </c>
      <c r="EW2553" s="1556">
        <v>0</v>
      </c>
      <c r="EX2553" s="1556">
        <v>105093.6</v>
      </c>
      <c r="EY2553" s="1556">
        <v>168.4</v>
      </c>
      <c r="EZ2553" s="1557">
        <v>105262</v>
      </c>
    </row>
    <row r="2554" spans="2:156" ht="10.35" customHeight="1">
      <c r="B2554" s="1468"/>
      <c r="C2554" s="1485" t="s">
        <v>2841</v>
      </c>
      <c r="D2554" s="1555">
        <v>720018.79999999981</v>
      </c>
      <c r="E2554" s="1555">
        <v>0</v>
      </c>
      <c r="F2554" s="1555">
        <v>859.7</v>
      </c>
      <c r="G2554" s="1555">
        <v>0</v>
      </c>
      <c r="H2554" s="1555">
        <v>0</v>
      </c>
      <c r="I2554" s="1556">
        <v>720878.5</v>
      </c>
      <c r="J2554" s="1555">
        <v>3406.7999999999997</v>
      </c>
      <c r="K2554" s="1557">
        <v>724285.29999999993</v>
      </c>
      <c r="L2554" s="1529">
        <f t="shared" si="1251"/>
        <v>76695.5</v>
      </c>
      <c r="M2554" s="1509">
        <f t="shared" si="1252"/>
        <v>11632.3</v>
      </c>
      <c r="N2554" s="1509">
        <f t="shared" si="1253"/>
        <v>36801.400000000009</v>
      </c>
      <c r="O2554" s="1509">
        <f t="shared" si="1254"/>
        <v>66571.400000000009</v>
      </c>
      <c r="P2554" s="1509">
        <f t="shared" si="1255"/>
        <v>64607.999999999993</v>
      </c>
      <c r="Q2554" s="1509">
        <f t="shared" si="1256"/>
        <v>61114.099999999991</v>
      </c>
      <c r="R2554" s="1509">
        <f t="shared" si="1257"/>
        <v>82159.8</v>
      </c>
      <c r="S2554" s="1509">
        <f t="shared" si="1258"/>
        <v>28544.100000000002</v>
      </c>
      <c r="T2554" s="1509">
        <f t="shared" si="1259"/>
        <v>50855.8</v>
      </c>
      <c r="U2554" s="1509">
        <f t="shared" si="1260"/>
        <v>72774.099999999991</v>
      </c>
      <c r="V2554" s="1509">
        <f t="shared" si="1261"/>
        <v>67269.199999999983</v>
      </c>
      <c r="W2554" s="3413">
        <f t="shared" si="1262"/>
        <v>105259.6</v>
      </c>
      <c r="Z2554" s="1468"/>
      <c r="AA2554" s="1485" t="s">
        <v>3217</v>
      </c>
      <c r="AB2554" s="1555">
        <v>76523.3</v>
      </c>
      <c r="AC2554" s="1555">
        <v>0</v>
      </c>
      <c r="AD2554" s="1555">
        <v>11.8</v>
      </c>
      <c r="AE2554" s="1555">
        <v>0</v>
      </c>
      <c r="AF2554" s="1555">
        <v>0</v>
      </c>
      <c r="AG2554" s="1556">
        <v>76535.100000000006</v>
      </c>
      <c r="AH2554" s="1555">
        <v>160.40000000000009</v>
      </c>
      <c r="AI2554" s="1557">
        <v>76695.5</v>
      </c>
      <c r="AK2554" s="1468"/>
      <c r="AL2554" s="1485" t="s">
        <v>3217</v>
      </c>
      <c r="AM2554" s="1555">
        <v>11498.8</v>
      </c>
      <c r="AN2554" s="1555">
        <v>0</v>
      </c>
      <c r="AO2554" s="1555">
        <v>5.2</v>
      </c>
      <c r="AP2554" s="1555">
        <v>0</v>
      </c>
      <c r="AQ2554" s="1555">
        <v>0</v>
      </c>
      <c r="AR2554" s="1556">
        <v>11504</v>
      </c>
      <c r="AS2554" s="1555">
        <v>128.2999999999999</v>
      </c>
      <c r="AT2554" s="1557">
        <v>11632.3</v>
      </c>
      <c r="AV2554" s="1468"/>
      <c r="AW2554" s="1485" t="s">
        <v>3217</v>
      </c>
      <c r="AX2554" s="1555">
        <v>36518.200000000004</v>
      </c>
      <c r="AY2554" s="1555">
        <v>0</v>
      </c>
      <c r="AZ2554" s="1555">
        <v>0.8</v>
      </c>
      <c r="BA2554" s="1555">
        <v>0</v>
      </c>
      <c r="BB2554" s="1555">
        <v>0</v>
      </c>
      <c r="BC2554" s="1556">
        <v>36519.000000000007</v>
      </c>
      <c r="BD2554" s="1555">
        <v>282.40000000000003</v>
      </c>
      <c r="BE2554" s="1557">
        <v>36801.400000000009</v>
      </c>
      <c r="BG2554" s="1468"/>
      <c r="BH2554" s="1485" t="s">
        <v>3217</v>
      </c>
      <c r="BI2554" s="1555">
        <v>65796.200000000012</v>
      </c>
      <c r="BJ2554" s="1555">
        <v>0</v>
      </c>
      <c r="BK2554" s="1555">
        <v>184.7</v>
      </c>
      <c r="BL2554" s="1555">
        <v>0</v>
      </c>
      <c r="BM2554" s="1555">
        <v>0</v>
      </c>
      <c r="BN2554" s="1556">
        <v>65980.900000000009</v>
      </c>
      <c r="BO2554" s="1555">
        <v>590.49999999999989</v>
      </c>
      <c r="BP2554" s="1557">
        <v>66571.400000000009</v>
      </c>
      <c r="BR2554" s="1468"/>
      <c r="BS2554" s="1485" t="s">
        <v>3217</v>
      </c>
      <c r="BT2554" s="1555">
        <v>64469.899999999994</v>
      </c>
      <c r="BU2554" s="1555">
        <v>0</v>
      </c>
      <c r="BV2554" s="1555">
        <v>28.5</v>
      </c>
      <c r="BW2554" s="1555">
        <v>0</v>
      </c>
      <c r="BX2554" s="1555">
        <v>0</v>
      </c>
      <c r="BY2554" s="1556">
        <v>64498.399999999994</v>
      </c>
      <c r="BZ2554" s="1555">
        <v>109.59999999999995</v>
      </c>
      <c r="CA2554" s="1557">
        <v>64607.999999999993</v>
      </c>
      <c r="CC2554" s="1468"/>
      <c r="CD2554" s="1485" t="s">
        <v>3217</v>
      </c>
      <c r="CE2554" s="1555">
        <v>60460.099999999991</v>
      </c>
      <c r="CF2554" s="1555">
        <v>0</v>
      </c>
      <c r="CG2554" s="1555">
        <v>150.30000000000001</v>
      </c>
      <c r="CH2554" s="1555">
        <v>0</v>
      </c>
      <c r="CI2554" s="1555">
        <v>0</v>
      </c>
      <c r="CJ2554" s="1556">
        <v>60610.399999999994</v>
      </c>
      <c r="CK2554" s="1555">
        <v>503.70000000000005</v>
      </c>
      <c r="CL2554" s="1557">
        <v>61114.099999999991</v>
      </c>
      <c r="CN2554" s="1468"/>
      <c r="CO2554" s="1485" t="s">
        <v>3217</v>
      </c>
      <c r="CP2554" s="1555">
        <v>81949.2</v>
      </c>
      <c r="CQ2554" s="1555">
        <v>0</v>
      </c>
      <c r="CR2554" s="1555">
        <v>0.5</v>
      </c>
      <c r="CS2554" s="1555">
        <v>0</v>
      </c>
      <c r="CT2554" s="1555">
        <v>0</v>
      </c>
      <c r="CU2554" s="1556">
        <v>81949.7</v>
      </c>
      <c r="CV2554" s="1555">
        <v>210.10000000000002</v>
      </c>
      <c r="CW2554" s="1557">
        <v>82159.8</v>
      </c>
      <c r="CY2554" s="1468"/>
      <c r="CZ2554" s="1485" t="s">
        <v>3217</v>
      </c>
      <c r="DA2554" s="1555">
        <v>28285.800000000003</v>
      </c>
      <c r="DB2554" s="1555">
        <v>0</v>
      </c>
      <c r="DC2554" s="1555">
        <v>24</v>
      </c>
      <c r="DD2554" s="1555">
        <v>0</v>
      </c>
      <c r="DE2554" s="1555">
        <v>0</v>
      </c>
      <c r="DF2554" s="1556">
        <v>28309.800000000003</v>
      </c>
      <c r="DG2554" s="1555">
        <v>234.29999999999987</v>
      </c>
      <c r="DH2554" s="1557">
        <v>28544.100000000002</v>
      </c>
      <c r="DJ2554" s="1468"/>
      <c r="DK2554" s="1485" t="s">
        <v>3217</v>
      </c>
      <c r="DL2554" s="1555">
        <v>50486.100000000006</v>
      </c>
      <c r="DM2554" s="1555">
        <v>0</v>
      </c>
      <c r="DN2554" s="1555">
        <v>29.5</v>
      </c>
      <c r="DO2554" s="1555">
        <v>0</v>
      </c>
      <c r="DP2554" s="1555">
        <v>0</v>
      </c>
      <c r="DQ2554" s="1556">
        <v>50515.600000000006</v>
      </c>
      <c r="DR2554" s="1555">
        <v>340.19999999999993</v>
      </c>
      <c r="DS2554" s="1557">
        <v>50855.8</v>
      </c>
      <c r="DU2554" s="1468"/>
      <c r="DV2554" s="1485" t="s">
        <v>3217</v>
      </c>
      <c r="DW2554" s="1555">
        <v>72344.7</v>
      </c>
      <c r="DX2554" s="1555">
        <v>0</v>
      </c>
      <c r="DY2554" s="1555">
        <v>146.4</v>
      </c>
      <c r="DZ2554" s="1555">
        <v>0</v>
      </c>
      <c r="EA2554" s="1555">
        <v>0</v>
      </c>
      <c r="EB2554" s="1556">
        <v>72491.099999999991</v>
      </c>
      <c r="EC2554" s="1555">
        <v>283</v>
      </c>
      <c r="ED2554" s="1557">
        <v>72774.099999999991</v>
      </c>
      <c r="EF2554" s="1468"/>
      <c r="EG2554" s="1485" t="s">
        <v>3217</v>
      </c>
      <c r="EH2554" s="1555">
        <v>66754.799999999988</v>
      </c>
      <c r="EI2554" s="1555">
        <v>0</v>
      </c>
      <c r="EJ2554" s="1555">
        <v>118.5</v>
      </c>
      <c r="EK2554" s="1555">
        <v>0</v>
      </c>
      <c r="EL2554" s="1555">
        <v>0</v>
      </c>
      <c r="EM2554" s="1556">
        <v>66873.299999999988</v>
      </c>
      <c r="EN2554" s="1555">
        <v>395.90000000000009</v>
      </c>
      <c r="EO2554" s="1557">
        <v>67269.199999999983</v>
      </c>
      <c r="EQ2554" s="1468"/>
      <c r="ER2554" s="1485" t="s">
        <v>3217</v>
      </c>
      <c r="ES2554" s="1555">
        <v>104931.7</v>
      </c>
      <c r="ET2554" s="1555">
        <v>0</v>
      </c>
      <c r="EU2554" s="1555">
        <v>159.5</v>
      </c>
      <c r="EV2554" s="1555">
        <v>0</v>
      </c>
      <c r="EW2554" s="1555">
        <v>0</v>
      </c>
      <c r="EX2554" s="1556">
        <v>105091.2</v>
      </c>
      <c r="EY2554" s="1555">
        <v>168.4</v>
      </c>
      <c r="EZ2554" s="1557">
        <v>105259.6</v>
      </c>
    </row>
    <row r="2555" spans="2:156" ht="10.35" customHeight="1">
      <c r="B2555" s="1468"/>
      <c r="C2555" s="1484" t="s">
        <v>377</v>
      </c>
      <c r="D2555" s="1555">
        <v>0</v>
      </c>
      <c r="E2555" s="1555">
        <v>0.30000000000000004</v>
      </c>
      <c r="F2555" s="1555">
        <v>41.999999999999993</v>
      </c>
      <c r="G2555" s="1555">
        <v>0</v>
      </c>
      <c r="H2555" s="1555">
        <v>0</v>
      </c>
      <c r="I2555" s="1556">
        <v>42.3</v>
      </c>
      <c r="J2555" s="1555">
        <v>0</v>
      </c>
      <c r="K2555" s="1557">
        <v>42.3</v>
      </c>
      <c r="L2555" s="1529">
        <f t="shared" si="1251"/>
        <v>0.20000000000000018</v>
      </c>
      <c r="M2555" s="1509">
        <f t="shared" si="1252"/>
        <v>9.9999999999999645E-2</v>
      </c>
      <c r="N2555" s="1509">
        <f t="shared" si="1253"/>
        <v>4.5</v>
      </c>
      <c r="O2555" s="1509">
        <f t="shared" si="1254"/>
        <v>9.9999999999999978E-2</v>
      </c>
      <c r="P2555" s="1509">
        <f t="shared" si="1255"/>
        <v>6.8999999999999995</v>
      </c>
      <c r="Q2555" s="1509">
        <f t="shared" si="1256"/>
        <v>8.5</v>
      </c>
      <c r="R2555" s="1509">
        <f t="shared" si="1257"/>
        <v>7.8</v>
      </c>
      <c r="S2555" s="1509">
        <f t="shared" si="1258"/>
        <v>0.3</v>
      </c>
      <c r="T2555" s="1509">
        <f t="shared" si="1259"/>
        <v>7.8000000000000007</v>
      </c>
      <c r="U2555" s="1509">
        <f t="shared" si="1260"/>
        <v>2.2999999999999998</v>
      </c>
      <c r="V2555" s="1509">
        <f t="shared" si="1261"/>
        <v>1.4</v>
      </c>
      <c r="W2555" s="3413">
        <f t="shared" si="1262"/>
        <v>2.4</v>
      </c>
      <c r="Z2555" s="1468"/>
      <c r="AA2555" s="1484" t="s">
        <v>377</v>
      </c>
      <c r="AB2555" s="1555">
        <v>0</v>
      </c>
      <c r="AC2555" s="1555">
        <v>0</v>
      </c>
      <c r="AD2555" s="1555">
        <v>0.20000000000000018</v>
      </c>
      <c r="AE2555" s="1555">
        <v>0</v>
      </c>
      <c r="AF2555" s="1555">
        <v>0</v>
      </c>
      <c r="AG2555" s="1556">
        <v>0.20000000000000018</v>
      </c>
      <c r="AH2555" s="1555">
        <v>0</v>
      </c>
      <c r="AI2555" s="1557">
        <v>0.20000000000000018</v>
      </c>
      <c r="AK2555" s="1468"/>
      <c r="AL2555" s="1484" t="s">
        <v>377</v>
      </c>
      <c r="AM2555" s="1555">
        <v>0</v>
      </c>
      <c r="AN2555" s="1555">
        <v>0</v>
      </c>
      <c r="AO2555" s="1555">
        <v>9.9999999999999645E-2</v>
      </c>
      <c r="AP2555" s="1555">
        <v>0</v>
      </c>
      <c r="AQ2555" s="1555">
        <v>0</v>
      </c>
      <c r="AR2555" s="1556">
        <v>9.9999999999999645E-2</v>
      </c>
      <c r="AS2555" s="1555">
        <v>0</v>
      </c>
      <c r="AT2555" s="1557">
        <v>9.9999999999999645E-2</v>
      </c>
      <c r="AV2555" s="1468"/>
      <c r="AW2555" s="1484" t="s">
        <v>377</v>
      </c>
      <c r="AX2555" s="1555">
        <v>0</v>
      </c>
      <c r="AY2555" s="1555">
        <v>0</v>
      </c>
      <c r="AZ2555" s="1555">
        <v>4.5</v>
      </c>
      <c r="BA2555" s="1555">
        <v>0</v>
      </c>
      <c r="BB2555" s="1555">
        <v>0</v>
      </c>
      <c r="BC2555" s="1556">
        <v>4.5</v>
      </c>
      <c r="BD2555" s="1555">
        <v>0</v>
      </c>
      <c r="BE2555" s="1557">
        <v>4.5</v>
      </c>
      <c r="BG2555" s="1468"/>
      <c r="BH2555" s="1484" t="s">
        <v>377</v>
      </c>
      <c r="BI2555" s="1555">
        <v>0</v>
      </c>
      <c r="BJ2555" s="1555">
        <v>0</v>
      </c>
      <c r="BK2555" s="1555">
        <v>9.9999999999999978E-2</v>
      </c>
      <c r="BL2555" s="1555">
        <v>0</v>
      </c>
      <c r="BM2555" s="1555">
        <v>0</v>
      </c>
      <c r="BN2555" s="1556">
        <v>9.9999999999999978E-2</v>
      </c>
      <c r="BO2555" s="1555">
        <v>0</v>
      </c>
      <c r="BP2555" s="1557">
        <v>9.9999999999999978E-2</v>
      </c>
      <c r="BR2555" s="1468"/>
      <c r="BS2555" s="1484" t="s">
        <v>377</v>
      </c>
      <c r="BT2555" s="1555">
        <v>0</v>
      </c>
      <c r="BU2555" s="1555">
        <v>0</v>
      </c>
      <c r="BV2555" s="1555">
        <v>6.8999999999999995</v>
      </c>
      <c r="BW2555" s="1555">
        <v>0</v>
      </c>
      <c r="BX2555" s="1555">
        <v>0</v>
      </c>
      <c r="BY2555" s="1556">
        <v>6.8999999999999995</v>
      </c>
      <c r="BZ2555" s="1555">
        <v>0</v>
      </c>
      <c r="CA2555" s="1557">
        <v>6.8999999999999995</v>
      </c>
      <c r="CC2555" s="1468"/>
      <c r="CD2555" s="1484" t="s">
        <v>377</v>
      </c>
      <c r="CE2555" s="1555">
        <v>0</v>
      </c>
      <c r="CF2555" s="1555">
        <v>0</v>
      </c>
      <c r="CG2555" s="1555">
        <v>8.5</v>
      </c>
      <c r="CH2555" s="1555">
        <v>0</v>
      </c>
      <c r="CI2555" s="1555">
        <v>0</v>
      </c>
      <c r="CJ2555" s="1556">
        <v>8.5</v>
      </c>
      <c r="CK2555" s="1555">
        <v>0</v>
      </c>
      <c r="CL2555" s="1557">
        <v>8.5</v>
      </c>
      <c r="CN2555" s="1468"/>
      <c r="CO2555" s="1484" t="s">
        <v>377</v>
      </c>
      <c r="CP2555" s="1555">
        <v>0</v>
      </c>
      <c r="CQ2555" s="1555">
        <v>0.1</v>
      </c>
      <c r="CR2555" s="1555">
        <v>7.7</v>
      </c>
      <c r="CS2555" s="1555">
        <v>0</v>
      </c>
      <c r="CT2555" s="1555">
        <v>0</v>
      </c>
      <c r="CU2555" s="1556">
        <v>7.8</v>
      </c>
      <c r="CV2555" s="1555">
        <v>0</v>
      </c>
      <c r="CW2555" s="1557">
        <v>7.8</v>
      </c>
      <c r="CY2555" s="1468"/>
      <c r="CZ2555" s="1484" t="s">
        <v>377</v>
      </c>
      <c r="DA2555" s="1555">
        <v>0</v>
      </c>
      <c r="DB2555" s="1555">
        <v>0</v>
      </c>
      <c r="DC2555" s="1555">
        <v>0.3</v>
      </c>
      <c r="DD2555" s="1555">
        <v>0</v>
      </c>
      <c r="DE2555" s="1555">
        <v>0</v>
      </c>
      <c r="DF2555" s="1556">
        <v>0.3</v>
      </c>
      <c r="DG2555" s="1555">
        <v>0</v>
      </c>
      <c r="DH2555" s="1557">
        <v>0.3</v>
      </c>
      <c r="DJ2555" s="1468"/>
      <c r="DK2555" s="1484" t="s">
        <v>377</v>
      </c>
      <c r="DL2555" s="1555">
        <v>0</v>
      </c>
      <c r="DM2555" s="1555">
        <v>0</v>
      </c>
      <c r="DN2555" s="1555">
        <v>7.8000000000000007</v>
      </c>
      <c r="DO2555" s="1555">
        <v>0</v>
      </c>
      <c r="DP2555" s="1555">
        <v>0</v>
      </c>
      <c r="DQ2555" s="1556">
        <v>7.8000000000000007</v>
      </c>
      <c r="DR2555" s="1555">
        <v>0</v>
      </c>
      <c r="DS2555" s="1557">
        <v>7.8000000000000007</v>
      </c>
      <c r="DU2555" s="1468"/>
      <c r="DV2555" s="1484" t="s">
        <v>377</v>
      </c>
      <c r="DW2555" s="1555">
        <v>0</v>
      </c>
      <c r="DX2555" s="1555">
        <v>0</v>
      </c>
      <c r="DY2555" s="1555">
        <v>2.2999999999999998</v>
      </c>
      <c r="DZ2555" s="1555">
        <v>0</v>
      </c>
      <c r="EA2555" s="1555">
        <v>0</v>
      </c>
      <c r="EB2555" s="1556">
        <v>2.2999999999999998</v>
      </c>
      <c r="EC2555" s="1555">
        <v>0</v>
      </c>
      <c r="ED2555" s="1557">
        <v>2.2999999999999998</v>
      </c>
      <c r="EF2555" s="1468"/>
      <c r="EG2555" s="1484" t="s">
        <v>377</v>
      </c>
      <c r="EH2555" s="1555">
        <v>0</v>
      </c>
      <c r="EI2555" s="1555">
        <v>0</v>
      </c>
      <c r="EJ2555" s="1555">
        <v>1.4</v>
      </c>
      <c r="EK2555" s="1555">
        <v>0</v>
      </c>
      <c r="EL2555" s="1555">
        <v>0</v>
      </c>
      <c r="EM2555" s="1556">
        <v>1.4</v>
      </c>
      <c r="EN2555" s="1555">
        <v>0</v>
      </c>
      <c r="EO2555" s="1557">
        <v>1.4</v>
      </c>
      <c r="EQ2555" s="1468"/>
      <c r="ER2555" s="1484" t="s">
        <v>377</v>
      </c>
      <c r="ES2555" s="1555">
        <v>0</v>
      </c>
      <c r="ET2555" s="1555">
        <v>0.2</v>
      </c>
      <c r="EU2555" s="1555">
        <v>2.2000000000000002</v>
      </c>
      <c r="EV2555" s="1555">
        <v>0</v>
      </c>
      <c r="EW2555" s="1555">
        <v>0</v>
      </c>
      <c r="EX2555" s="1556">
        <v>2.4</v>
      </c>
      <c r="EY2555" s="1555">
        <v>0</v>
      </c>
      <c r="EZ2555" s="1557">
        <v>2.4</v>
      </c>
    </row>
    <row r="2556" spans="2:156" ht="10.35" customHeight="1">
      <c r="B2556" s="1468"/>
      <c r="C2556" s="1484" t="s">
        <v>376</v>
      </c>
      <c r="D2556" s="1558">
        <v>0</v>
      </c>
      <c r="E2556" s="1558">
        <v>8373.4</v>
      </c>
      <c r="F2556" s="1558">
        <v>120908.3</v>
      </c>
      <c r="G2556" s="1558">
        <v>1675786.6</v>
      </c>
      <c r="H2556" s="1558">
        <v>61618.1</v>
      </c>
      <c r="I2556" s="1556">
        <v>1866686.4000000001</v>
      </c>
      <c r="J2556" s="1558">
        <v>0</v>
      </c>
      <c r="K2556" s="1557">
        <v>1866686.4000000001</v>
      </c>
      <c r="L2556" s="1529">
        <f t="shared" si="1251"/>
        <v>122202.09999999999</v>
      </c>
      <c r="M2556" s="1509">
        <f t="shared" si="1252"/>
        <v>114002.7</v>
      </c>
      <c r="N2556" s="1509">
        <f t="shared" si="1253"/>
        <v>125492.1</v>
      </c>
      <c r="O2556" s="1509">
        <f t="shared" si="1254"/>
        <v>129167.1</v>
      </c>
      <c r="P2556" s="1509">
        <f t="shared" si="1255"/>
        <v>135138.5</v>
      </c>
      <c r="Q2556" s="1509">
        <f t="shared" si="1256"/>
        <v>200925.8</v>
      </c>
      <c r="R2556" s="1509">
        <f t="shared" si="1257"/>
        <v>149731.9</v>
      </c>
      <c r="S2556" s="1509">
        <f t="shared" si="1258"/>
        <v>139118</v>
      </c>
      <c r="T2556" s="1509">
        <f t="shared" si="1259"/>
        <v>161854</v>
      </c>
      <c r="U2556" s="1509">
        <f t="shared" si="1260"/>
        <v>156852.5</v>
      </c>
      <c r="V2556" s="1509">
        <f t="shared" si="1261"/>
        <v>169511.69999999998</v>
      </c>
      <c r="W2556" s="3413">
        <f t="shared" si="1262"/>
        <v>262690</v>
      </c>
      <c r="Z2556" s="1468"/>
      <c r="AA2556" s="1484" t="s">
        <v>376</v>
      </c>
      <c r="AB2556" s="1558">
        <v>0</v>
      </c>
      <c r="AC2556" s="1558">
        <v>589.80000000000007</v>
      </c>
      <c r="AD2556" s="1558">
        <v>9205.1</v>
      </c>
      <c r="AE2556" s="1558">
        <v>108700.9</v>
      </c>
      <c r="AF2556" s="1558">
        <v>3706.3</v>
      </c>
      <c r="AG2556" s="1556">
        <v>122202.09999999999</v>
      </c>
      <c r="AH2556" s="1558">
        <v>0</v>
      </c>
      <c r="AI2556" s="1557">
        <v>122202.09999999999</v>
      </c>
      <c r="AK2556" s="1468"/>
      <c r="AL2556" s="1484" t="s">
        <v>376</v>
      </c>
      <c r="AM2556" s="1558">
        <v>0</v>
      </c>
      <c r="AN2556" s="1558">
        <v>549.09999999999991</v>
      </c>
      <c r="AO2556" s="1558">
        <v>7359.4</v>
      </c>
      <c r="AP2556" s="1558">
        <v>102133</v>
      </c>
      <c r="AQ2556" s="1558">
        <v>3961.2000000000003</v>
      </c>
      <c r="AR2556" s="1556">
        <v>114002.7</v>
      </c>
      <c r="AS2556" s="1558">
        <v>0</v>
      </c>
      <c r="AT2556" s="1557">
        <v>114002.7</v>
      </c>
      <c r="AV2556" s="1468"/>
      <c r="AW2556" s="1484" t="s">
        <v>376</v>
      </c>
      <c r="AX2556" s="1558">
        <v>0</v>
      </c>
      <c r="AY2556" s="1558">
        <v>551.40000000000009</v>
      </c>
      <c r="AZ2556" s="1558">
        <v>8694.2000000000007</v>
      </c>
      <c r="BA2556" s="1558">
        <v>112042.8</v>
      </c>
      <c r="BB2556" s="1558">
        <v>4203.7</v>
      </c>
      <c r="BC2556" s="1556">
        <v>125492.1</v>
      </c>
      <c r="BD2556" s="1558">
        <v>0</v>
      </c>
      <c r="BE2556" s="1557">
        <v>125492.1</v>
      </c>
      <c r="BG2556" s="1468"/>
      <c r="BH2556" s="1484" t="s">
        <v>376</v>
      </c>
      <c r="BI2556" s="1558">
        <v>0</v>
      </c>
      <c r="BJ2556" s="1558">
        <v>221.79999999999995</v>
      </c>
      <c r="BK2556" s="1558">
        <v>8098.7</v>
      </c>
      <c r="BL2556" s="1558">
        <v>116266.3</v>
      </c>
      <c r="BM2556" s="1558">
        <v>4580.3</v>
      </c>
      <c r="BN2556" s="1556">
        <v>129167.1</v>
      </c>
      <c r="BO2556" s="1558">
        <v>0</v>
      </c>
      <c r="BP2556" s="1557">
        <v>129167.1</v>
      </c>
      <c r="BR2556" s="1468"/>
      <c r="BS2556" s="1484" t="s">
        <v>376</v>
      </c>
      <c r="BT2556" s="1558">
        <v>0</v>
      </c>
      <c r="BU2556" s="1558">
        <v>1037.8</v>
      </c>
      <c r="BV2556" s="1558">
        <v>9703.2000000000007</v>
      </c>
      <c r="BW2556" s="1558">
        <v>119906.3</v>
      </c>
      <c r="BX2556" s="1558">
        <v>4491.2</v>
      </c>
      <c r="BY2556" s="1556">
        <v>135138.5</v>
      </c>
      <c r="BZ2556" s="1558">
        <v>0</v>
      </c>
      <c r="CA2556" s="1557">
        <v>135138.5</v>
      </c>
      <c r="CC2556" s="1468"/>
      <c r="CD2556" s="1484" t="s">
        <v>376</v>
      </c>
      <c r="CE2556" s="1558">
        <v>0</v>
      </c>
      <c r="CF2556" s="1558">
        <v>330.9</v>
      </c>
      <c r="CG2556" s="1558">
        <v>11558.900000000001</v>
      </c>
      <c r="CH2556" s="1558">
        <v>182463.2</v>
      </c>
      <c r="CI2556" s="1558">
        <v>6572.8</v>
      </c>
      <c r="CJ2556" s="1556">
        <v>200925.8</v>
      </c>
      <c r="CK2556" s="1558">
        <v>0</v>
      </c>
      <c r="CL2556" s="1557">
        <v>200925.8</v>
      </c>
      <c r="CN2556" s="1468"/>
      <c r="CO2556" s="1484" t="s">
        <v>376</v>
      </c>
      <c r="CP2556" s="1558">
        <v>0</v>
      </c>
      <c r="CQ2556" s="1558">
        <v>1351.3</v>
      </c>
      <c r="CR2556" s="1558">
        <v>8773.2999999999993</v>
      </c>
      <c r="CS2556" s="1558">
        <v>134829.69999999998</v>
      </c>
      <c r="CT2556" s="1558">
        <v>4777.6000000000004</v>
      </c>
      <c r="CU2556" s="1556">
        <v>149731.9</v>
      </c>
      <c r="CV2556" s="1558">
        <v>0</v>
      </c>
      <c r="CW2556" s="1557">
        <v>149731.9</v>
      </c>
      <c r="CY2556" s="1468"/>
      <c r="CZ2556" s="1484" t="s">
        <v>376</v>
      </c>
      <c r="DA2556" s="1558">
        <v>0</v>
      </c>
      <c r="DB2556" s="1558">
        <v>660</v>
      </c>
      <c r="DC2556" s="1558">
        <v>6654.5</v>
      </c>
      <c r="DD2556" s="1558">
        <v>126479.2</v>
      </c>
      <c r="DE2556" s="1558">
        <v>5324.3</v>
      </c>
      <c r="DF2556" s="1556">
        <v>139118</v>
      </c>
      <c r="DG2556" s="1558">
        <v>0</v>
      </c>
      <c r="DH2556" s="1557">
        <v>139118</v>
      </c>
      <c r="DJ2556" s="1468"/>
      <c r="DK2556" s="1484" t="s">
        <v>376</v>
      </c>
      <c r="DL2556" s="1558">
        <v>0</v>
      </c>
      <c r="DM2556" s="1558">
        <v>679.79999999999984</v>
      </c>
      <c r="DN2556" s="1558">
        <v>11131.4</v>
      </c>
      <c r="DO2556" s="1558">
        <v>144577.09999999998</v>
      </c>
      <c r="DP2556" s="1558">
        <v>5465.7</v>
      </c>
      <c r="DQ2556" s="1556">
        <v>161854</v>
      </c>
      <c r="DR2556" s="1558">
        <v>0</v>
      </c>
      <c r="DS2556" s="1557">
        <v>161854</v>
      </c>
      <c r="DU2556" s="1468"/>
      <c r="DV2556" s="1484" t="s">
        <v>376</v>
      </c>
      <c r="DW2556" s="1558">
        <v>0</v>
      </c>
      <c r="DX2556" s="1558">
        <v>634.4</v>
      </c>
      <c r="DY2556" s="1558">
        <v>10057.799999999999</v>
      </c>
      <c r="DZ2556" s="1558">
        <v>140853.59999999998</v>
      </c>
      <c r="EA2556" s="1558">
        <v>5306.7</v>
      </c>
      <c r="EB2556" s="1556">
        <v>156852.5</v>
      </c>
      <c r="EC2556" s="1558">
        <v>0</v>
      </c>
      <c r="ED2556" s="1557">
        <v>156852.5</v>
      </c>
      <c r="EF2556" s="1468"/>
      <c r="EG2556" s="1484" t="s">
        <v>376</v>
      </c>
      <c r="EH2556" s="1558">
        <v>0</v>
      </c>
      <c r="EI2556" s="1558">
        <v>735.3</v>
      </c>
      <c r="EJ2556" s="1558">
        <v>10210.6</v>
      </c>
      <c r="EK2556" s="1558">
        <v>153409.29999999999</v>
      </c>
      <c r="EL2556" s="1558">
        <v>5156.5</v>
      </c>
      <c r="EM2556" s="1556">
        <v>169511.69999999998</v>
      </c>
      <c r="EN2556" s="1558">
        <v>0</v>
      </c>
      <c r="EO2556" s="1557">
        <v>169511.69999999998</v>
      </c>
      <c r="EQ2556" s="1468"/>
      <c r="ER2556" s="1484" t="s">
        <v>376</v>
      </c>
      <c r="ES2556" s="1558">
        <v>0</v>
      </c>
      <c r="ET2556" s="1558">
        <v>1031.8</v>
      </c>
      <c r="EU2556" s="1558">
        <v>19461.2</v>
      </c>
      <c r="EV2556" s="1558">
        <v>234125.2</v>
      </c>
      <c r="EW2556" s="1558">
        <v>8071.8</v>
      </c>
      <c r="EX2556" s="1556">
        <v>262690</v>
      </c>
      <c r="EY2556" s="1558">
        <v>0</v>
      </c>
      <c r="EZ2556" s="1557">
        <v>262690</v>
      </c>
    </row>
    <row r="2557" spans="2:156" ht="10.35" customHeight="1">
      <c r="B2557" s="1468"/>
      <c r="C2557" s="1485" t="s">
        <v>375</v>
      </c>
      <c r="D2557" s="1555">
        <v>0</v>
      </c>
      <c r="E2557" s="1509">
        <v>14.799999999999995</v>
      </c>
      <c r="F2557" s="1555">
        <v>56.399999999999991</v>
      </c>
      <c r="G2557" s="1556">
        <v>0</v>
      </c>
      <c r="H2557" s="1556">
        <v>0</v>
      </c>
      <c r="I2557" s="1556">
        <v>71.200000000000017</v>
      </c>
      <c r="J2557" s="1555">
        <v>13300</v>
      </c>
      <c r="K2557" s="1557">
        <v>13371.2</v>
      </c>
      <c r="L2557" s="1529">
        <f t="shared" si="1251"/>
        <v>1506.1999999999998</v>
      </c>
      <c r="M2557" s="1509">
        <f t="shared" si="1252"/>
        <v>1228.9000000000001</v>
      </c>
      <c r="N2557" s="1509">
        <f t="shared" si="1253"/>
        <v>1115.5999999999999</v>
      </c>
      <c r="O2557" s="1509">
        <f t="shared" si="1254"/>
        <v>1423.7</v>
      </c>
      <c r="P2557" s="1509">
        <f t="shared" si="1255"/>
        <v>1275</v>
      </c>
      <c r="Q2557" s="1509">
        <f t="shared" si="1256"/>
        <v>1272.3</v>
      </c>
      <c r="R2557" s="1509">
        <f t="shared" si="1257"/>
        <v>1277.3999999999999</v>
      </c>
      <c r="S2557" s="1509">
        <f t="shared" si="1258"/>
        <v>1498.6000000000001</v>
      </c>
      <c r="T2557" s="1509">
        <f t="shared" si="1259"/>
        <v>1311.7</v>
      </c>
      <c r="U2557" s="1509">
        <f t="shared" si="1260"/>
        <v>460.1</v>
      </c>
      <c r="V2557" s="1509">
        <f t="shared" si="1261"/>
        <v>474.9</v>
      </c>
      <c r="W2557" s="3413">
        <f t="shared" si="1262"/>
        <v>526.79999999999995</v>
      </c>
      <c r="Z2557" s="1468"/>
      <c r="AA2557" s="1485" t="s">
        <v>375</v>
      </c>
      <c r="AB2557" s="1555">
        <v>0</v>
      </c>
      <c r="AC2557" s="1509">
        <v>9.8000000000000007</v>
      </c>
      <c r="AD2557" s="1555">
        <v>10.3</v>
      </c>
      <c r="AE2557" s="1556">
        <v>0</v>
      </c>
      <c r="AF2557" s="1556">
        <v>0</v>
      </c>
      <c r="AG2557" s="1556">
        <v>20.100000000000001</v>
      </c>
      <c r="AH2557" s="1555">
        <v>1486.1</v>
      </c>
      <c r="AI2557" s="1557">
        <v>1506.1999999999998</v>
      </c>
      <c r="AK2557" s="1468"/>
      <c r="AL2557" s="1485" t="s">
        <v>375</v>
      </c>
      <c r="AM2557" s="1555">
        <v>0</v>
      </c>
      <c r="AN2557" s="1509">
        <v>2.2000000000000002</v>
      </c>
      <c r="AO2557" s="1555">
        <v>2.4</v>
      </c>
      <c r="AP2557" s="1556">
        <v>0</v>
      </c>
      <c r="AQ2557" s="1556">
        <v>0</v>
      </c>
      <c r="AR2557" s="1556">
        <v>4.5999999999999996</v>
      </c>
      <c r="AS2557" s="1555">
        <v>1224.3000000000002</v>
      </c>
      <c r="AT2557" s="1557">
        <v>1228.9000000000001</v>
      </c>
      <c r="AV2557" s="1468"/>
      <c r="AW2557" s="1485" t="s">
        <v>375</v>
      </c>
      <c r="AX2557" s="1555">
        <v>0</v>
      </c>
      <c r="AY2557" s="1509">
        <v>0.19999999999999996</v>
      </c>
      <c r="AZ2557" s="1555">
        <v>8.9</v>
      </c>
      <c r="BA2557" s="1556">
        <v>0</v>
      </c>
      <c r="BB2557" s="1556">
        <v>0</v>
      </c>
      <c r="BC2557" s="1556">
        <v>9.1</v>
      </c>
      <c r="BD2557" s="1555">
        <v>1106.5</v>
      </c>
      <c r="BE2557" s="1557">
        <v>1115.5999999999999</v>
      </c>
      <c r="BG2557" s="1468"/>
      <c r="BH2557" s="1485" t="s">
        <v>375</v>
      </c>
      <c r="BI2557" s="1555">
        <v>0</v>
      </c>
      <c r="BJ2557" s="1509">
        <v>0.19999999999999996</v>
      </c>
      <c r="BK2557" s="1555">
        <v>3.8999999999999995</v>
      </c>
      <c r="BL2557" s="1556">
        <v>0</v>
      </c>
      <c r="BM2557" s="1556">
        <v>0</v>
      </c>
      <c r="BN2557" s="1556">
        <v>4.0999999999999996</v>
      </c>
      <c r="BO2557" s="1555">
        <v>1419.6000000000001</v>
      </c>
      <c r="BP2557" s="1557">
        <v>1423.7</v>
      </c>
      <c r="BR2557" s="1468"/>
      <c r="BS2557" s="1485" t="s">
        <v>375</v>
      </c>
      <c r="BT2557" s="1555">
        <v>0</v>
      </c>
      <c r="BU2557" s="1509">
        <v>0.2</v>
      </c>
      <c r="BV2557" s="1555">
        <v>4.4000000000000004</v>
      </c>
      <c r="BW2557" s="1556">
        <v>0</v>
      </c>
      <c r="BX2557" s="1556">
        <v>0</v>
      </c>
      <c r="BY2557" s="1556">
        <v>4.6000000000000005</v>
      </c>
      <c r="BZ2557" s="1555">
        <v>1270.4000000000001</v>
      </c>
      <c r="CA2557" s="1557">
        <v>1275</v>
      </c>
      <c r="CC2557" s="1468"/>
      <c r="CD2557" s="1485" t="s">
        <v>375</v>
      </c>
      <c r="CE2557" s="1555">
        <v>0</v>
      </c>
      <c r="CF2557" s="1509">
        <v>0.20000000000000009</v>
      </c>
      <c r="CG2557" s="1555">
        <v>2.4</v>
      </c>
      <c r="CH2557" s="1556">
        <v>0</v>
      </c>
      <c r="CI2557" s="1556">
        <v>0</v>
      </c>
      <c r="CJ2557" s="1556">
        <v>2.6</v>
      </c>
      <c r="CK2557" s="1555">
        <v>1269.7</v>
      </c>
      <c r="CL2557" s="1557">
        <v>1272.3</v>
      </c>
      <c r="CN2557" s="1468"/>
      <c r="CO2557" s="1485" t="s">
        <v>375</v>
      </c>
      <c r="CP2557" s="1555">
        <v>0</v>
      </c>
      <c r="CQ2557" s="1509">
        <v>0.39999999999999986</v>
      </c>
      <c r="CR2557" s="1555">
        <v>6.8</v>
      </c>
      <c r="CS2557" s="1556">
        <v>0</v>
      </c>
      <c r="CT2557" s="1556">
        <v>0</v>
      </c>
      <c r="CU2557" s="1556">
        <v>7.1999999999999993</v>
      </c>
      <c r="CV2557" s="1555">
        <v>1270.1999999999998</v>
      </c>
      <c r="CW2557" s="1557">
        <v>1277.3999999999999</v>
      </c>
      <c r="CY2557" s="1468"/>
      <c r="CZ2557" s="1485" t="s">
        <v>375</v>
      </c>
      <c r="DA2557" s="1555">
        <v>0</v>
      </c>
      <c r="DB2557" s="1509">
        <v>1.1000000000000001</v>
      </c>
      <c r="DC2557" s="1555">
        <v>3.1</v>
      </c>
      <c r="DD2557" s="1556">
        <v>0</v>
      </c>
      <c r="DE2557" s="1556">
        <v>0</v>
      </c>
      <c r="DF2557" s="1556">
        <v>4.2</v>
      </c>
      <c r="DG2557" s="1555">
        <v>1494.4</v>
      </c>
      <c r="DH2557" s="1557">
        <v>1498.6000000000001</v>
      </c>
      <c r="DJ2557" s="1468"/>
      <c r="DK2557" s="1485" t="s">
        <v>375</v>
      </c>
      <c r="DL2557" s="1555">
        <v>0</v>
      </c>
      <c r="DM2557" s="1509">
        <v>0.20000000000000007</v>
      </c>
      <c r="DN2557" s="1555">
        <v>3.9</v>
      </c>
      <c r="DO2557" s="1556">
        <v>0</v>
      </c>
      <c r="DP2557" s="1556">
        <v>0</v>
      </c>
      <c r="DQ2557" s="1556">
        <v>4.0999999999999996</v>
      </c>
      <c r="DR2557" s="1555">
        <v>1307.6000000000001</v>
      </c>
      <c r="DS2557" s="1557">
        <v>1311.7</v>
      </c>
      <c r="DU2557" s="1468"/>
      <c r="DV2557" s="1485" t="s">
        <v>375</v>
      </c>
      <c r="DW2557" s="1555">
        <v>0</v>
      </c>
      <c r="DX2557" s="1509">
        <v>0.19999999999999996</v>
      </c>
      <c r="DY2557" s="1555">
        <v>0.79999999999999982</v>
      </c>
      <c r="DZ2557" s="1556">
        <v>0</v>
      </c>
      <c r="EA2557" s="1556">
        <v>0</v>
      </c>
      <c r="EB2557" s="1556">
        <v>0.99999999999999978</v>
      </c>
      <c r="EC2557" s="1555">
        <v>459.1</v>
      </c>
      <c r="ED2557" s="1557">
        <v>460.1</v>
      </c>
      <c r="EF2557" s="1468"/>
      <c r="EG2557" s="1485" t="s">
        <v>375</v>
      </c>
      <c r="EH2557" s="1555">
        <v>0</v>
      </c>
      <c r="EI2557" s="1509">
        <v>0</v>
      </c>
      <c r="EJ2557" s="1555">
        <v>2.5</v>
      </c>
      <c r="EK2557" s="1556">
        <v>0</v>
      </c>
      <c r="EL2557" s="1556">
        <v>0</v>
      </c>
      <c r="EM2557" s="1556">
        <v>2.5</v>
      </c>
      <c r="EN2557" s="1555">
        <v>472.4</v>
      </c>
      <c r="EO2557" s="1557">
        <v>474.9</v>
      </c>
      <c r="EQ2557" s="1468"/>
      <c r="ER2557" s="1485" t="s">
        <v>375</v>
      </c>
      <c r="ES2557" s="1555">
        <v>0</v>
      </c>
      <c r="ET2557" s="1509">
        <v>0.1</v>
      </c>
      <c r="EU2557" s="1555">
        <v>7</v>
      </c>
      <c r="EV2557" s="1556">
        <v>0</v>
      </c>
      <c r="EW2557" s="1556">
        <v>0</v>
      </c>
      <c r="EX2557" s="1556">
        <v>7.1</v>
      </c>
      <c r="EY2557" s="1555">
        <v>519.70000000000005</v>
      </c>
      <c r="EZ2557" s="1557">
        <v>526.79999999999995</v>
      </c>
    </row>
    <row r="2558" spans="2:156" ht="10.35" customHeight="1">
      <c r="B2558" s="1468"/>
      <c r="C2558" s="1484" t="s">
        <v>374</v>
      </c>
      <c r="D2558" s="1556">
        <v>478886.49999999988</v>
      </c>
      <c r="E2558" s="1556">
        <v>22336.499999999996</v>
      </c>
      <c r="F2558" s="1556">
        <v>41784.600000000006</v>
      </c>
      <c r="G2558" s="1556">
        <v>314331.5</v>
      </c>
      <c r="H2558" s="1556">
        <v>0</v>
      </c>
      <c r="I2558" s="1556">
        <v>857339.1</v>
      </c>
      <c r="J2558" s="1556">
        <v>267803.39999999997</v>
      </c>
      <c r="K2558" s="1557">
        <v>1125142.5</v>
      </c>
      <c r="L2558" s="1529">
        <f t="shared" si="1251"/>
        <v>69056</v>
      </c>
      <c r="M2558" s="1509">
        <f t="shared" si="1252"/>
        <v>67678.100000000006</v>
      </c>
      <c r="N2558" s="1509">
        <f t="shared" si="1253"/>
        <v>76679.199999999997</v>
      </c>
      <c r="O2558" s="1509">
        <f t="shared" si="1254"/>
        <v>73031.899999999994</v>
      </c>
      <c r="P2558" s="1509">
        <f t="shared" si="1255"/>
        <v>78549.500000000015</v>
      </c>
      <c r="Q2558" s="1509">
        <f t="shared" si="1256"/>
        <v>85852.900000000009</v>
      </c>
      <c r="R2558" s="1509">
        <f t="shared" si="1257"/>
        <v>123750.6</v>
      </c>
      <c r="S2558" s="1509">
        <f t="shared" si="1258"/>
        <v>100135.3</v>
      </c>
      <c r="T2558" s="1509">
        <f t="shared" si="1259"/>
        <v>97333.500000000015</v>
      </c>
      <c r="U2558" s="1509">
        <f t="shared" si="1260"/>
        <v>97986.800000000017</v>
      </c>
      <c r="V2558" s="1509">
        <f t="shared" si="1261"/>
        <v>118745.5</v>
      </c>
      <c r="W2558" s="3413">
        <f t="shared" si="1262"/>
        <v>136343.20000000001</v>
      </c>
      <c r="Z2558" s="1468"/>
      <c r="AA2558" s="1484" t="s">
        <v>374</v>
      </c>
      <c r="AB2558" s="1556">
        <v>26180.799999999999</v>
      </c>
      <c r="AC2558" s="1556">
        <v>1637.7</v>
      </c>
      <c r="AD2558" s="1556">
        <v>2563.1</v>
      </c>
      <c r="AE2558" s="1556">
        <v>17786.2</v>
      </c>
      <c r="AF2558" s="1556">
        <v>0</v>
      </c>
      <c r="AG2558" s="1556">
        <v>48167.8</v>
      </c>
      <c r="AH2558" s="1556">
        <v>20888.2</v>
      </c>
      <c r="AI2558" s="1557">
        <v>69056</v>
      </c>
      <c r="AK2558" s="1468"/>
      <c r="AL2558" s="1484" t="s">
        <v>374</v>
      </c>
      <c r="AM2558" s="1556">
        <v>30146.1</v>
      </c>
      <c r="AN2558" s="1556">
        <v>1107.4000000000001</v>
      </c>
      <c r="AO2558" s="1556">
        <v>2295.8999999999996</v>
      </c>
      <c r="AP2558" s="1556">
        <v>17400.2</v>
      </c>
      <c r="AQ2558" s="1556">
        <v>0</v>
      </c>
      <c r="AR2558" s="1556">
        <v>50949.600000000006</v>
      </c>
      <c r="AS2558" s="1556">
        <v>16728.5</v>
      </c>
      <c r="AT2558" s="1557">
        <v>67678.100000000006</v>
      </c>
      <c r="AV2558" s="1468"/>
      <c r="AW2558" s="1484" t="s">
        <v>374</v>
      </c>
      <c r="AX2558" s="1556">
        <v>25176.7</v>
      </c>
      <c r="AY2558" s="1556">
        <v>1406.5</v>
      </c>
      <c r="AZ2558" s="1556">
        <v>2600.6999999999998</v>
      </c>
      <c r="BA2558" s="1556">
        <v>31357.499999999996</v>
      </c>
      <c r="BB2558" s="1556">
        <v>0</v>
      </c>
      <c r="BC2558" s="1556">
        <v>60541.399999999994</v>
      </c>
      <c r="BD2558" s="1556">
        <v>16137.8</v>
      </c>
      <c r="BE2558" s="1557">
        <v>76679.199999999997</v>
      </c>
      <c r="BG2558" s="1468"/>
      <c r="BH2558" s="1484" t="s">
        <v>374</v>
      </c>
      <c r="BI2558" s="1556">
        <v>30202.300000000003</v>
      </c>
      <c r="BJ2558" s="1556">
        <v>788.3</v>
      </c>
      <c r="BK2558" s="1556">
        <v>1683.9999999999998</v>
      </c>
      <c r="BL2558" s="1556">
        <v>21999.9</v>
      </c>
      <c r="BM2558" s="1556">
        <v>0</v>
      </c>
      <c r="BN2558" s="1556">
        <v>54674.5</v>
      </c>
      <c r="BO2558" s="1556">
        <v>18357.400000000001</v>
      </c>
      <c r="BP2558" s="1557">
        <v>73031.899999999994</v>
      </c>
      <c r="BR2558" s="1468"/>
      <c r="BS2558" s="1484" t="s">
        <v>374</v>
      </c>
      <c r="BT2558" s="1556">
        <v>31388.400000000001</v>
      </c>
      <c r="BU2558" s="1556">
        <v>1851.8</v>
      </c>
      <c r="BV2558" s="1556">
        <v>3782.3999999999996</v>
      </c>
      <c r="BW2558" s="1556">
        <v>21964.200000000004</v>
      </c>
      <c r="BX2558" s="1556">
        <v>0</v>
      </c>
      <c r="BY2558" s="1556">
        <v>58986.80000000001</v>
      </c>
      <c r="BZ2558" s="1556">
        <v>19562.7</v>
      </c>
      <c r="CA2558" s="1557">
        <v>78549.500000000015</v>
      </c>
      <c r="CC2558" s="1468"/>
      <c r="CD2558" s="1484" t="s">
        <v>374</v>
      </c>
      <c r="CE2558" s="1556">
        <v>36126.800000000003</v>
      </c>
      <c r="CF2558" s="1556">
        <v>2166.5</v>
      </c>
      <c r="CG2558" s="1556">
        <v>3073.4000000000005</v>
      </c>
      <c r="CH2558" s="1556">
        <v>21562.5</v>
      </c>
      <c r="CI2558" s="1556">
        <v>0</v>
      </c>
      <c r="CJ2558" s="1556">
        <v>62929.200000000004</v>
      </c>
      <c r="CK2558" s="1556">
        <v>22923.7</v>
      </c>
      <c r="CL2558" s="1557">
        <v>85852.900000000009</v>
      </c>
      <c r="CN2558" s="1468"/>
      <c r="CO2558" s="1484" t="s">
        <v>374</v>
      </c>
      <c r="CP2558" s="1556">
        <v>69261.8</v>
      </c>
      <c r="CQ2558" s="1556">
        <v>1360.3000000000002</v>
      </c>
      <c r="CR2558" s="1556">
        <v>4197.9000000000005</v>
      </c>
      <c r="CS2558" s="1556">
        <v>24673.7</v>
      </c>
      <c r="CT2558" s="1556">
        <v>0</v>
      </c>
      <c r="CU2558" s="1556">
        <v>99493.7</v>
      </c>
      <c r="CV2558" s="1556">
        <v>24256.9</v>
      </c>
      <c r="CW2558" s="1557">
        <v>123750.6</v>
      </c>
      <c r="CY2558" s="1468"/>
      <c r="CZ2558" s="1484" t="s">
        <v>374</v>
      </c>
      <c r="DA2558" s="1556">
        <v>48066.899999999994</v>
      </c>
      <c r="DB2558" s="1556">
        <v>1323.3</v>
      </c>
      <c r="DC2558" s="1556">
        <v>3572.7999999999997</v>
      </c>
      <c r="DD2558" s="1556">
        <v>21440</v>
      </c>
      <c r="DE2558" s="1556">
        <v>0</v>
      </c>
      <c r="DF2558" s="1556">
        <v>74403</v>
      </c>
      <c r="DG2558" s="1556">
        <v>25732.3</v>
      </c>
      <c r="DH2558" s="1557">
        <v>100135.3</v>
      </c>
      <c r="DJ2558" s="1468"/>
      <c r="DK2558" s="1484" t="s">
        <v>374</v>
      </c>
      <c r="DL2558" s="1556">
        <v>36886.600000000006</v>
      </c>
      <c r="DM2558" s="1556">
        <v>2345.8999999999996</v>
      </c>
      <c r="DN2558" s="1556">
        <v>3772.7999999999988</v>
      </c>
      <c r="DO2558" s="1556">
        <v>28908.9</v>
      </c>
      <c r="DP2558" s="1556">
        <v>0</v>
      </c>
      <c r="DQ2558" s="1556">
        <v>71914.200000000012</v>
      </c>
      <c r="DR2558" s="1556">
        <v>25419.3</v>
      </c>
      <c r="DS2558" s="1557">
        <v>97333.500000000015</v>
      </c>
      <c r="DU2558" s="1468"/>
      <c r="DV2558" s="1484" t="s">
        <v>374</v>
      </c>
      <c r="DW2558" s="1556">
        <v>31225.4</v>
      </c>
      <c r="DX2558" s="1556">
        <v>4327.0999999999995</v>
      </c>
      <c r="DY2558" s="1556">
        <v>4500.2999999999993</v>
      </c>
      <c r="DZ2558" s="1556">
        <v>32379.600000000002</v>
      </c>
      <c r="EA2558" s="1556">
        <v>0</v>
      </c>
      <c r="EB2558" s="1556">
        <v>72432.400000000009</v>
      </c>
      <c r="EC2558" s="1556">
        <v>25554.400000000001</v>
      </c>
      <c r="ED2558" s="1557">
        <v>97986.800000000017</v>
      </c>
      <c r="EF2558" s="1468"/>
      <c r="EG2558" s="1484" t="s">
        <v>374</v>
      </c>
      <c r="EH2558" s="1556">
        <v>62693.599999999999</v>
      </c>
      <c r="EI2558" s="1556">
        <v>1612.1000000000001</v>
      </c>
      <c r="EJ2558" s="1556">
        <v>4830.5</v>
      </c>
      <c r="EK2558" s="1556">
        <v>23942.5</v>
      </c>
      <c r="EL2558" s="1556">
        <v>0</v>
      </c>
      <c r="EM2558" s="1556">
        <v>93078.7</v>
      </c>
      <c r="EN2558" s="1556">
        <v>25666.800000000003</v>
      </c>
      <c r="EO2558" s="1557">
        <v>118745.5</v>
      </c>
      <c r="EQ2558" s="1468"/>
      <c r="ER2558" s="1484" t="s">
        <v>374</v>
      </c>
      <c r="ES2558" s="1556">
        <v>51531.1</v>
      </c>
      <c r="ET2558" s="1556">
        <v>2409.6</v>
      </c>
      <c r="EU2558" s="1556">
        <v>4910.8</v>
      </c>
      <c r="EV2558" s="1556">
        <v>50916.3</v>
      </c>
      <c r="EW2558" s="1556">
        <v>0</v>
      </c>
      <c r="EX2558" s="1556">
        <v>109767.8</v>
      </c>
      <c r="EY2558" s="1556">
        <v>26575.4</v>
      </c>
      <c r="EZ2558" s="1557">
        <v>136343.20000000001</v>
      </c>
    </row>
    <row r="2559" spans="2:156" ht="10.35" customHeight="1">
      <c r="B2559" s="1468"/>
      <c r="C2559" s="1484" t="s">
        <v>373</v>
      </c>
      <c r="D2559" s="1555">
        <v>227189.69999999998</v>
      </c>
      <c r="E2559" s="1555">
        <v>13013.900000000001</v>
      </c>
      <c r="F2559" s="1555">
        <v>40185.700000000004</v>
      </c>
      <c r="G2559" s="1556">
        <v>292446.8</v>
      </c>
      <c r="H2559" s="1556">
        <v>0</v>
      </c>
      <c r="I2559" s="1556">
        <v>572836.10000000009</v>
      </c>
      <c r="J2559" s="1555">
        <v>263927.5</v>
      </c>
      <c r="K2559" s="1557">
        <v>836763.6</v>
      </c>
      <c r="L2559" s="1529">
        <f t="shared" si="1251"/>
        <v>46999.7</v>
      </c>
      <c r="M2559" s="1509">
        <f t="shared" si="1252"/>
        <v>46378</v>
      </c>
      <c r="N2559" s="1509">
        <f t="shared" si="1253"/>
        <v>60873.7</v>
      </c>
      <c r="O2559" s="1509">
        <f t="shared" si="1254"/>
        <v>55074</v>
      </c>
      <c r="P2559" s="1509">
        <f t="shared" si="1255"/>
        <v>59629.899999999994</v>
      </c>
      <c r="Q2559" s="1509">
        <f t="shared" si="1256"/>
        <v>69485.2</v>
      </c>
      <c r="R2559" s="1509">
        <f t="shared" si="1257"/>
        <v>86739.6</v>
      </c>
      <c r="S2559" s="1509">
        <f t="shared" si="1258"/>
        <v>73928.800000000003</v>
      </c>
      <c r="T2559" s="1509">
        <f t="shared" si="1259"/>
        <v>78336.600000000006</v>
      </c>
      <c r="U2559" s="1509">
        <f t="shared" si="1260"/>
        <v>75110.5</v>
      </c>
      <c r="V2559" s="1509">
        <f t="shared" si="1261"/>
        <v>77611.700000000012</v>
      </c>
      <c r="W2559" s="3413">
        <f t="shared" si="1262"/>
        <v>106595.9</v>
      </c>
      <c r="Z2559" s="1468"/>
      <c r="AA2559" s="1484" t="s">
        <v>373</v>
      </c>
      <c r="AB2559" s="1555">
        <v>6970</v>
      </c>
      <c r="AC2559" s="1555">
        <v>1022.3</v>
      </c>
      <c r="AD2559" s="1555">
        <v>2481.5</v>
      </c>
      <c r="AE2559" s="1556">
        <v>15748.900000000001</v>
      </c>
      <c r="AF2559" s="1556">
        <v>0</v>
      </c>
      <c r="AG2559" s="1556">
        <v>26222.7</v>
      </c>
      <c r="AH2559" s="1555">
        <v>20777</v>
      </c>
      <c r="AI2559" s="1557">
        <v>46999.7</v>
      </c>
      <c r="AK2559" s="1468"/>
      <c r="AL2559" s="1484" t="s">
        <v>373</v>
      </c>
      <c r="AM2559" s="1555">
        <v>11404.5</v>
      </c>
      <c r="AN2559" s="1555">
        <v>658</v>
      </c>
      <c r="AO2559" s="1555">
        <v>2235.7999999999997</v>
      </c>
      <c r="AP2559" s="1556">
        <v>15513.6</v>
      </c>
      <c r="AQ2559" s="1556">
        <v>0</v>
      </c>
      <c r="AR2559" s="1556">
        <v>29811.9</v>
      </c>
      <c r="AS2559" s="1555">
        <v>16566.099999999999</v>
      </c>
      <c r="AT2559" s="1557">
        <v>46378</v>
      </c>
      <c r="AV2559" s="1468"/>
      <c r="AW2559" s="1484" t="s">
        <v>373</v>
      </c>
      <c r="AX2559" s="1555">
        <v>11884.8</v>
      </c>
      <c r="AY2559" s="1555">
        <v>926.2</v>
      </c>
      <c r="AZ2559" s="1555">
        <v>2590.5</v>
      </c>
      <c r="BA2559" s="1556">
        <v>29374.699999999997</v>
      </c>
      <c r="BB2559" s="1556">
        <v>0</v>
      </c>
      <c r="BC2559" s="1556">
        <v>44776.2</v>
      </c>
      <c r="BD2559" s="1555">
        <v>16097.5</v>
      </c>
      <c r="BE2559" s="1557">
        <v>60873.7</v>
      </c>
      <c r="BG2559" s="1468"/>
      <c r="BH2559" s="1484" t="s">
        <v>373</v>
      </c>
      <c r="BI2559" s="1555">
        <v>14555.7</v>
      </c>
      <c r="BJ2559" s="1555">
        <v>556.79999999999995</v>
      </c>
      <c r="BK2559" s="1555">
        <v>1623.6</v>
      </c>
      <c r="BL2559" s="1556">
        <v>20081.2</v>
      </c>
      <c r="BM2559" s="1556">
        <v>0</v>
      </c>
      <c r="BN2559" s="1556">
        <v>36817.300000000003</v>
      </c>
      <c r="BO2559" s="1555">
        <v>18256.7</v>
      </c>
      <c r="BP2559" s="1557">
        <v>55074</v>
      </c>
      <c r="BR2559" s="1468"/>
      <c r="BS2559" s="1484" t="s">
        <v>373</v>
      </c>
      <c r="BT2559" s="1555">
        <v>15444.099999999999</v>
      </c>
      <c r="BU2559" s="1555">
        <v>874.7</v>
      </c>
      <c r="BV2559" s="1555">
        <v>3760.3999999999996</v>
      </c>
      <c r="BW2559" s="1556">
        <v>20045.500000000004</v>
      </c>
      <c r="BX2559" s="1556">
        <v>0</v>
      </c>
      <c r="BY2559" s="1556">
        <v>40124.699999999997</v>
      </c>
      <c r="BZ2559" s="1555">
        <v>19505.2</v>
      </c>
      <c r="CA2559" s="1557">
        <v>59629.899999999994</v>
      </c>
      <c r="CC2559" s="1468"/>
      <c r="CD2559" s="1484" t="s">
        <v>373</v>
      </c>
      <c r="CE2559" s="1555">
        <v>21507.8</v>
      </c>
      <c r="CF2559" s="1555">
        <v>775.1</v>
      </c>
      <c r="CG2559" s="1555">
        <v>2796.8000000000006</v>
      </c>
      <c r="CH2559" s="1556">
        <v>21562.5</v>
      </c>
      <c r="CI2559" s="1556">
        <v>0</v>
      </c>
      <c r="CJ2559" s="1556">
        <v>46642.2</v>
      </c>
      <c r="CK2559" s="1555">
        <v>22843</v>
      </c>
      <c r="CL2559" s="1557">
        <v>69485.2</v>
      </c>
      <c r="CN2559" s="1468"/>
      <c r="CO2559" s="1484" t="s">
        <v>373</v>
      </c>
      <c r="CP2559" s="1555">
        <v>36248.1</v>
      </c>
      <c r="CQ2559" s="1555">
        <v>756.1</v>
      </c>
      <c r="CR2559" s="1555">
        <v>4084.9000000000005</v>
      </c>
      <c r="CS2559" s="1556">
        <v>21449.600000000002</v>
      </c>
      <c r="CT2559" s="1556">
        <v>0</v>
      </c>
      <c r="CU2559" s="1556">
        <v>62538.7</v>
      </c>
      <c r="CV2559" s="1555">
        <v>24200.9</v>
      </c>
      <c r="CW2559" s="1557">
        <v>86739.6</v>
      </c>
      <c r="CY2559" s="1468"/>
      <c r="CZ2559" s="1484" t="s">
        <v>373</v>
      </c>
      <c r="DA2559" s="1555">
        <v>24162.6</v>
      </c>
      <c r="DB2559" s="1555">
        <v>776.19999999999993</v>
      </c>
      <c r="DC2559" s="1555">
        <v>3501.5</v>
      </c>
      <c r="DD2559" s="1556">
        <v>20134.5</v>
      </c>
      <c r="DE2559" s="1556">
        <v>0</v>
      </c>
      <c r="DF2559" s="1556">
        <v>48574.8</v>
      </c>
      <c r="DG2559" s="1555">
        <v>25354</v>
      </c>
      <c r="DH2559" s="1557">
        <v>73928.800000000003</v>
      </c>
      <c r="DJ2559" s="1468"/>
      <c r="DK2559" s="1484" t="s">
        <v>373</v>
      </c>
      <c r="DL2559" s="1555">
        <v>21965.4</v>
      </c>
      <c r="DM2559" s="1555">
        <v>1236.3999999999999</v>
      </c>
      <c r="DN2559" s="1555">
        <v>3556.4999999999991</v>
      </c>
      <c r="DO2559" s="1556">
        <v>27603.4</v>
      </c>
      <c r="DP2559" s="1556">
        <v>0</v>
      </c>
      <c r="DQ2559" s="1556">
        <v>54361.700000000004</v>
      </c>
      <c r="DR2559" s="1555">
        <v>23974.899999999998</v>
      </c>
      <c r="DS2559" s="1557">
        <v>78336.600000000006</v>
      </c>
      <c r="DU2559" s="1468"/>
      <c r="DV2559" s="1484" t="s">
        <v>373</v>
      </c>
      <c r="DW2559" s="1555">
        <v>14273.9</v>
      </c>
      <c r="DX2559" s="1555">
        <v>3592.4</v>
      </c>
      <c r="DY2559" s="1555">
        <v>4380.2</v>
      </c>
      <c r="DZ2559" s="1556">
        <v>27379.600000000002</v>
      </c>
      <c r="EA2559" s="1556">
        <v>0</v>
      </c>
      <c r="EB2559" s="1556">
        <v>49626.100000000006</v>
      </c>
      <c r="EC2559" s="1555">
        <v>25484.400000000001</v>
      </c>
      <c r="ED2559" s="1557">
        <v>75110.5</v>
      </c>
      <c r="EF2559" s="1468"/>
      <c r="EG2559" s="1484" t="s">
        <v>373</v>
      </c>
      <c r="EH2559" s="1555">
        <v>24131</v>
      </c>
      <c r="EI2559" s="1555">
        <v>1317.7000000000003</v>
      </c>
      <c r="EJ2559" s="1555">
        <v>4390.1000000000004</v>
      </c>
      <c r="EK2559" s="1556">
        <v>22637</v>
      </c>
      <c r="EL2559" s="1556">
        <v>0</v>
      </c>
      <c r="EM2559" s="1556">
        <v>52475.8</v>
      </c>
      <c r="EN2559" s="1555">
        <v>25135.9</v>
      </c>
      <c r="EO2559" s="1557">
        <v>77611.700000000012</v>
      </c>
      <c r="EQ2559" s="1468"/>
      <c r="ER2559" s="1484" t="s">
        <v>373</v>
      </c>
      <c r="ES2559" s="1555">
        <v>24641.8</v>
      </c>
      <c r="ET2559" s="1555">
        <v>522</v>
      </c>
      <c r="EU2559" s="1555">
        <v>4783.8999999999996</v>
      </c>
      <c r="EV2559" s="1556">
        <v>50916.3</v>
      </c>
      <c r="EW2559" s="1556">
        <v>0</v>
      </c>
      <c r="EX2559" s="1556">
        <v>80864</v>
      </c>
      <c r="EY2559" s="1555">
        <v>25731.9</v>
      </c>
      <c r="EZ2559" s="1557">
        <v>106595.9</v>
      </c>
    </row>
    <row r="2560" spans="2:156" ht="10.35" customHeight="1">
      <c r="B2560" s="1468"/>
      <c r="C2560" s="1485" t="s">
        <v>372</v>
      </c>
      <c r="D2560" s="1555">
        <v>249324.09999999998</v>
      </c>
      <c r="E2560" s="1555">
        <v>8139.6</v>
      </c>
      <c r="F2560" s="1555">
        <v>1502.3</v>
      </c>
      <c r="G2560" s="1555">
        <v>21884.7</v>
      </c>
      <c r="H2560" s="1555">
        <v>0</v>
      </c>
      <c r="I2560" s="1556">
        <v>280850.69999999995</v>
      </c>
      <c r="J2560" s="1555">
        <v>3875.9</v>
      </c>
      <c r="K2560" s="1557">
        <v>284726.59999999998</v>
      </c>
      <c r="L2560" s="1529">
        <f t="shared" si="1251"/>
        <v>21962.3</v>
      </c>
      <c r="M2560" s="1509">
        <f t="shared" si="1252"/>
        <v>21217.100000000002</v>
      </c>
      <c r="N2560" s="1509">
        <f t="shared" si="1253"/>
        <v>15313.8</v>
      </c>
      <c r="O2560" s="1509">
        <f t="shared" si="1254"/>
        <v>17743.3</v>
      </c>
      <c r="P2560" s="1509">
        <f t="shared" si="1255"/>
        <v>18706.000000000004</v>
      </c>
      <c r="Q2560" s="1509">
        <f t="shared" si="1256"/>
        <v>16303.100000000002</v>
      </c>
      <c r="R2560" s="1509">
        <f t="shared" si="1257"/>
        <v>36732.5</v>
      </c>
      <c r="S2560" s="1509">
        <f t="shared" si="1258"/>
        <v>25783.399999999998</v>
      </c>
      <c r="T2560" s="1509">
        <f t="shared" si="1259"/>
        <v>18810.400000000001</v>
      </c>
      <c r="U2560" s="1509">
        <f t="shared" si="1260"/>
        <v>22265.4</v>
      </c>
      <c r="V2560" s="1509">
        <f t="shared" si="1261"/>
        <v>41010.300000000003</v>
      </c>
      <c r="W2560" s="3413">
        <f t="shared" si="1262"/>
        <v>28879</v>
      </c>
      <c r="Z2560" s="1468"/>
      <c r="AA2560" s="1485" t="s">
        <v>372</v>
      </c>
      <c r="AB2560" s="1555">
        <v>19127.099999999999</v>
      </c>
      <c r="AC2560" s="1555">
        <v>613.20000000000005</v>
      </c>
      <c r="AD2560" s="1555">
        <v>73.5</v>
      </c>
      <c r="AE2560" s="1555">
        <v>2037.3</v>
      </c>
      <c r="AF2560" s="1555">
        <v>0</v>
      </c>
      <c r="AG2560" s="1556">
        <v>21851.1</v>
      </c>
      <c r="AH2560" s="1555">
        <v>111.2</v>
      </c>
      <c r="AI2560" s="1557">
        <v>21962.3</v>
      </c>
      <c r="AK2560" s="1468"/>
      <c r="AL2560" s="1485" t="s">
        <v>372</v>
      </c>
      <c r="AM2560" s="1555">
        <v>18659</v>
      </c>
      <c r="AN2560" s="1555">
        <v>449.40000000000003</v>
      </c>
      <c r="AO2560" s="1555">
        <v>59.699999999999996</v>
      </c>
      <c r="AP2560" s="1555">
        <v>1886.6</v>
      </c>
      <c r="AQ2560" s="1555">
        <v>0</v>
      </c>
      <c r="AR2560" s="1556">
        <v>21054.7</v>
      </c>
      <c r="AS2560" s="1555">
        <v>162.39999999999998</v>
      </c>
      <c r="AT2560" s="1557">
        <v>21217.100000000002</v>
      </c>
      <c r="AV2560" s="1468"/>
      <c r="AW2560" s="1485" t="s">
        <v>372</v>
      </c>
      <c r="AX2560" s="1555">
        <v>12808.7</v>
      </c>
      <c r="AY2560" s="1555">
        <v>480.3</v>
      </c>
      <c r="AZ2560" s="1555">
        <v>1.7000000000000004</v>
      </c>
      <c r="BA2560" s="1555">
        <v>1982.8</v>
      </c>
      <c r="BB2560" s="1555">
        <v>0</v>
      </c>
      <c r="BC2560" s="1556">
        <v>15273.5</v>
      </c>
      <c r="BD2560" s="1555">
        <v>40.299999999999997</v>
      </c>
      <c r="BE2560" s="1557">
        <v>15313.8</v>
      </c>
      <c r="BG2560" s="1468"/>
      <c r="BH2560" s="1485" t="s">
        <v>372</v>
      </c>
      <c r="BI2560" s="1555">
        <v>15432.1</v>
      </c>
      <c r="BJ2560" s="1555">
        <v>231.50000000000003</v>
      </c>
      <c r="BK2560" s="1555">
        <v>60.300000000000004</v>
      </c>
      <c r="BL2560" s="1555">
        <v>1918.7</v>
      </c>
      <c r="BM2560" s="1555">
        <v>0</v>
      </c>
      <c r="BN2560" s="1556">
        <v>17642.599999999999</v>
      </c>
      <c r="BO2560" s="1555">
        <v>100.69999999999999</v>
      </c>
      <c r="BP2560" s="1557">
        <v>17743.3</v>
      </c>
      <c r="BR2560" s="1468"/>
      <c r="BS2560" s="1485" t="s">
        <v>372</v>
      </c>
      <c r="BT2560" s="1555">
        <v>15753.900000000001</v>
      </c>
      <c r="BU2560" s="1555">
        <v>965.9</v>
      </c>
      <c r="BV2560" s="1555">
        <v>9.9999999999999929</v>
      </c>
      <c r="BW2560" s="1555">
        <v>1918.7</v>
      </c>
      <c r="BX2560" s="1555">
        <v>0</v>
      </c>
      <c r="BY2560" s="1556">
        <v>18648.500000000004</v>
      </c>
      <c r="BZ2560" s="1555">
        <v>57.5</v>
      </c>
      <c r="CA2560" s="1557">
        <v>18706.000000000004</v>
      </c>
      <c r="CC2560" s="1468"/>
      <c r="CD2560" s="1485" t="s">
        <v>372</v>
      </c>
      <c r="CE2560" s="1555">
        <v>14563.1</v>
      </c>
      <c r="CF2560" s="1555">
        <v>1390.6</v>
      </c>
      <c r="CG2560" s="1555">
        <v>268.7</v>
      </c>
      <c r="CH2560" s="1555">
        <v>0</v>
      </c>
      <c r="CI2560" s="1555">
        <v>0</v>
      </c>
      <c r="CJ2560" s="1556">
        <v>16222.400000000001</v>
      </c>
      <c r="CK2560" s="1555">
        <v>80.699999999999989</v>
      </c>
      <c r="CL2560" s="1557">
        <v>16303.100000000002</v>
      </c>
      <c r="CN2560" s="1468"/>
      <c r="CO2560" s="1485" t="s">
        <v>372</v>
      </c>
      <c r="CP2560" s="1555">
        <v>32763.9</v>
      </c>
      <c r="CQ2560" s="1555">
        <v>604.10000000000014</v>
      </c>
      <c r="CR2560" s="1555">
        <v>84.4</v>
      </c>
      <c r="CS2560" s="1555">
        <v>3224.1</v>
      </c>
      <c r="CT2560" s="1555">
        <v>0</v>
      </c>
      <c r="CU2560" s="1556">
        <v>36676.5</v>
      </c>
      <c r="CV2560" s="1555">
        <v>56</v>
      </c>
      <c r="CW2560" s="1557">
        <v>36732.5</v>
      </c>
      <c r="CY2560" s="1468"/>
      <c r="CZ2560" s="1485" t="s">
        <v>372</v>
      </c>
      <c r="DA2560" s="1555">
        <v>23482.3</v>
      </c>
      <c r="DB2560" s="1555">
        <v>547.1</v>
      </c>
      <c r="DC2560" s="1555">
        <v>70.200000000000017</v>
      </c>
      <c r="DD2560" s="1555">
        <v>1305.5</v>
      </c>
      <c r="DE2560" s="1555">
        <v>0</v>
      </c>
      <c r="DF2560" s="1556">
        <v>25405.1</v>
      </c>
      <c r="DG2560" s="1555">
        <v>378.3</v>
      </c>
      <c r="DH2560" s="1557">
        <v>25783.399999999998</v>
      </c>
      <c r="DJ2560" s="1468"/>
      <c r="DK2560" s="1485" t="s">
        <v>372</v>
      </c>
      <c r="DL2560" s="1555">
        <v>14739.400000000001</v>
      </c>
      <c r="DM2560" s="1555">
        <v>1107.4999999999998</v>
      </c>
      <c r="DN2560" s="1555">
        <v>213.6</v>
      </c>
      <c r="DO2560" s="1555">
        <v>1305.5</v>
      </c>
      <c r="DP2560" s="1555">
        <v>0</v>
      </c>
      <c r="DQ2560" s="1556">
        <v>17366</v>
      </c>
      <c r="DR2560" s="1555">
        <v>1444.3999999999999</v>
      </c>
      <c r="DS2560" s="1557">
        <v>18810.400000000001</v>
      </c>
      <c r="DU2560" s="1468"/>
      <c r="DV2560" s="1485" t="s">
        <v>372</v>
      </c>
      <c r="DW2560" s="1555">
        <v>16648.900000000001</v>
      </c>
      <c r="DX2560" s="1555">
        <v>447.29999999999995</v>
      </c>
      <c r="DY2560" s="1555">
        <v>99.2</v>
      </c>
      <c r="DZ2560" s="1555">
        <v>5000</v>
      </c>
      <c r="EA2560" s="1555">
        <v>0</v>
      </c>
      <c r="EB2560" s="1556">
        <v>22195.4</v>
      </c>
      <c r="EC2560" s="1555">
        <v>70</v>
      </c>
      <c r="ED2560" s="1557">
        <v>22265.4</v>
      </c>
      <c r="EF2560" s="1468"/>
      <c r="EG2560" s="1485" t="s">
        <v>372</v>
      </c>
      <c r="EH2560" s="1555">
        <v>38461.9</v>
      </c>
      <c r="EI2560" s="1555">
        <v>275.3</v>
      </c>
      <c r="EJ2560" s="1555">
        <v>436.7</v>
      </c>
      <c r="EK2560" s="1555">
        <v>1305.5</v>
      </c>
      <c r="EL2560" s="1555">
        <v>0</v>
      </c>
      <c r="EM2560" s="1556">
        <v>40479.4</v>
      </c>
      <c r="EN2560" s="1555">
        <v>530.9</v>
      </c>
      <c r="EO2560" s="1557">
        <v>41010.300000000003</v>
      </c>
      <c r="EQ2560" s="1468"/>
      <c r="ER2560" s="1485" t="s">
        <v>372</v>
      </c>
      <c r="ES2560" s="1555">
        <v>26883.8</v>
      </c>
      <c r="ET2560" s="1555">
        <v>1027.4000000000001</v>
      </c>
      <c r="EU2560" s="1555">
        <v>124.3</v>
      </c>
      <c r="EV2560" s="1555">
        <v>0</v>
      </c>
      <c r="EW2560" s="1555">
        <v>0</v>
      </c>
      <c r="EX2560" s="1556">
        <v>28035.5</v>
      </c>
      <c r="EY2560" s="1555">
        <v>843.5</v>
      </c>
      <c r="EZ2560" s="1557">
        <v>28879</v>
      </c>
    </row>
    <row r="2561" spans="2:156" ht="10.35" customHeight="1">
      <c r="B2561" s="1468"/>
      <c r="C2561" s="1484" t="s">
        <v>371</v>
      </c>
      <c r="D2561" s="1555">
        <v>97564.299999999988</v>
      </c>
      <c r="E2561" s="1555">
        <v>7683.9</v>
      </c>
      <c r="F2561" s="1555">
        <v>698.6</v>
      </c>
      <c r="G2561" s="1555">
        <v>21884.7</v>
      </c>
      <c r="H2561" s="1555">
        <v>0</v>
      </c>
      <c r="I2561" s="1556">
        <v>127831.5</v>
      </c>
      <c r="J2561" s="1555">
        <v>3014.9</v>
      </c>
      <c r="K2561" s="1557">
        <v>130846.39999999999</v>
      </c>
      <c r="L2561" s="1529">
        <f t="shared" si="1251"/>
        <v>11948.199999999997</v>
      </c>
      <c r="M2561" s="1509">
        <f t="shared" si="1252"/>
        <v>9799.9</v>
      </c>
      <c r="N2561" s="1509">
        <f t="shared" si="1253"/>
        <v>5149.5999999999995</v>
      </c>
      <c r="O2561" s="1509">
        <f t="shared" si="1254"/>
        <v>5474.1</v>
      </c>
      <c r="P2561" s="1509">
        <f t="shared" si="1255"/>
        <v>7635.9</v>
      </c>
      <c r="Q2561" s="1509">
        <f t="shared" si="1256"/>
        <v>5232.1000000000004</v>
      </c>
      <c r="R2561" s="1509">
        <f t="shared" si="1257"/>
        <v>20412</v>
      </c>
      <c r="S2561" s="1509">
        <f t="shared" si="1258"/>
        <v>11495.3</v>
      </c>
      <c r="T2561" s="1509">
        <f t="shared" si="1259"/>
        <v>7658.5999999999995</v>
      </c>
      <c r="U2561" s="1509">
        <f t="shared" si="1260"/>
        <v>10411.700000000001</v>
      </c>
      <c r="V2561" s="1509">
        <f t="shared" si="1261"/>
        <v>27281.899999999998</v>
      </c>
      <c r="W2561" s="3413">
        <f t="shared" si="1262"/>
        <v>8347.1</v>
      </c>
      <c r="Z2561" s="1468"/>
      <c r="AA2561" s="1484" t="s">
        <v>371</v>
      </c>
      <c r="AB2561" s="1555">
        <v>9281.2999999999993</v>
      </c>
      <c r="AC2561" s="1555">
        <v>609.80000000000007</v>
      </c>
      <c r="AD2561" s="1555">
        <v>19.8</v>
      </c>
      <c r="AE2561" s="1555">
        <v>2037.3</v>
      </c>
      <c r="AF2561" s="1555">
        <v>0</v>
      </c>
      <c r="AG2561" s="1556">
        <v>11948.199999999997</v>
      </c>
      <c r="AH2561" s="1555">
        <v>0</v>
      </c>
      <c r="AI2561" s="1557">
        <v>11948.199999999997</v>
      </c>
      <c r="AK2561" s="1468"/>
      <c r="AL2561" s="1484" t="s">
        <v>371</v>
      </c>
      <c r="AM2561" s="1555">
        <v>7459.3</v>
      </c>
      <c r="AN2561" s="1555">
        <v>446.6</v>
      </c>
      <c r="AO2561" s="1555">
        <v>7.4</v>
      </c>
      <c r="AP2561" s="1555">
        <v>1886.6</v>
      </c>
      <c r="AQ2561" s="1555">
        <v>0</v>
      </c>
      <c r="AR2561" s="1556">
        <v>9799.9</v>
      </c>
      <c r="AS2561" s="1555">
        <v>0</v>
      </c>
      <c r="AT2561" s="1557">
        <v>9799.9</v>
      </c>
      <c r="AV2561" s="1468"/>
      <c r="AW2561" s="1484" t="s">
        <v>371</v>
      </c>
      <c r="AX2561" s="1555">
        <v>2705.2</v>
      </c>
      <c r="AY2561" s="1555">
        <v>460.2</v>
      </c>
      <c r="AZ2561" s="1555">
        <v>1.4000000000000004</v>
      </c>
      <c r="BA2561" s="1555">
        <v>1982.8</v>
      </c>
      <c r="BB2561" s="1555">
        <v>0</v>
      </c>
      <c r="BC2561" s="1556">
        <v>5149.5999999999995</v>
      </c>
      <c r="BD2561" s="1555">
        <v>0</v>
      </c>
      <c r="BE2561" s="1557">
        <v>5149.5999999999995</v>
      </c>
      <c r="BG2561" s="1468"/>
      <c r="BH2561" s="1484" t="s">
        <v>371</v>
      </c>
      <c r="BI2561" s="1555">
        <v>3343.6</v>
      </c>
      <c r="BJ2561" s="1555">
        <v>208.40000000000003</v>
      </c>
      <c r="BK2561" s="1555">
        <v>3.4</v>
      </c>
      <c r="BL2561" s="1555">
        <v>1918.7</v>
      </c>
      <c r="BM2561" s="1555">
        <v>0</v>
      </c>
      <c r="BN2561" s="1556">
        <v>5474.1</v>
      </c>
      <c r="BO2561" s="1555">
        <v>0</v>
      </c>
      <c r="BP2561" s="1557">
        <v>5474.1</v>
      </c>
      <c r="BR2561" s="1468"/>
      <c r="BS2561" s="1484" t="s">
        <v>371</v>
      </c>
      <c r="BT2561" s="1555">
        <v>4777.3</v>
      </c>
      <c r="BU2561" s="1555">
        <v>936.69999999999993</v>
      </c>
      <c r="BV2561" s="1555">
        <v>3.2</v>
      </c>
      <c r="BW2561" s="1555">
        <v>1918.7</v>
      </c>
      <c r="BX2561" s="1555">
        <v>0</v>
      </c>
      <c r="BY2561" s="1556">
        <v>7635.9</v>
      </c>
      <c r="BZ2561" s="1555">
        <v>0</v>
      </c>
      <c r="CA2561" s="1557">
        <v>7635.9</v>
      </c>
      <c r="CC2561" s="1468"/>
      <c r="CD2561" s="1484" t="s">
        <v>371</v>
      </c>
      <c r="CE2561" s="1555">
        <v>3706.9</v>
      </c>
      <c r="CF2561" s="1555">
        <v>1369.3999999999999</v>
      </c>
      <c r="CG2561" s="1555">
        <v>155.80000000000001</v>
      </c>
      <c r="CH2561" s="1555">
        <v>0</v>
      </c>
      <c r="CI2561" s="1555">
        <v>0</v>
      </c>
      <c r="CJ2561" s="1556">
        <v>5232.1000000000004</v>
      </c>
      <c r="CK2561" s="1555">
        <v>0</v>
      </c>
      <c r="CL2561" s="1557">
        <v>5232.1000000000004</v>
      </c>
      <c r="CN2561" s="1468"/>
      <c r="CO2561" s="1484" t="s">
        <v>371</v>
      </c>
      <c r="CP2561" s="1555">
        <v>16564.2</v>
      </c>
      <c r="CQ2561" s="1555">
        <v>600.40000000000009</v>
      </c>
      <c r="CR2561" s="1555">
        <v>23.299999999999997</v>
      </c>
      <c r="CS2561" s="1555">
        <v>3224.1</v>
      </c>
      <c r="CT2561" s="1555">
        <v>0</v>
      </c>
      <c r="CU2561" s="1556">
        <v>20412</v>
      </c>
      <c r="CV2561" s="1555">
        <v>0</v>
      </c>
      <c r="CW2561" s="1557">
        <v>20412</v>
      </c>
      <c r="CY2561" s="1468"/>
      <c r="CZ2561" s="1484" t="s">
        <v>371</v>
      </c>
      <c r="DA2561" s="1555">
        <v>9277.1</v>
      </c>
      <c r="DB2561" s="1555">
        <v>520.9</v>
      </c>
      <c r="DC2561" s="1555">
        <v>66.800000000000011</v>
      </c>
      <c r="DD2561" s="1555">
        <v>1305.5</v>
      </c>
      <c r="DE2561" s="1555">
        <v>0</v>
      </c>
      <c r="DF2561" s="1556">
        <v>11170.3</v>
      </c>
      <c r="DG2561" s="1555">
        <v>325</v>
      </c>
      <c r="DH2561" s="1557">
        <v>11495.3</v>
      </c>
      <c r="DJ2561" s="1468"/>
      <c r="DK2561" s="1484" t="s">
        <v>371</v>
      </c>
      <c r="DL2561" s="1555">
        <v>3693.7</v>
      </c>
      <c r="DM2561" s="1555">
        <v>1053.0999999999999</v>
      </c>
      <c r="DN2561" s="1555">
        <v>213.5</v>
      </c>
      <c r="DO2561" s="1555">
        <v>1305.5</v>
      </c>
      <c r="DP2561" s="1555">
        <v>0</v>
      </c>
      <c r="DQ2561" s="1556">
        <v>6265.7999999999993</v>
      </c>
      <c r="DR2561" s="1555">
        <v>1392.8</v>
      </c>
      <c r="DS2561" s="1557">
        <v>7658.5999999999995</v>
      </c>
      <c r="DU2561" s="1468"/>
      <c r="DV2561" s="1484" t="s">
        <v>371</v>
      </c>
      <c r="DW2561" s="1555">
        <v>4918.7</v>
      </c>
      <c r="DX2561" s="1555">
        <v>408.29999999999995</v>
      </c>
      <c r="DY2561" s="1555">
        <v>84.7</v>
      </c>
      <c r="DZ2561" s="1555">
        <v>5000</v>
      </c>
      <c r="EA2561" s="1555">
        <v>0</v>
      </c>
      <c r="EB2561" s="1556">
        <v>10411.700000000001</v>
      </c>
      <c r="EC2561" s="1555">
        <v>0</v>
      </c>
      <c r="ED2561" s="1557">
        <v>10411.700000000001</v>
      </c>
      <c r="EF2561" s="1468"/>
      <c r="EG2561" s="1484" t="s">
        <v>371</v>
      </c>
      <c r="EH2561" s="1555">
        <v>25156.1</v>
      </c>
      <c r="EI2561" s="1555">
        <v>274.2</v>
      </c>
      <c r="EJ2561" s="1555">
        <v>73.5</v>
      </c>
      <c r="EK2561" s="1555">
        <v>1305.5</v>
      </c>
      <c r="EL2561" s="1555">
        <v>0</v>
      </c>
      <c r="EM2561" s="1556">
        <v>26809.3</v>
      </c>
      <c r="EN2561" s="1555">
        <v>472.6</v>
      </c>
      <c r="EO2561" s="1557">
        <v>27281.899999999998</v>
      </c>
      <c r="EQ2561" s="1468"/>
      <c r="ER2561" s="1484" t="s">
        <v>371</v>
      </c>
      <c r="ES2561" s="1555">
        <v>6680.9</v>
      </c>
      <c r="ET2561" s="1555">
        <v>795.9</v>
      </c>
      <c r="EU2561" s="1555">
        <v>45.8</v>
      </c>
      <c r="EV2561" s="1555">
        <v>0</v>
      </c>
      <c r="EW2561" s="1555">
        <v>0</v>
      </c>
      <c r="EX2561" s="1556">
        <v>7522.6</v>
      </c>
      <c r="EY2561" s="1555">
        <v>824.5</v>
      </c>
      <c r="EZ2561" s="1557">
        <v>8347.1</v>
      </c>
    </row>
    <row r="2562" spans="2:156" ht="10.35" customHeight="1">
      <c r="B2562" s="1468"/>
      <c r="C2562" s="1484" t="s">
        <v>370</v>
      </c>
      <c r="D2562" s="1555">
        <v>142053.79999999999</v>
      </c>
      <c r="E2562" s="1555">
        <v>77.700000000000017</v>
      </c>
      <c r="F2562" s="1555">
        <v>10.5</v>
      </c>
      <c r="G2562" s="1555">
        <v>0</v>
      </c>
      <c r="H2562" s="1555">
        <v>0</v>
      </c>
      <c r="I2562" s="1556">
        <v>142142</v>
      </c>
      <c r="J2562" s="1555">
        <v>0</v>
      </c>
      <c r="K2562" s="1557">
        <v>142142</v>
      </c>
      <c r="L2562" s="1529">
        <f t="shared" si="1251"/>
        <v>7902.3</v>
      </c>
      <c r="M2562" s="1509">
        <f t="shared" si="1252"/>
        <v>9376.1999999999989</v>
      </c>
      <c r="N2562" s="1509">
        <f t="shared" si="1253"/>
        <v>9899.0999999999985</v>
      </c>
      <c r="O2562" s="1509">
        <f t="shared" si="1254"/>
        <v>10165.200000000001</v>
      </c>
      <c r="P2562" s="1509">
        <f t="shared" si="1255"/>
        <v>10772.1</v>
      </c>
      <c r="Q2562" s="1509">
        <f t="shared" si="1256"/>
        <v>10654.300000000001</v>
      </c>
      <c r="R2562" s="1509">
        <f t="shared" si="1257"/>
        <v>15866.2</v>
      </c>
      <c r="S2562" s="1509">
        <f t="shared" si="1258"/>
        <v>12017.2</v>
      </c>
      <c r="T2562" s="1509">
        <f t="shared" si="1259"/>
        <v>10934.8</v>
      </c>
      <c r="U2562" s="1509">
        <f t="shared" si="1260"/>
        <v>11516.5</v>
      </c>
      <c r="V2562" s="1509">
        <f t="shared" si="1261"/>
        <v>12972.5</v>
      </c>
      <c r="W2562" s="3413">
        <f t="shared" si="1262"/>
        <v>20065.599999999999</v>
      </c>
      <c r="Z2562" s="1468"/>
      <c r="AA2562" s="1484" t="s">
        <v>370</v>
      </c>
      <c r="AB2562" s="1555">
        <v>7898.7</v>
      </c>
      <c r="AC2562" s="1555">
        <v>3.3000000000000003</v>
      </c>
      <c r="AD2562" s="1555">
        <v>0.30000000000000027</v>
      </c>
      <c r="AE2562" s="1555">
        <v>0</v>
      </c>
      <c r="AF2562" s="1555">
        <v>0</v>
      </c>
      <c r="AG2562" s="1556">
        <v>7902.3</v>
      </c>
      <c r="AH2562" s="1555">
        <v>0</v>
      </c>
      <c r="AI2562" s="1557">
        <v>7902.3</v>
      </c>
      <c r="AK2562" s="1468"/>
      <c r="AL2562" s="1484" t="s">
        <v>370</v>
      </c>
      <c r="AM2562" s="1555">
        <v>9373.2999999999993</v>
      </c>
      <c r="AN2562" s="1555">
        <v>2.8</v>
      </c>
      <c r="AO2562" s="1555">
        <v>0.10000000000000009</v>
      </c>
      <c r="AP2562" s="1555">
        <v>0</v>
      </c>
      <c r="AQ2562" s="1555">
        <v>0</v>
      </c>
      <c r="AR2562" s="1556">
        <v>9376.1999999999989</v>
      </c>
      <c r="AS2562" s="1555">
        <v>0</v>
      </c>
      <c r="AT2562" s="1557">
        <v>9376.1999999999989</v>
      </c>
      <c r="AV2562" s="1468"/>
      <c r="AW2562" s="1484" t="s">
        <v>370</v>
      </c>
      <c r="AX2562" s="1555">
        <v>9893.5</v>
      </c>
      <c r="AY2562" s="1555">
        <v>5.3</v>
      </c>
      <c r="AZ2562" s="1555">
        <v>0.30000000000000004</v>
      </c>
      <c r="BA2562" s="1555">
        <v>0</v>
      </c>
      <c r="BB2562" s="1555">
        <v>0</v>
      </c>
      <c r="BC2562" s="1556">
        <v>9899.0999999999985</v>
      </c>
      <c r="BD2562" s="1555">
        <v>0</v>
      </c>
      <c r="BE2562" s="1557">
        <v>9899.0999999999985</v>
      </c>
      <c r="BG2562" s="1468"/>
      <c r="BH2562" s="1484" t="s">
        <v>370</v>
      </c>
      <c r="BI2562" s="1555">
        <v>10160.200000000001</v>
      </c>
      <c r="BJ2562" s="1555">
        <v>4</v>
      </c>
      <c r="BK2562" s="1555">
        <v>1</v>
      </c>
      <c r="BL2562" s="1555">
        <v>0</v>
      </c>
      <c r="BM2562" s="1555">
        <v>0</v>
      </c>
      <c r="BN2562" s="1556">
        <v>10165.200000000001</v>
      </c>
      <c r="BO2562" s="1555">
        <v>0</v>
      </c>
      <c r="BP2562" s="1557">
        <v>10165.200000000001</v>
      </c>
      <c r="BR2562" s="1468"/>
      <c r="BS2562" s="1484" t="s">
        <v>370</v>
      </c>
      <c r="BT2562" s="1555">
        <v>10757.1</v>
      </c>
      <c r="BU2562" s="1555">
        <v>13.200000000000001</v>
      </c>
      <c r="BV2562" s="1555">
        <v>1.8</v>
      </c>
      <c r="BW2562" s="1555">
        <v>0</v>
      </c>
      <c r="BX2562" s="1555">
        <v>0</v>
      </c>
      <c r="BY2562" s="1556">
        <v>10772.1</v>
      </c>
      <c r="BZ2562" s="1555">
        <v>0</v>
      </c>
      <c r="CA2562" s="1557">
        <v>10772.1</v>
      </c>
      <c r="CC2562" s="1468"/>
      <c r="CD2562" s="1484" t="s">
        <v>370</v>
      </c>
      <c r="CE2562" s="1555">
        <v>10653.4</v>
      </c>
      <c r="CF2562" s="1555">
        <v>0.20000000000000107</v>
      </c>
      <c r="CG2562" s="1555">
        <v>0.7</v>
      </c>
      <c r="CH2562" s="1555">
        <v>0</v>
      </c>
      <c r="CI2562" s="1555">
        <v>0</v>
      </c>
      <c r="CJ2562" s="1556">
        <v>10654.300000000001</v>
      </c>
      <c r="CK2562" s="1555">
        <v>0</v>
      </c>
      <c r="CL2562" s="1557">
        <v>10654.300000000001</v>
      </c>
      <c r="CN2562" s="1468"/>
      <c r="CO2562" s="1484" t="s">
        <v>370</v>
      </c>
      <c r="CP2562" s="1555">
        <v>15857.7</v>
      </c>
      <c r="CQ2562" s="1555">
        <v>3.6999999999999997</v>
      </c>
      <c r="CR2562" s="1555">
        <v>4.8</v>
      </c>
      <c r="CS2562" s="1555">
        <v>0</v>
      </c>
      <c r="CT2562" s="1555">
        <v>0</v>
      </c>
      <c r="CU2562" s="1556">
        <v>15866.2</v>
      </c>
      <c r="CV2562" s="1555">
        <v>0</v>
      </c>
      <c r="CW2562" s="1557">
        <v>15866.2</v>
      </c>
      <c r="CY2562" s="1468"/>
      <c r="CZ2562" s="1484" t="s">
        <v>370</v>
      </c>
      <c r="DA2562" s="1555">
        <v>11990.9</v>
      </c>
      <c r="DB2562" s="1555">
        <v>26.200000000000003</v>
      </c>
      <c r="DC2562" s="1555">
        <v>0.10000000000000003</v>
      </c>
      <c r="DD2562" s="1555">
        <v>0</v>
      </c>
      <c r="DE2562" s="1555">
        <v>0</v>
      </c>
      <c r="DF2562" s="1556">
        <v>12017.2</v>
      </c>
      <c r="DG2562" s="1555">
        <v>0</v>
      </c>
      <c r="DH2562" s="1557">
        <v>12017.2</v>
      </c>
      <c r="DJ2562" s="1468"/>
      <c r="DK2562" s="1484" t="s">
        <v>370</v>
      </c>
      <c r="DL2562" s="1555">
        <v>10921.5</v>
      </c>
      <c r="DM2562" s="1555">
        <v>13.3</v>
      </c>
      <c r="DN2562" s="1555">
        <v>0</v>
      </c>
      <c r="DO2562" s="1555">
        <v>0</v>
      </c>
      <c r="DP2562" s="1555">
        <v>0</v>
      </c>
      <c r="DQ2562" s="1556">
        <v>10934.8</v>
      </c>
      <c r="DR2562" s="1555">
        <v>0</v>
      </c>
      <c r="DS2562" s="1557">
        <v>10934.8</v>
      </c>
      <c r="DU2562" s="1468"/>
      <c r="DV2562" s="1484" t="s">
        <v>370</v>
      </c>
      <c r="DW2562" s="1555">
        <v>11515.5</v>
      </c>
      <c r="DX2562" s="1555">
        <v>1</v>
      </c>
      <c r="DY2562" s="1555">
        <v>0</v>
      </c>
      <c r="DZ2562" s="1555">
        <v>0</v>
      </c>
      <c r="EA2562" s="1555">
        <v>0</v>
      </c>
      <c r="EB2562" s="1556">
        <v>11516.5</v>
      </c>
      <c r="EC2562" s="1555">
        <v>0</v>
      </c>
      <c r="ED2562" s="1557">
        <v>11516.5</v>
      </c>
      <c r="EF2562" s="1468"/>
      <c r="EG2562" s="1484" t="s">
        <v>370</v>
      </c>
      <c r="EH2562" s="1555">
        <v>12972.2</v>
      </c>
      <c r="EI2562" s="1555">
        <v>0</v>
      </c>
      <c r="EJ2562" s="1555">
        <v>0.3</v>
      </c>
      <c r="EK2562" s="1555">
        <v>0</v>
      </c>
      <c r="EL2562" s="1555">
        <v>0</v>
      </c>
      <c r="EM2562" s="1556">
        <v>12972.5</v>
      </c>
      <c r="EN2562" s="1555">
        <v>0</v>
      </c>
      <c r="EO2562" s="1557">
        <v>12972.5</v>
      </c>
      <c r="EQ2562" s="1468"/>
      <c r="ER2562" s="1484" t="s">
        <v>370</v>
      </c>
      <c r="ES2562" s="1555">
        <v>20059.8</v>
      </c>
      <c r="ET2562" s="1555">
        <v>4.7</v>
      </c>
      <c r="EU2562" s="1555">
        <v>1.1000000000000001</v>
      </c>
      <c r="EV2562" s="1555">
        <v>0</v>
      </c>
      <c r="EW2562" s="1555">
        <v>0</v>
      </c>
      <c r="EX2562" s="1556">
        <v>20065.599999999999</v>
      </c>
      <c r="EY2562" s="1555">
        <v>0</v>
      </c>
      <c r="EZ2562" s="1557">
        <v>20065.599999999999</v>
      </c>
    </row>
    <row r="2563" spans="2:156" ht="10.35" customHeight="1">
      <c r="B2563" s="1468"/>
      <c r="C2563" s="1484" t="s">
        <v>369</v>
      </c>
      <c r="D2563" s="1555">
        <v>9705.9999999999982</v>
      </c>
      <c r="E2563" s="1555">
        <v>378</v>
      </c>
      <c r="F2563" s="1555">
        <v>793.19999999999993</v>
      </c>
      <c r="G2563" s="1555">
        <v>0</v>
      </c>
      <c r="H2563" s="1555">
        <v>0</v>
      </c>
      <c r="I2563" s="1556">
        <v>10877.199999999995</v>
      </c>
      <c r="J2563" s="1555">
        <v>860.99999999999989</v>
      </c>
      <c r="K2563" s="1557">
        <v>11738.199999999997</v>
      </c>
      <c r="L2563" s="1529">
        <f t="shared" si="1251"/>
        <v>2111.7999999999993</v>
      </c>
      <c r="M2563" s="1509">
        <f t="shared" si="1252"/>
        <v>2041.0000000000005</v>
      </c>
      <c r="N2563" s="1509">
        <f t="shared" si="1253"/>
        <v>265.09999999999985</v>
      </c>
      <c r="O2563" s="1509">
        <f t="shared" si="1254"/>
        <v>2103.9999999999986</v>
      </c>
      <c r="P2563" s="1509">
        <f t="shared" si="1255"/>
        <v>298.00000000000034</v>
      </c>
      <c r="Q2563" s="1509">
        <f t="shared" si="1256"/>
        <v>416.70000000000033</v>
      </c>
      <c r="R2563" s="1509">
        <f t="shared" si="1257"/>
        <v>454.29999999999899</v>
      </c>
      <c r="S2563" s="1509">
        <f t="shared" si="1258"/>
        <v>2270.8999999999996</v>
      </c>
      <c r="T2563" s="1509">
        <f t="shared" si="1259"/>
        <v>216.9999999999998</v>
      </c>
      <c r="U2563" s="1509">
        <f t="shared" si="1260"/>
        <v>337.2000000000001</v>
      </c>
      <c r="V2563" s="1509">
        <f t="shared" si="1261"/>
        <v>755.89999999999895</v>
      </c>
      <c r="W2563" s="3413">
        <f t="shared" si="1262"/>
        <v>466.3</v>
      </c>
      <c r="Z2563" s="1468"/>
      <c r="AA2563" s="1484" t="s">
        <v>369</v>
      </c>
      <c r="AB2563" s="1555">
        <v>1947.0999999999995</v>
      </c>
      <c r="AC2563" s="1555">
        <v>9.999999999998721E-2</v>
      </c>
      <c r="AD2563" s="1555">
        <v>53.400000000000006</v>
      </c>
      <c r="AE2563" s="1555">
        <v>0</v>
      </c>
      <c r="AF2563" s="1555">
        <v>0</v>
      </c>
      <c r="AG2563" s="1556">
        <v>2000.5999999999995</v>
      </c>
      <c r="AH2563" s="1555">
        <v>111.2</v>
      </c>
      <c r="AI2563" s="1557">
        <v>2111.7999999999993</v>
      </c>
      <c r="AK2563" s="1468"/>
      <c r="AL2563" s="1484" t="s">
        <v>369</v>
      </c>
      <c r="AM2563" s="1555">
        <v>1826.4000000000005</v>
      </c>
      <c r="AN2563" s="1555">
        <v>0</v>
      </c>
      <c r="AO2563" s="1555">
        <v>52.199999999999996</v>
      </c>
      <c r="AP2563" s="1555">
        <v>0</v>
      </c>
      <c r="AQ2563" s="1555">
        <v>0</v>
      </c>
      <c r="AR2563" s="1556">
        <v>1878.6000000000006</v>
      </c>
      <c r="AS2563" s="1555">
        <v>162.39999999999998</v>
      </c>
      <c r="AT2563" s="1557">
        <v>2041.0000000000005</v>
      </c>
      <c r="AV2563" s="1468"/>
      <c r="AW2563" s="1484" t="s">
        <v>369</v>
      </c>
      <c r="AX2563" s="1555">
        <v>209.99999999999983</v>
      </c>
      <c r="AY2563" s="1555">
        <v>14.799999999999997</v>
      </c>
      <c r="AZ2563" s="1555">
        <v>0</v>
      </c>
      <c r="BA2563" s="1555">
        <v>0</v>
      </c>
      <c r="BB2563" s="1555">
        <v>0</v>
      </c>
      <c r="BC2563" s="1556">
        <v>224.79999999999984</v>
      </c>
      <c r="BD2563" s="1555">
        <v>40.299999999999997</v>
      </c>
      <c r="BE2563" s="1557">
        <v>265.09999999999985</v>
      </c>
      <c r="BG2563" s="1468"/>
      <c r="BH2563" s="1484" t="s">
        <v>369</v>
      </c>
      <c r="BI2563" s="1555">
        <v>1928.2999999999988</v>
      </c>
      <c r="BJ2563" s="1555">
        <v>19.100000000000001</v>
      </c>
      <c r="BK2563" s="1555">
        <v>55.900000000000006</v>
      </c>
      <c r="BL2563" s="1555">
        <v>0</v>
      </c>
      <c r="BM2563" s="1555">
        <v>0</v>
      </c>
      <c r="BN2563" s="1556">
        <v>2003.2999999999988</v>
      </c>
      <c r="BO2563" s="1555">
        <v>100.69999999999999</v>
      </c>
      <c r="BP2563" s="1557">
        <v>2103.9999999999986</v>
      </c>
      <c r="BR2563" s="1468"/>
      <c r="BS2563" s="1484" t="s">
        <v>369</v>
      </c>
      <c r="BT2563" s="1555">
        <v>219.50000000000034</v>
      </c>
      <c r="BU2563" s="1555">
        <v>15.999999999999998</v>
      </c>
      <c r="BV2563" s="1555">
        <v>4.9999999999999929</v>
      </c>
      <c r="BW2563" s="1555">
        <v>0</v>
      </c>
      <c r="BX2563" s="1555">
        <v>0</v>
      </c>
      <c r="BY2563" s="1556">
        <v>240.50000000000034</v>
      </c>
      <c r="BZ2563" s="1555">
        <v>57.5</v>
      </c>
      <c r="CA2563" s="1557">
        <v>298.00000000000034</v>
      </c>
      <c r="CC2563" s="1468"/>
      <c r="CD2563" s="1484" t="s">
        <v>369</v>
      </c>
      <c r="CE2563" s="1555">
        <v>202.80000000000035</v>
      </c>
      <c r="CF2563" s="1555">
        <v>21</v>
      </c>
      <c r="CG2563" s="1555">
        <v>112.19999999999999</v>
      </c>
      <c r="CH2563" s="1555">
        <v>0</v>
      </c>
      <c r="CI2563" s="1555">
        <v>0</v>
      </c>
      <c r="CJ2563" s="1556">
        <v>336.00000000000034</v>
      </c>
      <c r="CK2563" s="1555">
        <v>80.699999999999989</v>
      </c>
      <c r="CL2563" s="1557">
        <v>416.70000000000033</v>
      </c>
      <c r="CN2563" s="1468"/>
      <c r="CO2563" s="1484" t="s">
        <v>369</v>
      </c>
      <c r="CP2563" s="1555">
        <v>341.99999999999898</v>
      </c>
      <c r="CQ2563" s="1555">
        <v>0</v>
      </c>
      <c r="CR2563" s="1555">
        <v>56.300000000000004</v>
      </c>
      <c r="CS2563" s="1555">
        <v>0</v>
      </c>
      <c r="CT2563" s="1555">
        <v>0</v>
      </c>
      <c r="CU2563" s="1556">
        <v>398.29999999999899</v>
      </c>
      <c r="CV2563" s="1555">
        <v>56</v>
      </c>
      <c r="CW2563" s="1557">
        <v>454.29999999999899</v>
      </c>
      <c r="CY2563" s="1468"/>
      <c r="CZ2563" s="1484" t="s">
        <v>369</v>
      </c>
      <c r="DA2563" s="1555">
        <v>2214.2999999999993</v>
      </c>
      <c r="DB2563" s="1555">
        <v>0</v>
      </c>
      <c r="DC2563" s="1555">
        <v>3.3000000000000114</v>
      </c>
      <c r="DD2563" s="1555">
        <v>0</v>
      </c>
      <c r="DE2563" s="1555">
        <v>0</v>
      </c>
      <c r="DF2563" s="1556">
        <v>2217.5999999999995</v>
      </c>
      <c r="DG2563" s="1555">
        <v>53.3</v>
      </c>
      <c r="DH2563" s="1557">
        <v>2270.8999999999996</v>
      </c>
      <c r="DJ2563" s="1468"/>
      <c r="DK2563" s="1484" t="s">
        <v>369</v>
      </c>
      <c r="DL2563" s="1555">
        <v>124.19999999999982</v>
      </c>
      <c r="DM2563" s="1555">
        <v>41.099999999999994</v>
      </c>
      <c r="DN2563" s="1555">
        <v>9.9999999999994316E-2</v>
      </c>
      <c r="DO2563" s="1555">
        <v>0</v>
      </c>
      <c r="DP2563" s="1555">
        <v>0</v>
      </c>
      <c r="DQ2563" s="1556">
        <v>165.39999999999981</v>
      </c>
      <c r="DR2563" s="1555">
        <v>51.6</v>
      </c>
      <c r="DS2563" s="1557">
        <v>216.9999999999998</v>
      </c>
      <c r="DU2563" s="1468"/>
      <c r="DV2563" s="1484" t="s">
        <v>369</v>
      </c>
      <c r="DW2563" s="1555">
        <v>214.7000000000001</v>
      </c>
      <c r="DX2563" s="1555">
        <v>38</v>
      </c>
      <c r="DY2563" s="1555">
        <v>14.5</v>
      </c>
      <c r="DZ2563" s="1555">
        <v>0</v>
      </c>
      <c r="EA2563" s="1555">
        <v>0</v>
      </c>
      <c r="EB2563" s="1556">
        <v>267.2000000000001</v>
      </c>
      <c r="EC2563" s="1555">
        <v>70</v>
      </c>
      <c r="ED2563" s="1557">
        <v>337.2000000000001</v>
      </c>
      <c r="EF2563" s="1468"/>
      <c r="EG2563" s="1484" t="s">
        <v>369</v>
      </c>
      <c r="EH2563" s="1555">
        <v>333.599999999999</v>
      </c>
      <c r="EI2563" s="1555">
        <v>1.0999999999999996</v>
      </c>
      <c r="EJ2563" s="1555">
        <v>362.9</v>
      </c>
      <c r="EK2563" s="1555">
        <v>0</v>
      </c>
      <c r="EL2563" s="1555">
        <v>0</v>
      </c>
      <c r="EM2563" s="1556">
        <v>697.599999999999</v>
      </c>
      <c r="EN2563" s="1555">
        <v>58.3</v>
      </c>
      <c r="EO2563" s="1557">
        <v>755.89999999999895</v>
      </c>
      <c r="EQ2563" s="1468"/>
      <c r="ER2563" s="1484" t="s">
        <v>369</v>
      </c>
      <c r="ES2563" s="1555">
        <v>143.1</v>
      </c>
      <c r="ET2563" s="1555">
        <v>226.8</v>
      </c>
      <c r="EU2563" s="1555">
        <v>77.400000000000006</v>
      </c>
      <c r="EV2563" s="1555">
        <v>0</v>
      </c>
      <c r="EW2563" s="1555">
        <v>0</v>
      </c>
      <c r="EX2563" s="1556">
        <v>447.3</v>
      </c>
      <c r="EY2563" s="1555">
        <v>19</v>
      </c>
      <c r="EZ2563" s="1557">
        <v>466.3</v>
      </c>
    </row>
    <row r="2564" spans="2:156" ht="10.35" customHeight="1">
      <c r="B2564" s="1468"/>
      <c r="C2564" s="1484" t="s">
        <v>368</v>
      </c>
      <c r="D2564" s="1555">
        <v>2372.6999999999998</v>
      </c>
      <c r="E2564" s="1555">
        <v>1183</v>
      </c>
      <c r="F2564" s="1555">
        <v>96.6</v>
      </c>
      <c r="G2564" s="1555">
        <v>0</v>
      </c>
      <c r="H2564" s="1555">
        <v>0</v>
      </c>
      <c r="I2564" s="1556">
        <v>3652.3</v>
      </c>
      <c r="J2564" s="1555">
        <v>0</v>
      </c>
      <c r="K2564" s="1557">
        <v>3652.3</v>
      </c>
      <c r="L2564" s="1529">
        <f t="shared" si="1251"/>
        <v>94</v>
      </c>
      <c r="M2564" s="1509">
        <f t="shared" si="1252"/>
        <v>83</v>
      </c>
      <c r="N2564" s="1509">
        <f t="shared" si="1253"/>
        <v>491.7</v>
      </c>
      <c r="O2564" s="1509">
        <f t="shared" si="1254"/>
        <v>214.6</v>
      </c>
      <c r="P2564" s="1509">
        <f t="shared" si="1255"/>
        <v>213.6</v>
      </c>
      <c r="Q2564" s="1509">
        <f t="shared" si="1256"/>
        <v>64.599999999999994</v>
      </c>
      <c r="R2564" s="1509">
        <f t="shared" si="1257"/>
        <v>278.5</v>
      </c>
      <c r="S2564" s="1509">
        <f t="shared" si="1258"/>
        <v>423.1</v>
      </c>
      <c r="T2564" s="1509">
        <f t="shared" si="1259"/>
        <v>186.5</v>
      </c>
      <c r="U2564" s="1509">
        <f t="shared" si="1260"/>
        <v>610.9</v>
      </c>
      <c r="V2564" s="1509">
        <f t="shared" si="1261"/>
        <v>123.50000000000001</v>
      </c>
      <c r="W2564" s="3413">
        <f t="shared" si="1262"/>
        <v>868.3</v>
      </c>
      <c r="Z2564" s="1468"/>
      <c r="AA2564" s="1484" t="s">
        <v>368</v>
      </c>
      <c r="AB2564" s="1555">
        <v>83.7</v>
      </c>
      <c r="AC2564" s="1555">
        <v>2.2000000000000002</v>
      </c>
      <c r="AD2564" s="1555">
        <v>8.1</v>
      </c>
      <c r="AE2564" s="1555">
        <v>0</v>
      </c>
      <c r="AF2564" s="1555">
        <v>0</v>
      </c>
      <c r="AG2564" s="1556">
        <v>94</v>
      </c>
      <c r="AH2564" s="1555">
        <v>0</v>
      </c>
      <c r="AI2564" s="1557">
        <v>94</v>
      </c>
      <c r="AK2564" s="1468"/>
      <c r="AL2564" s="1484" t="s">
        <v>368</v>
      </c>
      <c r="AM2564" s="1555">
        <v>82.6</v>
      </c>
      <c r="AN2564" s="1555">
        <v>0</v>
      </c>
      <c r="AO2564" s="1555">
        <v>0.40000000000000036</v>
      </c>
      <c r="AP2564" s="1555">
        <v>0</v>
      </c>
      <c r="AQ2564" s="1555">
        <v>0</v>
      </c>
      <c r="AR2564" s="1556">
        <v>83</v>
      </c>
      <c r="AS2564" s="1555">
        <v>0</v>
      </c>
      <c r="AT2564" s="1557">
        <v>83</v>
      </c>
      <c r="AV2564" s="1468"/>
      <c r="AW2564" s="1484" t="s">
        <v>368</v>
      </c>
      <c r="AX2564" s="1555">
        <v>483.2</v>
      </c>
      <c r="AY2564" s="1555">
        <v>0</v>
      </c>
      <c r="AZ2564" s="1555">
        <v>8.4999999999999982</v>
      </c>
      <c r="BA2564" s="1555">
        <v>0</v>
      </c>
      <c r="BB2564" s="1555">
        <v>0</v>
      </c>
      <c r="BC2564" s="1556">
        <v>491.7</v>
      </c>
      <c r="BD2564" s="1555">
        <v>0</v>
      </c>
      <c r="BE2564" s="1557">
        <v>491.7</v>
      </c>
      <c r="BG2564" s="1468"/>
      <c r="BH2564" s="1484" t="s">
        <v>368</v>
      </c>
      <c r="BI2564" s="1555">
        <v>214.5</v>
      </c>
      <c r="BJ2564" s="1555">
        <v>0</v>
      </c>
      <c r="BK2564" s="1555">
        <v>9.9999999999999645E-2</v>
      </c>
      <c r="BL2564" s="1555">
        <v>0</v>
      </c>
      <c r="BM2564" s="1555">
        <v>0</v>
      </c>
      <c r="BN2564" s="1556">
        <v>214.6</v>
      </c>
      <c r="BO2564" s="1555">
        <v>0</v>
      </c>
      <c r="BP2564" s="1557">
        <v>214.6</v>
      </c>
      <c r="BR2564" s="1468"/>
      <c r="BS2564" s="1484" t="s">
        <v>368</v>
      </c>
      <c r="BT2564" s="1555">
        <v>190.4</v>
      </c>
      <c r="BU2564" s="1555">
        <v>11.2</v>
      </c>
      <c r="BV2564" s="1555">
        <v>12</v>
      </c>
      <c r="BW2564" s="1555">
        <v>0</v>
      </c>
      <c r="BX2564" s="1555">
        <v>0</v>
      </c>
      <c r="BY2564" s="1556">
        <v>213.6</v>
      </c>
      <c r="BZ2564" s="1555">
        <v>0</v>
      </c>
      <c r="CA2564" s="1557">
        <v>213.6</v>
      </c>
      <c r="CC2564" s="1468"/>
      <c r="CD2564" s="1484" t="s">
        <v>368</v>
      </c>
      <c r="CE2564" s="1555">
        <v>55.9</v>
      </c>
      <c r="CF2564" s="1555">
        <v>0.8</v>
      </c>
      <c r="CG2564" s="1555">
        <v>7.9</v>
      </c>
      <c r="CH2564" s="1555">
        <v>0</v>
      </c>
      <c r="CI2564" s="1555">
        <v>0</v>
      </c>
      <c r="CJ2564" s="1556">
        <v>64.599999999999994</v>
      </c>
      <c r="CK2564" s="1555">
        <v>0</v>
      </c>
      <c r="CL2564" s="1557">
        <v>64.599999999999994</v>
      </c>
      <c r="CN2564" s="1468"/>
      <c r="CO2564" s="1484" t="s">
        <v>368</v>
      </c>
      <c r="CP2564" s="1555">
        <v>249.8</v>
      </c>
      <c r="CQ2564" s="1555">
        <v>0.10000000000000009</v>
      </c>
      <c r="CR2564" s="1555">
        <v>28.6</v>
      </c>
      <c r="CS2564" s="1555">
        <v>0</v>
      </c>
      <c r="CT2564" s="1555">
        <v>0</v>
      </c>
      <c r="CU2564" s="1556">
        <v>278.5</v>
      </c>
      <c r="CV2564" s="1555">
        <v>0</v>
      </c>
      <c r="CW2564" s="1557">
        <v>278.5</v>
      </c>
      <c r="CY2564" s="1468"/>
      <c r="CZ2564" s="1484" t="s">
        <v>368</v>
      </c>
      <c r="DA2564" s="1555">
        <v>422</v>
      </c>
      <c r="DB2564" s="1555">
        <v>0</v>
      </c>
      <c r="DC2564" s="1555">
        <v>1.1000000000000005</v>
      </c>
      <c r="DD2564" s="1555">
        <v>0</v>
      </c>
      <c r="DE2564" s="1555">
        <v>0</v>
      </c>
      <c r="DF2564" s="1556">
        <v>423.1</v>
      </c>
      <c r="DG2564" s="1555">
        <v>0</v>
      </c>
      <c r="DH2564" s="1557">
        <v>423.1</v>
      </c>
      <c r="DJ2564" s="1468"/>
      <c r="DK2564" s="1484" t="s">
        <v>368</v>
      </c>
      <c r="DL2564" s="1555">
        <v>181.8</v>
      </c>
      <c r="DM2564" s="1555">
        <v>2</v>
      </c>
      <c r="DN2564" s="1555">
        <v>2.7</v>
      </c>
      <c r="DO2564" s="1555">
        <v>0</v>
      </c>
      <c r="DP2564" s="1555">
        <v>0</v>
      </c>
      <c r="DQ2564" s="1556">
        <v>186.5</v>
      </c>
      <c r="DR2564" s="1555">
        <v>0</v>
      </c>
      <c r="DS2564" s="1557">
        <v>186.5</v>
      </c>
      <c r="DU2564" s="1468"/>
      <c r="DV2564" s="1484" t="s">
        <v>368</v>
      </c>
      <c r="DW2564" s="1555">
        <v>302.60000000000002</v>
      </c>
      <c r="DX2564" s="1555">
        <v>287.39999999999998</v>
      </c>
      <c r="DY2564" s="1555">
        <v>20.900000000000002</v>
      </c>
      <c r="DZ2564" s="1555">
        <v>0</v>
      </c>
      <c r="EA2564" s="1555">
        <v>0</v>
      </c>
      <c r="EB2564" s="1556">
        <v>610.9</v>
      </c>
      <c r="EC2564" s="1555">
        <v>0</v>
      </c>
      <c r="ED2564" s="1557">
        <v>610.9</v>
      </c>
      <c r="EF2564" s="1468"/>
      <c r="EG2564" s="1484" t="s">
        <v>368</v>
      </c>
      <c r="EH2564" s="1555">
        <v>100.7</v>
      </c>
      <c r="EI2564" s="1555">
        <v>19.100000000000001</v>
      </c>
      <c r="EJ2564" s="1555">
        <v>3.7</v>
      </c>
      <c r="EK2564" s="1555">
        <v>0</v>
      </c>
      <c r="EL2564" s="1555">
        <v>0</v>
      </c>
      <c r="EM2564" s="1556">
        <v>123.50000000000001</v>
      </c>
      <c r="EN2564" s="1555">
        <v>0</v>
      </c>
      <c r="EO2564" s="1557">
        <v>123.50000000000001</v>
      </c>
      <c r="EQ2564" s="1468"/>
      <c r="ER2564" s="1484" t="s">
        <v>368</v>
      </c>
      <c r="ES2564" s="1555">
        <v>5.5</v>
      </c>
      <c r="ET2564" s="1555">
        <v>860.2</v>
      </c>
      <c r="EU2564" s="1555">
        <v>2.6</v>
      </c>
      <c r="EV2564" s="1555">
        <v>0</v>
      </c>
      <c r="EW2564" s="1555">
        <v>0</v>
      </c>
      <c r="EX2564" s="1556">
        <v>868.3</v>
      </c>
      <c r="EY2564" s="1555">
        <v>0</v>
      </c>
      <c r="EZ2564" s="1557">
        <v>868.3</v>
      </c>
    </row>
    <row r="2565" spans="2:156" ht="10.35" customHeight="1">
      <c r="B2565" s="1468"/>
      <c r="C2565" s="1484" t="s">
        <v>367</v>
      </c>
      <c r="D2565" s="1556">
        <v>132.80000000000001</v>
      </c>
      <c r="E2565" s="1556">
        <v>0</v>
      </c>
      <c r="F2565" s="1556">
        <v>0</v>
      </c>
      <c r="G2565" s="1556">
        <v>0</v>
      </c>
      <c r="H2565" s="1556">
        <v>0</v>
      </c>
      <c r="I2565" s="1556">
        <v>132.80000000000001</v>
      </c>
      <c r="J2565" s="1556">
        <v>0</v>
      </c>
      <c r="K2565" s="1557">
        <v>132.80000000000001</v>
      </c>
      <c r="L2565" s="1529">
        <f t="shared" si="1251"/>
        <v>34.9</v>
      </c>
      <c r="M2565" s="1509">
        <f t="shared" si="1252"/>
        <v>14.8</v>
      </c>
      <c r="N2565" s="1509">
        <f t="shared" si="1253"/>
        <v>4.2</v>
      </c>
      <c r="O2565" s="1509">
        <f t="shared" si="1254"/>
        <v>5.4</v>
      </c>
      <c r="P2565" s="1509">
        <f t="shared" si="1255"/>
        <v>2.9</v>
      </c>
      <c r="Q2565" s="1509">
        <f t="shared" si="1256"/>
        <v>3.8</v>
      </c>
      <c r="R2565" s="1509">
        <f t="shared" si="1257"/>
        <v>7.4</v>
      </c>
      <c r="S2565" s="1509">
        <f t="shared" si="1258"/>
        <v>6.2</v>
      </c>
      <c r="T2565" s="1509">
        <f t="shared" si="1259"/>
        <v>7.9</v>
      </c>
      <c r="U2565" s="1509">
        <f t="shared" si="1260"/>
        <v>2.6</v>
      </c>
      <c r="V2565" s="1509">
        <f t="shared" si="1261"/>
        <v>6.8</v>
      </c>
      <c r="W2565" s="3413">
        <f t="shared" si="1262"/>
        <v>35.9</v>
      </c>
      <c r="Z2565" s="1468"/>
      <c r="AA2565" s="1484" t="s">
        <v>367</v>
      </c>
      <c r="AB2565" s="1556">
        <v>34.9</v>
      </c>
      <c r="AC2565" s="1556">
        <v>0</v>
      </c>
      <c r="AD2565" s="1556">
        <v>0</v>
      </c>
      <c r="AE2565" s="1556">
        <v>0</v>
      </c>
      <c r="AF2565" s="1556">
        <v>0</v>
      </c>
      <c r="AG2565" s="1556">
        <v>34.9</v>
      </c>
      <c r="AH2565" s="1556">
        <v>0</v>
      </c>
      <c r="AI2565" s="1557">
        <v>34.9</v>
      </c>
      <c r="AK2565" s="1468"/>
      <c r="AL2565" s="1484" t="s">
        <v>367</v>
      </c>
      <c r="AM2565" s="1556">
        <v>14.8</v>
      </c>
      <c r="AN2565" s="1556">
        <v>0</v>
      </c>
      <c r="AO2565" s="1556">
        <v>0</v>
      </c>
      <c r="AP2565" s="1556">
        <v>0</v>
      </c>
      <c r="AQ2565" s="1556">
        <v>0</v>
      </c>
      <c r="AR2565" s="1556">
        <v>14.8</v>
      </c>
      <c r="AS2565" s="1556">
        <v>0</v>
      </c>
      <c r="AT2565" s="1557">
        <v>14.8</v>
      </c>
      <c r="AV2565" s="1468"/>
      <c r="AW2565" s="1484" t="s">
        <v>367</v>
      </c>
      <c r="AX2565" s="1556">
        <v>4.2</v>
      </c>
      <c r="AY2565" s="1556">
        <v>0</v>
      </c>
      <c r="AZ2565" s="1556">
        <v>0</v>
      </c>
      <c r="BA2565" s="1556">
        <v>0</v>
      </c>
      <c r="BB2565" s="1556">
        <v>0</v>
      </c>
      <c r="BC2565" s="1556">
        <v>4.2</v>
      </c>
      <c r="BD2565" s="1556">
        <v>0</v>
      </c>
      <c r="BE2565" s="1557">
        <v>4.2</v>
      </c>
      <c r="BG2565" s="1468"/>
      <c r="BH2565" s="1484" t="s">
        <v>367</v>
      </c>
      <c r="BI2565" s="1556">
        <v>5.4</v>
      </c>
      <c r="BJ2565" s="1556">
        <v>0</v>
      </c>
      <c r="BK2565" s="1556">
        <v>0</v>
      </c>
      <c r="BL2565" s="1556">
        <v>0</v>
      </c>
      <c r="BM2565" s="1556">
        <v>0</v>
      </c>
      <c r="BN2565" s="1556">
        <v>5.4</v>
      </c>
      <c r="BO2565" s="1556">
        <v>0</v>
      </c>
      <c r="BP2565" s="1557">
        <v>5.4</v>
      </c>
      <c r="BR2565" s="1468"/>
      <c r="BS2565" s="1484" t="s">
        <v>367</v>
      </c>
      <c r="BT2565" s="1556">
        <v>2.9</v>
      </c>
      <c r="BU2565" s="1556">
        <v>0</v>
      </c>
      <c r="BV2565" s="1556">
        <v>0</v>
      </c>
      <c r="BW2565" s="1556">
        <v>0</v>
      </c>
      <c r="BX2565" s="1556">
        <v>0</v>
      </c>
      <c r="BY2565" s="1556">
        <v>2.9</v>
      </c>
      <c r="BZ2565" s="1556">
        <v>0</v>
      </c>
      <c r="CA2565" s="1557">
        <v>2.9</v>
      </c>
      <c r="CC2565" s="1468"/>
      <c r="CD2565" s="1484" t="s">
        <v>367</v>
      </c>
      <c r="CE2565" s="1556">
        <v>3.8</v>
      </c>
      <c r="CF2565" s="1556">
        <v>0</v>
      </c>
      <c r="CG2565" s="1556">
        <v>0</v>
      </c>
      <c r="CH2565" s="1556">
        <v>0</v>
      </c>
      <c r="CI2565" s="1556">
        <v>0</v>
      </c>
      <c r="CJ2565" s="1556">
        <v>3.8</v>
      </c>
      <c r="CK2565" s="1556">
        <v>0</v>
      </c>
      <c r="CL2565" s="1557">
        <v>3.8</v>
      </c>
      <c r="CN2565" s="1468"/>
      <c r="CO2565" s="1484" t="s">
        <v>367</v>
      </c>
      <c r="CP2565" s="1556">
        <v>7.4</v>
      </c>
      <c r="CQ2565" s="1556">
        <v>0</v>
      </c>
      <c r="CR2565" s="1556">
        <v>0</v>
      </c>
      <c r="CS2565" s="1556">
        <v>0</v>
      </c>
      <c r="CT2565" s="1556">
        <v>0</v>
      </c>
      <c r="CU2565" s="1556">
        <v>7.4</v>
      </c>
      <c r="CV2565" s="1556">
        <v>0</v>
      </c>
      <c r="CW2565" s="1557">
        <v>7.4</v>
      </c>
      <c r="CY2565" s="1468"/>
      <c r="CZ2565" s="1484" t="s">
        <v>367</v>
      </c>
      <c r="DA2565" s="1556">
        <v>6.2</v>
      </c>
      <c r="DB2565" s="1556">
        <v>0</v>
      </c>
      <c r="DC2565" s="1556">
        <v>0</v>
      </c>
      <c r="DD2565" s="1556">
        <v>0</v>
      </c>
      <c r="DE2565" s="1556">
        <v>0</v>
      </c>
      <c r="DF2565" s="1556">
        <v>6.2</v>
      </c>
      <c r="DG2565" s="1556">
        <v>0</v>
      </c>
      <c r="DH2565" s="1557">
        <v>6.2</v>
      </c>
      <c r="DJ2565" s="1468"/>
      <c r="DK2565" s="1484" t="s">
        <v>367</v>
      </c>
      <c r="DL2565" s="1556">
        <v>7.9</v>
      </c>
      <c r="DM2565" s="1556">
        <v>0</v>
      </c>
      <c r="DN2565" s="1556">
        <v>0</v>
      </c>
      <c r="DO2565" s="1556">
        <v>0</v>
      </c>
      <c r="DP2565" s="1556">
        <v>0</v>
      </c>
      <c r="DQ2565" s="1556">
        <v>7.9</v>
      </c>
      <c r="DR2565" s="1556">
        <v>0</v>
      </c>
      <c r="DS2565" s="1557">
        <v>7.9</v>
      </c>
      <c r="DU2565" s="1468"/>
      <c r="DV2565" s="1484" t="s">
        <v>367</v>
      </c>
      <c r="DW2565" s="1556">
        <v>2.6</v>
      </c>
      <c r="DX2565" s="1556">
        <v>0</v>
      </c>
      <c r="DY2565" s="1556">
        <v>0</v>
      </c>
      <c r="DZ2565" s="1556">
        <v>0</v>
      </c>
      <c r="EA2565" s="1556">
        <v>0</v>
      </c>
      <c r="EB2565" s="1556">
        <v>2.6</v>
      </c>
      <c r="EC2565" s="1556">
        <v>0</v>
      </c>
      <c r="ED2565" s="1557">
        <v>2.6</v>
      </c>
      <c r="EF2565" s="1468"/>
      <c r="EG2565" s="1484" t="s">
        <v>367</v>
      </c>
      <c r="EH2565" s="1556">
        <v>6.8</v>
      </c>
      <c r="EI2565" s="1556">
        <v>0</v>
      </c>
      <c r="EJ2565" s="1556">
        <v>0</v>
      </c>
      <c r="EK2565" s="1556">
        <v>0</v>
      </c>
      <c r="EL2565" s="1556">
        <v>0</v>
      </c>
      <c r="EM2565" s="1556">
        <v>6.8</v>
      </c>
      <c r="EN2565" s="1556">
        <v>0</v>
      </c>
      <c r="EO2565" s="1557">
        <v>6.8</v>
      </c>
      <c r="EQ2565" s="1468"/>
      <c r="ER2565" s="1484" t="s">
        <v>367</v>
      </c>
      <c r="ES2565" s="1556">
        <v>35.9</v>
      </c>
      <c r="ET2565" s="1556">
        <v>0</v>
      </c>
      <c r="EU2565" s="1556">
        <v>0</v>
      </c>
      <c r="EV2565" s="1556">
        <v>0</v>
      </c>
      <c r="EW2565" s="1556">
        <v>0</v>
      </c>
      <c r="EX2565" s="1556">
        <v>35.9</v>
      </c>
      <c r="EY2565" s="1556">
        <v>0</v>
      </c>
      <c r="EZ2565" s="1557">
        <v>35.9</v>
      </c>
    </row>
    <row r="2566" spans="2:156" ht="10.35" customHeight="1">
      <c r="B2566" s="1483"/>
      <c r="C2566" s="1484" t="s">
        <v>778</v>
      </c>
      <c r="D2566" s="1556">
        <v>0</v>
      </c>
      <c r="E2566" s="1556">
        <v>0</v>
      </c>
      <c r="F2566" s="1556">
        <v>0</v>
      </c>
      <c r="G2566" s="1556">
        <v>0</v>
      </c>
      <c r="H2566" s="1556">
        <v>0</v>
      </c>
      <c r="I2566" s="1556">
        <v>0</v>
      </c>
      <c r="J2566" s="1556">
        <v>84724.799999999988</v>
      </c>
      <c r="K2566" s="1557">
        <v>84724.799999999988</v>
      </c>
      <c r="L2566" s="1529">
        <f t="shared" si="1251"/>
        <v>3636.5999999999985</v>
      </c>
      <c r="M2566" s="1509">
        <f t="shared" si="1252"/>
        <v>4088.7999999999993</v>
      </c>
      <c r="N2566" s="1509">
        <f t="shared" si="1253"/>
        <v>6173.5</v>
      </c>
      <c r="O2566" s="1509">
        <f t="shared" si="1254"/>
        <v>5913.1999999999971</v>
      </c>
      <c r="P2566" s="1509">
        <f t="shared" si="1255"/>
        <v>6276.4000000000015</v>
      </c>
      <c r="Q2566" s="1509">
        <f t="shared" si="1256"/>
        <v>8342.3999999999978</v>
      </c>
      <c r="R2566" s="1509">
        <f t="shared" si="1257"/>
        <v>7339.3000000000029</v>
      </c>
      <c r="S2566" s="1509">
        <f t="shared" si="1258"/>
        <v>7421.2000000000007</v>
      </c>
      <c r="T2566" s="1509">
        <f t="shared" si="1259"/>
        <v>8282.5999999999985</v>
      </c>
      <c r="U2566" s="1509">
        <f t="shared" si="1260"/>
        <v>10672.8</v>
      </c>
      <c r="V2566" s="1509">
        <f t="shared" si="1261"/>
        <v>6768.9000000000015</v>
      </c>
      <c r="W2566" s="3413">
        <f t="shared" si="1262"/>
        <v>9809.1</v>
      </c>
      <c r="Z2566" s="1483"/>
      <c r="AA2566" s="1484" t="s">
        <v>778</v>
      </c>
      <c r="AB2566" s="1556">
        <v>0</v>
      </c>
      <c r="AC2566" s="1556">
        <v>0</v>
      </c>
      <c r="AD2566" s="1556">
        <v>0</v>
      </c>
      <c r="AE2566" s="1556">
        <v>0</v>
      </c>
      <c r="AF2566" s="1556">
        <v>0</v>
      </c>
      <c r="AG2566" s="1556">
        <v>0</v>
      </c>
      <c r="AH2566" s="1556">
        <v>3636.5999999999985</v>
      </c>
      <c r="AI2566" s="1557">
        <v>3636.5999999999985</v>
      </c>
      <c r="AK2566" s="1483"/>
      <c r="AL2566" s="1484" t="s">
        <v>778</v>
      </c>
      <c r="AM2566" s="1556">
        <v>0</v>
      </c>
      <c r="AN2566" s="1556">
        <v>0</v>
      </c>
      <c r="AO2566" s="1556">
        <v>0</v>
      </c>
      <c r="AP2566" s="1556">
        <v>0</v>
      </c>
      <c r="AQ2566" s="1556">
        <v>0</v>
      </c>
      <c r="AR2566" s="1556">
        <v>0</v>
      </c>
      <c r="AS2566" s="1556">
        <v>4088.7999999999993</v>
      </c>
      <c r="AT2566" s="1557">
        <v>4088.7999999999993</v>
      </c>
      <c r="AV2566" s="1483"/>
      <c r="AW2566" s="1484" t="s">
        <v>778</v>
      </c>
      <c r="AX2566" s="1556">
        <v>0</v>
      </c>
      <c r="AY2566" s="1556">
        <v>0</v>
      </c>
      <c r="AZ2566" s="1556">
        <v>0</v>
      </c>
      <c r="BA2566" s="1556">
        <v>0</v>
      </c>
      <c r="BB2566" s="1556">
        <v>0</v>
      </c>
      <c r="BC2566" s="1556">
        <v>0</v>
      </c>
      <c r="BD2566" s="1556">
        <v>6173.5</v>
      </c>
      <c r="BE2566" s="1557">
        <v>6173.5</v>
      </c>
      <c r="BG2566" s="1483"/>
      <c r="BH2566" s="1484" t="s">
        <v>778</v>
      </c>
      <c r="BI2566" s="1556">
        <v>0</v>
      </c>
      <c r="BJ2566" s="1556">
        <v>0</v>
      </c>
      <c r="BK2566" s="1556">
        <v>0</v>
      </c>
      <c r="BL2566" s="1556">
        <v>0</v>
      </c>
      <c r="BM2566" s="1556">
        <v>0</v>
      </c>
      <c r="BN2566" s="1556">
        <v>0</v>
      </c>
      <c r="BO2566" s="1556">
        <v>5913.1999999999971</v>
      </c>
      <c r="BP2566" s="1557">
        <v>5913.1999999999971</v>
      </c>
      <c r="BR2566" s="1483"/>
      <c r="BS2566" s="1484" t="s">
        <v>778</v>
      </c>
      <c r="BT2566" s="1556">
        <v>0</v>
      </c>
      <c r="BU2566" s="1556">
        <v>0</v>
      </c>
      <c r="BV2566" s="1556">
        <v>0</v>
      </c>
      <c r="BW2566" s="1556">
        <v>0</v>
      </c>
      <c r="BX2566" s="1556">
        <v>0</v>
      </c>
      <c r="BY2566" s="1556">
        <v>0</v>
      </c>
      <c r="BZ2566" s="1556">
        <v>6276.4000000000015</v>
      </c>
      <c r="CA2566" s="1557">
        <v>6276.4000000000015</v>
      </c>
      <c r="CC2566" s="1483"/>
      <c r="CD2566" s="1484" t="s">
        <v>778</v>
      </c>
      <c r="CE2566" s="1556">
        <v>0</v>
      </c>
      <c r="CF2566" s="1556">
        <v>0</v>
      </c>
      <c r="CG2566" s="1556">
        <v>0</v>
      </c>
      <c r="CH2566" s="1556">
        <v>0</v>
      </c>
      <c r="CI2566" s="1556">
        <v>0</v>
      </c>
      <c r="CJ2566" s="1556">
        <v>0</v>
      </c>
      <c r="CK2566" s="1556">
        <v>8342.3999999999978</v>
      </c>
      <c r="CL2566" s="1557">
        <v>8342.3999999999978</v>
      </c>
      <c r="CN2566" s="1483"/>
      <c r="CO2566" s="1484" t="s">
        <v>778</v>
      </c>
      <c r="CP2566" s="1556">
        <v>0</v>
      </c>
      <c r="CQ2566" s="1556">
        <v>0</v>
      </c>
      <c r="CR2566" s="1556">
        <v>0</v>
      </c>
      <c r="CS2566" s="1556">
        <v>0</v>
      </c>
      <c r="CT2566" s="1556">
        <v>0</v>
      </c>
      <c r="CU2566" s="1556">
        <v>0</v>
      </c>
      <c r="CV2566" s="1556">
        <v>7339.3000000000029</v>
      </c>
      <c r="CW2566" s="1557">
        <v>7339.3000000000029</v>
      </c>
      <c r="CY2566" s="1483"/>
      <c r="CZ2566" s="1484" t="s">
        <v>778</v>
      </c>
      <c r="DA2566" s="1556">
        <v>0</v>
      </c>
      <c r="DB2566" s="1556">
        <v>0</v>
      </c>
      <c r="DC2566" s="1556">
        <v>0</v>
      </c>
      <c r="DD2566" s="1556">
        <v>0</v>
      </c>
      <c r="DE2566" s="1556">
        <v>0</v>
      </c>
      <c r="DF2566" s="1556">
        <v>0</v>
      </c>
      <c r="DG2566" s="1556">
        <v>7421.2000000000007</v>
      </c>
      <c r="DH2566" s="1557">
        <v>7421.2000000000007</v>
      </c>
      <c r="DJ2566" s="1483"/>
      <c r="DK2566" s="1484" t="s">
        <v>778</v>
      </c>
      <c r="DL2566" s="1556">
        <v>0</v>
      </c>
      <c r="DM2566" s="1556">
        <v>0</v>
      </c>
      <c r="DN2566" s="1556">
        <v>0</v>
      </c>
      <c r="DO2566" s="1556">
        <v>0</v>
      </c>
      <c r="DP2566" s="1556">
        <v>0</v>
      </c>
      <c r="DQ2566" s="1556">
        <v>0</v>
      </c>
      <c r="DR2566" s="1556">
        <v>8282.5999999999985</v>
      </c>
      <c r="DS2566" s="1557">
        <v>8282.5999999999985</v>
      </c>
      <c r="DU2566" s="1483"/>
      <c r="DV2566" s="1484" t="s">
        <v>778</v>
      </c>
      <c r="DW2566" s="1556">
        <v>0</v>
      </c>
      <c r="DX2566" s="1556">
        <v>0</v>
      </c>
      <c r="DY2566" s="1556">
        <v>0</v>
      </c>
      <c r="DZ2566" s="1556">
        <v>0</v>
      </c>
      <c r="EA2566" s="1556">
        <v>0</v>
      </c>
      <c r="EB2566" s="1556">
        <v>0</v>
      </c>
      <c r="EC2566" s="1556">
        <v>10672.8</v>
      </c>
      <c r="ED2566" s="1557">
        <v>10672.8</v>
      </c>
      <c r="EF2566" s="1483"/>
      <c r="EG2566" s="1484" t="s">
        <v>778</v>
      </c>
      <c r="EH2566" s="1556">
        <v>0</v>
      </c>
      <c r="EI2566" s="1556">
        <v>0</v>
      </c>
      <c r="EJ2566" s="1556">
        <v>0</v>
      </c>
      <c r="EK2566" s="1556">
        <v>0</v>
      </c>
      <c r="EL2566" s="1556">
        <v>0</v>
      </c>
      <c r="EM2566" s="1556">
        <v>0</v>
      </c>
      <c r="EN2566" s="1556">
        <v>6768.9000000000015</v>
      </c>
      <c r="EO2566" s="1557">
        <v>6768.9000000000015</v>
      </c>
      <c r="EQ2566" s="1483"/>
      <c r="ER2566" s="1484" t="s">
        <v>778</v>
      </c>
      <c r="ES2566" s="1556">
        <v>0</v>
      </c>
      <c r="ET2566" s="1556">
        <v>0</v>
      </c>
      <c r="EU2566" s="1556">
        <v>0</v>
      </c>
      <c r="EV2566" s="1556">
        <v>0</v>
      </c>
      <c r="EW2566" s="1556">
        <v>0</v>
      </c>
      <c r="EX2566" s="1556">
        <v>0</v>
      </c>
      <c r="EY2566" s="1556">
        <v>9809.1</v>
      </c>
      <c r="EZ2566" s="1557">
        <v>9809.1</v>
      </c>
    </row>
    <row r="2567" spans="2:156" ht="10.35" customHeight="1">
      <c r="B2567" s="1468"/>
      <c r="C2567" s="1484"/>
      <c r="D2567" s="1556">
        <v>0</v>
      </c>
      <c r="E2567" s="1556">
        <v>0</v>
      </c>
      <c r="F2567" s="1556">
        <v>0</v>
      </c>
      <c r="G2567" s="1556">
        <v>0</v>
      </c>
      <c r="H2567" s="1556">
        <v>0</v>
      </c>
      <c r="I2567" s="1553">
        <v>0</v>
      </c>
      <c r="J2567" s="1556">
        <v>0</v>
      </c>
      <c r="K2567" s="1557">
        <v>0</v>
      </c>
      <c r="L2567" s="1529">
        <f t="shared" si="1251"/>
        <v>0</v>
      </c>
      <c r="M2567" s="1509">
        <f t="shared" si="1252"/>
        <v>0</v>
      </c>
      <c r="N2567" s="1509">
        <f t="shared" si="1253"/>
        <v>0</v>
      </c>
      <c r="O2567" s="1509">
        <f t="shared" si="1254"/>
        <v>0</v>
      </c>
      <c r="P2567" s="1509">
        <f t="shared" si="1255"/>
        <v>0</v>
      </c>
      <c r="Q2567" s="1509">
        <f t="shared" si="1256"/>
        <v>0</v>
      </c>
      <c r="R2567" s="1509">
        <f t="shared" si="1257"/>
        <v>0</v>
      </c>
      <c r="S2567" s="1509">
        <f t="shared" si="1258"/>
        <v>0</v>
      </c>
      <c r="T2567" s="1509">
        <f t="shared" si="1259"/>
        <v>0</v>
      </c>
      <c r="U2567" s="1509">
        <f t="shared" si="1260"/>
        <v>0</v>
      </c>
      <c r="V2567" s="1509">
        <f t="shared" si="1261"/>
        <v>0</v>
      </c>
      <c r="W2567" s="3413">
        <f t="shared" si="1262"/>
        <v>0</v>
      </c>
      <c r="Z2567" s="1468"/>
      <c r="AA2567" s="1484"/>
      <c r="AB2567" s="1556"/>
      <c r="AC2567" s="1556"/>
      <c r="AD2567" s="1556"/>
      <c r="AE2567" s="1556"/>
      <c r="AF2567" s="1556"/>
      <c r="AG2567" s="1553"/>
      <c r="AH2567" s="1556"/>
      <c r="AI2567" s="1557"/>
      <c r="AK2567" s="1468"/>
      <c r="AL2567" s="1484"/>
      <c r="AM2567" s="1556"/>
      <c r="AN2567" s="1556"/>
      <c r="AO2567" s="1556"/>
      <c r="AP2567" s="1556"/>
      <c r="AQ2567" s="1556"/>
      <c r="AR2567" s="1553"/>
      <c r="AS2567" s="1556"/>
      <c r="AT2567" s="1557"/>
      <c r="AV2567" s="1468"/>
      <c r="AW2567" s="1484"/>
      <c r="AX2567" s="1556"/>
      <c r="AY2567" s="1556"/>
      <c r="AZ2567" s="1556"/>
      <c r="BA2567" s="1556"/>
      <c r="BB2567" s="1556"/>
      <c r="BC2567" s="1553"/>
      <c r="BD2567" s="1556"/>
      <c r="BE2567" s="1557"/>
      <c r="BG2567" s="1468"/>
      <c r="BH2567" s="1484"/>
      <c r="BI2567" s="1556"/>
      <c r="BJ2567" s="1556"/>
      <c r="BK2567" s="1556"/>
      <c r="BL2567" s="1556"/>
      <c r="BM2567" s="1556"/>
      <c r="BN2567" s="1553"/>
      <c r="BO2567" s="1556"/>
      <c r="BP2567" s="1557"/>
      <c r="BR2567" s="1468"/>
      <c r="BS2567" s="1484"/>
      <c r="BT2567" s="1556"/>
      <c r="BU2567" s="1556"/>
      <c r="BV2567" s="1556"/>
      <c r="BW2567" s="1556"/>
      <c r="BX2567" s="1556"/>
      <c r="BY2567" s="1553"/>
      <c r="BZ2567" s="1556"/>
      <c r="CA2567" s="1557"/>
      <c r="CC2567" s="1468"/>
      <c r="CD2567" s="1484"/>
      <c r="CE2567" s="1556"/>
      <c r="CF2567" s="1556"/>
      <c r="CG2567" s="1556"/>
      <c r="CH2567" s="1556"/>
      <c r="CI2567" s="1556"/>
      <c r="CJ2567" s="1553"/>
      <c r="CK2567" s="1556"/>
      <c r="CL2567" s="1557"/>
      <c r="CN2567" s="1468"/>
      <c r="CO2567" s="1484"/>
      <c r="CP2567" s="1556"/>
      <c r="CQ2567" s="1556"/>
      <c r="CR2567" s="1556"/>
      <c r="CS2567" s="1556"/>
      <c r="CT2567" s="1556"/>
      <c r="CU2567" s="1553"/>
      <c r="CV2567" s="1556"/>
      <c r="CW2567" s="1557"/>
      <c r="CY2567" s="1468"/>
      <c r="CZ2567" s="1484"/>
      <c r="DA2567" s="1556"/>
      <c r="DB2567" s="1556"/>
      <c r="DC2567" s="1556"/>
      <c r="DD2567" s="1556"/>
      <c r="DE2567" s="1556"/>
      <c r="DF2567" s="1553"/>
      <c r="DG2567" s="1556"/>
      <c r="DH2567" s="1557"/>
      <c r="DJ2567" s="1468"/>
      <c r="DK2567" s="1484"/>
      <c r="DL2567" s="1556"/>
      <c r="DM2567" s="1556"/>
      <c r="DN2567" s="1556"/>
      <c r="DO2567" s="1556"/>
      <c r="DP2567" s="1556"/>
      <c r="DQ2567" s="1553"/>
      <c r="DR2567" s="1556"/>
      <c r="DS2567" s="1557"/>
      <c r="DU2567" s="1468"/>
      <c r="DV2567" s="1484"/>
      <c r="DW2567" s="1556"/>
      <c r="DX2567" s="1556"/>
      <c r="DY2567" s="1556"/>
      <c r="DZ2567" s="1556"/>
      <c r="EA2567" s="1556"/>
      <c r="EB2567" s="1553"/>
      <c r="EC2567" s="1556"/>
      <c r="ED2567" s="1557"/>
      <c r="EF2567" s="1468"/>
      <c r="EG2567" s="1484"/>
      <c r="EH2567" s="1556"/>
      <c r="EI2567" s="1556"/>
      <c r="EJ2567" s="1556"/>
      <c r="EK2567" s="1556"/>
      <c r="EL2567" s="1556"/>
      <c r="EM2567" s="1553"/>
      <c r="EN2567" s="1556"/>
      <c r="EO2567" s="1557"/>
      <c r="EQ2567" s="1468"/>
      <c r="ER2567" s="1484"/>
      <c r="ES2567" s="1556"/>
      <c r="ET2567" s="1556"/>
      <c r="EU2567" s="1556"/>
      <c r="EV2567" s="1556"/>
      <c r="EW2567" s="1556"/>
      <c r="EX2567" s="1553"/>
      <c r="EY2567" s="1556"/>
      <c r="EZ2567" s="1557"/>
    </row>
    <row r="2568" spans="2:156" ht="10.35" customHeight="1">
      <c r="B2568" s="1483" t="s">
        <v>365</v>
      </c>
      <c r="C2568" s="588" t="s">
        <v>364</v>
      </c>
      <c r="D2568" s="1553">
        <v>-115482.09999999995</v>
      </c>
      <c r="E2568" s="1553">
        <v>36912.599999999991</v>
      </c>
      <c r="F2568" s="1553">
        <v>-150675.79999999999</v>
      </c>
      <c r="G2568" s="1553">
        <v>-331924.49999999988</v>
      </c>
      <c r="H2568" s="1553">
        <v>-31437.100000000002</v>
      </c>
      <c r="I2568" s="1553">
        <v>-592606.89999999991</v>
      </c>
      <c r="J2568" s="1553">
        <v>-110080.40000000004</v>
      </c>
      <c r="K2568" s="1554">
        <v>-702687.29999999981</v>
      </c>
      <c r="L2568" s="2221">
        <f t="shared" si="1251"/>
        <v>-42664</v>
      </c>
      <c r="M2568" s="2222">
        <f t="shared" si="1252"/>
        <v>9881.6000000000131</v>
      </c>
      <c r="N2568" s="2222">
        <f t="shared" si="1253"/>
        <v>-33036.699999999997</v>
      </c>
      <c r="O2568" s="2222">
        <f t="shared" si="1254"/>
        <v>-50437.600000000006</v>
      </c>
      <c r="P2568" s="2222">
        <f t="shared" si="1255"/>
        <v>-19104.399999999994</v>
      </c>
      <c r="Q2568" s="2222">
        <f t="shared" si="1256"/>
        <v>-111161.70000000001</v>
      </c>
      <c r="R2568" s="2222">
        <f t="shared" si="1257"/>
        <v>-69079.699999999953</v>
      </c>
      <c r="S2568" s="2222">
        <f t="shared" si="1258"/>
        <v>-2531.1000000000495</v>
      </c>
      <c r="T2568" s="2222">
        <f t="shared" si="1259"/>
        <v>-61873.599999999948</v>
      </c>
      <c r="U2568" s="2222">
        <f t="shared" si="1260"/>
        <v>-57382.199999999983</v>
      </c>
      <c r="V2568" s="2222">
        <f t="shared" si="1261"/>
        <v>-55706.399999999972</v>
      </c>
      <c r="W2568" s="3449">
        <f t="shared" si="1262"/>
        <v>-209591.5</v>
      </c>
      <c r="Z2568" s="1483" t="s">
        <v>365</v>
      </c>
      <c r="AA2568" s="588" t="s">
        <v>364</v>
      </c>
      <c r="AB2568" s="1553">
        <v>-36219.699999999997</v>
      </c>
      <c r="AC2568" s="1553">
        <v>180.30000000000018</v>
      </c>
      <c r="AD2568" s="1553">
        <v>-11373.7</v>
      </c>
      <c r="AE2568" s="1553">
        <v>14554.199999999997</v>
      </c>
      <c r="AF2568" s="1553">
        <v>-958.30000000000018</v>
      </c>
      <c r="AG2568" s="1553">
        <v>-33817.199999999997</v>
      </c>
      <c r="AH2568" s="1553">
        <v>-8846.7999999999993</v>
      </c>
      <c r="AI2568" s="1554">
        <v>-42664</v>
      </c>
      <c r="AK2568" s="1483" t="s">
        <v>365</v>
      </c>
      <c r="AL2568" s="588" t="s">
        <v>364</v>
      </c>
      <c r="AM2568" s="1553">
        <v>23148.800000000003</v>
      </c>
      <c r="AN2568" s="1553">
        <v>4261.6000000000004</v>
      </c>
      <c r="AO2568" s="1553">
        <v>-9601</v>
      </c>
      <c r="AP2568" s="1553">
        <v>1207.4000000000087</v>
      </c>
      <c r="AQ2568" s="1553">
        <v>-2069.2000000000003</v>
      </c>
      <c r="AR2568" s="1553">
        <v>16947.600000000009</v>
      </c>
      <c r="AS2568" s="1553">
        <v>-7065.9999999999964</v>
      </c>
      <c r="AT2568" s="1554">
        <v>9881.6000000000131</v>
      </c>
      <c r="AV2568" s="1483" t="s">
        <v>365</v>
      </c>
      <c r="AW2568" s="588" t="s">
        <v>364</v>
      </c>
      <c r="AX2568" s="1553">
        <v>12891.199999999997</v>
      </c>
      <c r="AY2568" s="1553">
        <v>1501.1999999999989</v>
      </c>
      <c r="AZ2568" s="1553">
        <v>-10613.600000000002</v>
      </c>
      <c r="BA2568" s="1553">
        <v>-25104.799999999988</v>
      </c>
      <c r="BB2568" s="1553">
        <v>-2245.6999999999998</v>
      </c>
      <c r="BC2568" s="1553">
        <v>-23571.699999999993</v>
      </c>
      <c r="BD2568" s="1553">
        <v>-9465.0000000000036</v>
      </c>
      <c r="BE2568" s="1554">
        <v>-33036.699999999997</v>
      </c>
      <c r="BG2568" s="1483" t="s">
        <v>365</v>
      </c>
      <c r="BH2568" s="588" t="s">
        <v>364</v>
      </c>
      <c r="BI2568" s="1553">
        <v>-30798</v>
      </c>
      <c r="BJ2568" s="1553">
        <v>4977.2</v>
      </c>
      <c r="BK2568" s="1553">
        <v>-2732</v>
      </c>
      <c r="BL2568" s="1553">
        <v>-9536.2000000000116</v>
      </c>
      <c r="BM2568" s="1553">
        <v>-2183.3000000000002</v>
      </c>
      <c r="BN2568" s="1553">
        <v>-40272.300000000017</v>
      </c>
      <c r="BO2568" s="1553">
        <v>-10165.299999999988</v>
      </c>
      <c r="BP2568" s="1554">
        <v>-50437.600000000006</v>
      </c>
      <c r="BR2568" s="1483" t="s">
        <v>365</v>
      </c>
      <c r="BS2568" s="588" t="s">
        <v>364</v>
      </c>
      <c r="BT2568" s="1553">
        <v>14431.600000000006</v>
      </c>
      <c r="BU2568" s="1553">
        <v>4590.7999999999993</v>
      </c>
      <c r="BV2568" s="1553">
        <v>-14598.2</v>
      </c>
      <c r="BW2568" s="1553">
        <v>-11544</v>
      </c>
      <c r="BX2568" s="1553">
        <v>-2145.1999999999998</v>
      </c>
      <c r="BY2568" s="1553">
        <v>-9264.9999999999964</v>
      </c>
      <c r="BZ2568" s="1553">
        <v>-9839.3999999999978</v>
      </c>
      <c r="CA2568" s="1554">
        <v>-19104.399999999994</v>
      </c>
      <c r="CC2568" s="1483" t="s">
        <v>365</v>
      </c>
      <c r="CD2568" s="588" t="s">
        <v>364</v>
      </c>
      <c r="CE2568" s="1553">
        <v>1229.9000000000087</v>
      </c>
      <c r="CF2568" s="1553">
        <v>3797.2999999999975</v>
      </c>
      <c r="CG2568" s="1553">
        <v>-15077.600000000002</v>
      </c>
      <c r="CH2568" s="1553">
        <v>-78550.500000000015</v>
      </c>
      <c r="CI2568" s="1553">
        <v>-3945.8</v>
      </c>
      <c r="CJ2568" s="1553">
        <v>-92546.700000000012</v>
      </c>
      <c r="CK2568" s="1553">
        <v>-18615.000000000007</v>
      </c>
      <c r="CL2568" s="1554">
        <v>-111161.70000000001</v>
      </c>
      <c r="CN2568" s="1483" t="s">
        <v>365</v>
      </c>
      <c r="CO2568" s="588" t="s">
        <v>364</v>
      </c>
      <c r="CP2568" s="1553">
        <v>-61980.799999999988</v>
      </c>
      <c r="CQ2568" s="1553">
        <v>4498.4000000000005</v>
      </c>
      <c r="CR2568" s="1553">
        <v>-13914.3</v>
      </c>
      <c r="CS2568" s="1553">
        <v>10154.700000000041</v>
      </c>
      <c r="CT2568" s="1553">
        <v>-1334.6000000000004</v>
      </c>
      <c r="CU2568" s="1553">
        <v>-62576.59999999994</v>
      </c>
      <c r="CV2568" s="1553">
        <v>-6503.1000000000058</v>
      </c>
      <c r="CW2568" s="1554">
        <v>-69079.699999999953</v>
      </c>
      <c r="CY2568" s="1483" t="s">
        <v>365</v>
      </c>
      <c r="CZ2568" s="588" t="s">
        <v>364</v>
      </c>
      <c r="DA2568" s="1553">
        <v>25249.5</v>
      </c>
      <c r="DB2568" s="1553">
        <v>5892.9999999999982</v>
      </c>
      <c r="DC2568" s="1553">
        <v>-11119.899999999998</v>
      </c>
      <c r="DD2568" s="1553">
        <v>-8051.7000000000407</v>
      </c>
      <c r="DE2568" s="1553">
        <v>-2723.3</v>
      </c>
      <c r="DF2568" s="1553">
        <v>9247.5999999999622</v>
      </c>
      <c r="DG2568" s="1553">
        <v>-11778.700000000012</v>
      </c>
      <c r="DH2568" s="1554">
        <v>-2531.1000000000495</v>
      </c>
      <c r="DJ2568" s="1483" t="s">
        <v>365</v>
      </c>
      <c r="DK2568" s="588" t="s">
        <v>364</v>
      </c>
      <c r="DL2568" s="1553">
        <v>1192.9000000000087</v>
      </c>
      <c r="DM2568" s="1553">
        <v>2247.8999999999996</v>
      </c>
      <c r="DN2568" s="1553">
        <v>-10407.399999999998</v>
      </c>
      <c r="DO2568" s="1553">
        <v>-42663.799999999959</v>
      </c>
      <c r="DP2568" s="1553">
        <v>-3150.7</v>
      </c>
      <c r="DQ2568" s="1553">
        <v>-52781.099999999948</v>
      </c>
      <c r="DR2568" s="1553">
        <v>-9092.5</v>
      </c>
      <c r="DS2568" s="1554">
        <v>-61873.599999999948</v>
      </c>
      <c r="DU2568" s="1483" t="s">
        <v>365</v>
      </c>
      <c r="DV2568" s="588" t="s">
        <v>364</v>
      </c>
      <c r="DW2568" s="1553">
        <v>-4004.6999999999971</v>
      </c>
      <c r="DX2568" s="1553">
        <v>2980.7000000000007</v>
      </c>
      <c r="DY2568" s="1553">
        <v>-8562.4999999999982</v>
      </c>
      <c r="DZ2568" s="1553">
        <v>-36013.399999999994</v>
      </c>
      <c r="EA2568" s="1553">
        <v>-2807.7</v>
      </c>
      <c r="EB2568" s="1553">
        <v>-48407.599999999984</v>
      </c>
      <c r="EC2568" s="1553">
        <v>-8974.5999999999985</v>
      </c>
      <c r="ED2568" s="1554">
        <v>-57382.199999999983</v>
      </c>
      <c r="EF2568" s="1483" t="s">
        <v>365</v>
      </c>
      <c r="EG2568" s="588" t="s">
        <v>364</v>
      </c>
      <c r="EH2568" s="1553">
        <v>-17815.899999999994</v>
      </c>
      <c r="EI2568" s="1553">
        <v>3702.1999999999989</v>
      </c>
      <c r="EJ2568" s="1553">
        <v>-16271</v>
      </c>
      <c r="EK2568" s="1553">
        <v>-18928.499999999971</v>
      </c>
      <c r="EL2568" s="1553">
        <v>-2402.5</v>
      </c>
      <c r="EM2568" s="1553">
        <v>-51715.699999999968</v>
      </c>
      <c r="EN2568" s="1553">
        <v>-3990.7000000000044</v>
      </c>
      <c r="EO2568" s="1554">
        <v>-55706.399999999972</v>
      </c>
      <c r="EQ2568" s="1483" t="s">
        <v>365</v>
      </c>
      <c r="ER2568" s="588" t="s">
        <v>364</v>
      </c>
      <c r="ES2568" s="1553">
        <v>-42806.9</v>
      </c>
      <c r="ET2568" s="1553">
        <v>-1718</v>
      </c>
      <c r="EU2568" s="1553">
        <v>-26404.6</v>
      </c>
      <c r="EV2568" s="1553">
        <v>-127447.9</v>
      </c>
      <c r="EW2568" s="1553">
        <v>-5470.8</v>
      </c>
      <c r="EX2568" s="1553">
        <v>-203848.2</v>
      </c>
      <c r="EY2568" s="1553">
        <v>-5743.3</v>
      </c>
      <c r="EZ2568" s="1554">
        <v>-209591.5</v>
      </c>
    </row>
    <row r="2569" spans="2:156" ht="10.35" customHeight="1">
      <c r="B2569" s="1468"/>
      <c r="C2569" s="1484"/>
      <c r="D2569" s="1555">
        <v>0</v>
      </c>
      <c r="E2569" s="1555">
        <v>0</v>
      </c>
      <c r="F2569" s="1555">
        <v>0</v>
      </c>
      <c r="G2569" s="1555">
        <v>0</v>
      </c>
      <c r="H2569" s="1555">
        <v>0</v>
      </c>
      <c r="I2569" s="1556">
        <v>0</v>
      </c>
      <c r="J2569" s="1555">
        <v>0</v>
      </c>
      <c r="K2569" s="1557">
        <v>0</v>
      </c>
      <c r="L2569" s="1529">
        <f t="shared" si="1251"/>
        <v>0</v>
      </c>
      <c r="M2569" s="1509">
        <f t="shared" si="1252"/>
        <v>0</v>
      </c>
      <c r="N2569" s="1509">
        <f t="shared" si="1253"/>
        <v>0</v>
      </c>
      <c r="O2569" s="1509">
        <f t="shared" si="1254"/>
        <v>0</v>
      </c>
      <c r="P2569" s="1509">
        <f t="shared" si="1255"/>
        <v>0</v>
      </c>
      <c r="Q2569" s="1509">
        <f t="shared" si="1256"/>
        <v>0</v>
      </c>
      <c r="R2569" s="1509">
        <f t="shared" si="1257"/>
        <v>0</v>
      </c>
      <c r="S2569" s="1509">
        <f t="shared" si="1258"/>
        <v>0</v>
      </c>
      <c r="T2569" s="1509">
        <f t="shared" si="1259"/>
        <v>0</v>
      </c>
      <c r="U2569" s="1509">
        <f t="shared" si="1260"/>
        <v>0</v>
      </c>
      <c r="V2569" s="1509">
        <f t="shared" si="1261"/>
        <v>0</v>
      </c>
      <c r="W2569" s="3413">
        <f t="shared" si="1262"/>
        <v>0</v>
      </c>
      <c r="Z2569" s="1468"/>
      <c r="AA2569" s="1484"/>
      <c r="AB2569" s="1555"/>
      <c r="AC2569" s="1555"/>
      <c r="AD2569" s="1555"/>
      <c r="AE2569" s="1555"/>
      <c r="AF2569" s="1555"/>
      <c r="AG2569" s="1556"/>
      <c r="AH2569" s="1555"/>
      <c r="AI2569" s="1557"/>
      <c r="AK2569" s="1468"/>
      <c r="AL2569" s="1484"/>
      <c r="AM2569" s="1555"/>
      <c r="AN2569" s="1555"/>
      <c r="AO2569" s="1555"/>
      <c r="AP2569" s="1555"/>
      <c r="AQ2569" s="1555"/>
      <c r="AR2569" s="1556"/>
      <c r="AS2569" s="1555"/>
      <c r="AT2569" s="1557"/>
      <c r="AV2569" s="1468"/>
      <c r="AW2569" s="1484"/>
      <c r="AX2569" s="1555"/>
      <c r="AY2569" s="1555"/>
      <c r="AZ2569" s="1555"/>
      <c r="BA2569" s="1555"/>
      <c r="BB2569" s="1555"/>
      <c r="BC2569" s="1556"/>
      <c r="BD2569" s="1555"/>
      <c r="BE2569" s="1557"/>
      <c r="BG2569" s="1468"/>
      <c r="BH2569" s="1484"/>
      <c r="BI2569" s="1555"/>
      <c r="BJ2569" s="1555"/>
      <c r="BK2569" s="1555"/>
      <c r="BL2569" s="1555"/>
      <c r="BM2569" s="1555"/>
      <c r="BN2569" s="1556"/>
      <c r="BO2569" s="1555"/>
      <c r="BP2569" s="1557"/>
      <c r="BR2569" s="1468"/>
      <c r="BS2569" s="1484"/>
      <c r="BT2569" s="1555"/>
      <c r="BU2569" s="1555"/>
      <c r="BV2569" s="1555"/>
      <c r="BW2569" s="1555"/>
      <c r="BX2569" s="1555"/>
      <c r="BY2569" s="1556"/>
      <c r="BZ2569" s="1555"/>
      <c r="CA2569" s="1557"/>
      <c r="CC2569" s="1468"/>
      <c r="CD2569" s="1484"/>
      <c r="CE2569" s="1555"/>
      <c r="CF2569" s="1555"/>
      <c r="CG2569" s="1555"/>
      <c r="CH2569" s="1555"/>
      <c r="CI2569" s="1555"/>
      <c r="CJ2569" s="1556"/>
      <c r="CK2569" s="1555"/>
      <c r="CL2569" s="1557"/>
      <c r="CN2569" s="1468"/>
      <c r="CO2569" s="1484"/>
      <c r="CP2569" s="1555"/>
      <c r="CQ2569" s="1555"/>
      <c r="CR2569" s="1555"/>
      <c r="CS2569" s="1555"/>
      <c r="CT2569" s="1555"/>
      <c r="CU2569" s="1556"/>
      <c r="CV2569" s="1555"/>
      <c r="CW2569" s="1557"/>
      <c r="CY2569" s="1468"/>
      <c r="CZ2569" s="1484"/>
      <c r="DA2569" s="1555"/>
      <c r="DB2569" s="1555"/>
      <c r="DC2569" s="1555"/>
      <c r="DD2569" s="1555"/>
      <c r="DE2569" s="1555"/>
      <c r="DF2569" s="1556"/>
      <c r="DG2569" s="1555"/>
      <c r="DH2569" s="1557"/>
      <c r="DJ2569" s="1468"/>
      <c r="DK2569" s="1484"/>
      <c r="DL2569" s="1555"/>
      <c r="DM2569" s="1555"/>
      <c r="DN2569" s="1555"/>
      <c r="DO2569" s="1555"/>
      <c r="DP2569" s="1555"/>
      <c r="DQ2569" s="1556"/>
      <c r="DR2569" s="1555"/>
      <c r="DS2569" s="1557"/>
      <c r="DU2569" s="1468"/>
      <c r="DV2569" s="1484"/>
      <c r="DW2569" s="1555"/>
      <c r="DX2569" s="1555"/>
      <c r="DY2569" s="1555"/>
      <c r="DZ2569" s="1555"/>
      <c r="EA2569" s="1555"/>
      <c r="EB2569" s="1556"/>
      <c r="EC2569" s="1555"/>
      <c r="ED2569" s="1557"/>
      <c r="EF2569" s="1468"/>
      <c r="EG2569" s="1484"/>
      <c r="EH2569" s="1555"/>
      <c r="EI2569" s="1555"/>
      <c r="EJ2569" s="1555"/>
      <c r="EK2569" s="1555"/>
      <c r="EL2569" s="1555"/>
      <c r="EM2569" s="1556"/>
      <c r="EN2569" s="1555"/>
      <c r="EO2569" s="1557"/>
      <c r="EQ2569" s="1468"/>
      <c r="ER2569" s="1484"/>
      <c r="ES2569" s="1555"/>
      <c r="ET2569" s="1555"/>
      <c r="EU2569" s="1555"/>
      <c r="EV2569" s="1555"/>
      <c r="EW2569" s="1555"/>
      <c r="EX2569" s="1556"/>
      <c r="EY2569" s="1555"/>
      <c r="EZ2569" s="1557"/>
    </row>
    <row r="2570" spans="2:156" ht="10.35" customHeight="1">
      <c r="B2570" s="1505" t="s">
        <v>363</v>
      </c>
      <c r="C2570" s="1506" t="s">
        <v>362</v>
      </c>
      <c r="D2570" s="1507">
        <v>454.30000000000007</v>
      </c>
      <c r="E2570" s="1507">
        <v>2701.1000000000004</v>
      </c>
      <c r="F2570" s="1507">
        <v>350.79999999999922</v>
      </c>
      <c r="G2570" s="1507">
        <v>64241.700000000004</v>
      </c>
      <c r="H2570" s="1507">
        <v>0</v>
      </c>
      <c r="I2570" s="1507">
        <v>67747.899999999994</v>
      </c>
      <c r="J2570" s="1507">
        <v>51894.200000000004</v>
      </c>
      <c r="K2570" s="1508">
        <v>119642.1</v>
      </c>
      <c r="L2570" s="3426">
        <f t="shared" si="1251"/>
        <v>355.9</v>
      </c>
      <c r="M2570" s="3427">
        <f t="shared" si="1252"/>
        <v>624.79999999999995</v>
      </c>
      <c r="N2570" s="3427">
        <f t="shared" si="1253"/>
        <v>249.49999999999963</v>
      </c>
      <c r="O2570" s="3427">
        <f t="shared" si="1254"/>
        <v>624.20000000000005</v>
      </c>
      <c r="P2570" s="3427">
        <f t="shared" si="1255"/>
        <v>195.20000000000005</v>
      </c>
      <c r="Q2570" s="3427">
        <f t="shared" si="1256"/>
        <v>64571.5</v>
      </c>
      <c r="R2570" s="3427">
        <f t="shared" si="1257"/>
        <v>12392.5</v>
      </c>
      <c r="S2570" s="3427">
        <f t="shared" si="1258"/>
        <v>11730</v>
      </c>
      <c r="T2570" s="3427">
        <f t="shared" si="1259"/>
        <v>13633.300000000001</v>
      </c>
      <c r="U2570" s="3427">
        <f t="shared" si="1260"/>
        <v>12292.4</v>
      </c>
      <c r="V2570" s="3427">
        <f t="shared" si="1261"/>
        <v>1030.9999999999998</v>
      </c>
      <c r="W2570" s="3428">
        <f t="shared" si="1262"/>
        <v>1941.8</v>
      </c>
      <c r="Z2570" s="1483" t="s">
        <v>363</v>
      </c>
      <c r="AA2570" s="588" t="s">
        <v>362</v>
      </c>
      <c r="AB2570" s="1553">
        <v>24.4</v>
      </c>
      <c r="AC2570" s="1553">
        <v>62.200000000000045</v>
      </c>
      <c r="AD2570" s="1553">
        <v>3.1999999999999091</v>
      </c>
      <c r="AE2570" s="1553">
        <v>0</v>
      </c>
      <c r="AF2570" s="1553">
        <v>0</v>
      </c>
      <c r="AG2570" s="1553">
        <v>89.799999999999955</v>
      </c>
      <c r="AH2570" s="1553">
        <v>266.10000000000002</v>
      </c>
      <c r="AI2570" s="1554">
        <v>355.9</v>
      </c>
      <c r="AK2570" s="1483" t="s">
        <v>363</v>
      </c>
      <c r="AL2570" s="588" t="s">
        <v>362</v>
      </c>
      <c r="AM2570" s="1553">
        <v>89.5</v>
      </c>
      <c r="AN2570" s="1553">
        <v>4.3999999999999773</v>
      </c>
      <c r="AO2570" s="1553">
        <v>1.499999999999909</v>
      </c>
      <c r="AP2570" s="1553">
        <v>5.7</v>
      </c>
      <c r="AQ2570" s="1553">
        <v>0</v>
      </c>
      <c r="AR2570" s="1553">
        <v>101.09999999999989</v>
      </c>
      <c r="AS2570" s="1553">
        <v>523.70000000000005</v>
      </c>
      <c r="AT2570" s="1554">
        <v>624.79999999999995</v>
      </c>
      <c r="AV2570" s="1483" t="s">
        <v>363</v>
      </c>
      <c r="AW2570" s="588" t="s">
        <v>362</v>
      </c>
      <c r="AX2570" s="1553">
        <v>29.6</v>
      </c>
      <c r="AY2570" s="1553">
        <v>0</v>
      </c>
      <c r="AZ2570" s="1553">
        <v>1.8999999999996362</v>
      </c>
      <c r="BA2570" s="1553">
        <v>0</v>
      </c>
      <c r="BB2570" s="1553">
        <v>0</v>
      </c>
      <c r="BC2570" s="1553">
        <v>31.499999999999638</v>
      </c>
      <c r="BD2570" s="1553">
        <v>218</v>
      </c>
      <c r="BE2570" s="1554">
        <v>249.49999999999963</v>
      </c>
      <c r="BG2570" s="1483" t="s">
        <v>363</v>
      </c>
      <c r="BH2570" s="588" t="s">
        <v>362</v>
      </c>
      <c r="BI2570" s="1553">
        <v>0</v>
      </c>
      <c r="BJ2570" s="1553">
        <v>202.5</v>
      </c>
      <c r="BK2570" s="1553">
        <v>22</v>
      </c>
      <c r="BL2570" s="1553">
        <v>0</v>
      </c>
      <c r="BM2570" s="1553">
        <v>0</v>
      </c>
      <c r="BN2570" s="1553">
        <v>224.5</v>
      </c>
      <c r="BO2570" s="1553">
        <v>399.70000000000005</v>
      </c>
      <c r="BP2570" s="1554">
        <v>624.20000000000005</v>
      </c>
      <c r="BR2570" s="1483" t="s">
        <v>363</v>
      </c>
      <c r="BS2570" s="588" t="s">
        <v>362</v>
      </c>
      <c r="BT2570" s="1553">
        <v>0</v>
      </c>
      <c r="BU2570" s="1553">
        <v>195.20000000000005</v>
      </c>
      <c r="BV2570" s="1553">
        <v>0</v>
      </c>
      <c r="BW2570" s="1553">
        <v>0</v>
      </c>
      <c r="BX2570" s="1553">
        <v>0</v>
      </c>
      <c r="BY2570" s="1553">
        <v>195.20000000000005</v>
      </c>
      <c r="BZ2570" s="1553">
        <v>0</v>
      </c>
      <c r="CA2570" s="1554">
        <v>195.20000000000005</v>
      </c>
      <c r="CC2570" s="1483" t="s">
        <v>363</v>
      </c>
      <c r="CD2570" s="588" t="s">
        <v>362</v>
      </c>
      <c r="CE2570" s="1553">
        <v>0</v>
      </c>
      <c r="CF2570" s="1553">
        <v>274.89999999999998</v>
      </c>
      <c r="CG2570" s="1553">
        <v>8.1</v>
      </c>
      <c r="CH2570" s="1553">
        <v>19646.5</v>
      </c>
      <c r="CI2570" s="1553">
        <v>0</v>
      </c>
      <c r="CJ2570" s="1553">
        <v>19929.5</v>
      </c>
      <c r="CK2570" s="1553">
        <v>44642</v>
      </c>
      <c r="CL2570" s="1554">
        <v>64571.5</v>
      </c>
      <c r="CN2570" s="1483" t="s">
        <v>363</v>
      </c>
      <c r="CO2570" s="588" t="s">
        <v>362</v>
      </c>
      <c r="CP2570" s="1553">
        <v>0</v>
      </c>
      <c r="CQ2570" s="1553">
        <v>1044.3</v>
      </c>
      <c r="CR2570" s="1553">
        <v>-9.1482377229112899E-14</v>
      </c>
      <c r="CS2570" s="1553">
        <v>10676.1</v>
      </c>
      <c r="CT2570" s="1553">
        <v>0</v>
      </c>
      <c r="CU2570" s="1553">
        <v>11720.4</v>
      </c>
      <c r="CV2570" s="1553">
        <v>672.1</v>
      </c>
      <c r="CW2570" s="1554">
        <v>12392.5</v>
      </c>
      <c r="CY2570" s="1483" t="s">
        <v>363</v>
      </c>
      <c r="CZ2570" s="588" t="s">
        <v>362</v>
      </c>
      <c r="DA2570" s="1553">
        <v>0.3</v>
      </c>
      <c r="DB2570" s="1553">
        <v>0</v>
      </c>
      <c r="DC2570" s="1553">
        <v>16.399999999999999</v>
      </c>
      <c r="DD2570" s="1553">
        <v>11190</v>
      </c>
      <c r="DE2570" s="1553">
        <v>0</v>
      </c>
      <c r="DF2570" s="1553">
        <v>11206.7</v>
      </c>
      <c r="DG2570" s="1553">
        <v>523.29999999999995</v>
      </c>
      <c r="DH2570" s="1554">
        <v>11730</v>
      </c>
      <c r="DJ2570" s="1483" t="s">
        <v>363</v>
      </c>
      <c r="DK2570" s="588" t="s">
        <v>362</v>
      </c>
      <c r="DL2570" s="1553">
        <v>0.1</v>
      </c>
      <c r="DM2570" s="1553">
        <v>0.19999999999999574</v>
      </c>
      <c r="DN2570" s="1553">
        <v>2.9000000000000004</v>
      </c>
      <c r="DO2570" s="1553">
        <v>11773</v>
      </c>
      <c r="DP2570" s="1553">
        <v>0</v>
      </c>
      <c r="DQ2570" s="1553">
        <v>11776.2</v>
      </c>
      <c r="DR2570" s="1553">
        <v>1857.1</v>
      </c>
      <c r="DS2570" s="1554">
        <v>13633.300000000001</v>
      </c>
      <c r="DU2570" s="1483" t="s">
        <v>363</v>
      </c>
      <c r="DV2570" s="588" t="s">
        <v>362</v>
      </c>
      <c r="DW2570" s="1553">
        <v>308.3</v>
      </c>
      <c r="DX2570" s="1553">
        <v>742.6</v>
      </c>
      <c r="DY2570" s="1553">
        <v>9.7999999999999083</v>
      </c>
      <c r="DZ2570" s="1553">
        <v>10950.4</v>
      </c>
      <c r="EA2570" s="1553">
        <v>0</v>
      </c>
      <c r="EB2570" s="1553">
        <v>12011.1</v>
      </c>
      <c r="EC2570" s="1553">
        <v>281.3</v>
      </c>
      <c r="ED2570" s="1554">
        <v>12292.4</v>
      </c>
      <c r="EF2570" s="1483" t="s">
        <v>363</v>
      </c>
      <c r="EG2570" s="588" t="s">
        <v>362</v>
      </c>
      <c r="EH2570" s="1553">
        <v>0</v>
      </c>
      <c r="EI2570" s="1553">
        <v>13.8</v>
      </c>
      <c r="EJ2570" s="1553">
        <v>3.3999999999999098</v>
      </c>
      <c r="EK2570" s="1553">
        <v>0</v>
      </c>
      <c r="EL2570" s="1553">
        <v>0</v>
      </c>
      <c r="EM2570" s="1553">
        <v>17.19999999999991</v>
      </c>
      <c r="EN2570" s="1553">
        <v>1013.8</v>
      </c>
      <c r="EO2570" s="1554">
        <v>1030.9999999999998</v>
      </c>
      <c r="EQ2570" s="1483" t="s">
        <v>363</v>
      </c>
      <c r="ER2570" s="588" t="s">
        <v>362</v>
      </c>
      <c r="ES2570" s="1553">
        <v>2.1</v>
      </c>
      <c r="ET2570" s="1553">
        <v>161</v>
      </c>
      <c r="EU2570" s="1553">
        <v>281.60000000000002</v>
      </c>
      <c r="EV2570" s="1553">
        <v>0</v>
      </c>
      <c r="EW2570" s="1553">
        <v>0</v>
      </c>
      <c r="EX2570" s="1553">
        <v>444.7</v>
      </c>
      <c r="EY2570" s="1553">
        <v>1497.1</v>
      </c>
      <c r="EZ2570" s="1554">
        <v>1941.8</v>
      </c>
    </row>
    <row r="2571" spans="2:156" ht="10.35" customHeight="1">
      <c r="B2571" s="1468"/>
      <c r="C2571" s="1484"/>
      <c r="D2571" s="1509">
        <v>0</v>
      </c>
      <c r="E2571" s="1509">
        <v>0</v>
      </c>
      <c r="F2571" s="1509">
        <v>0</v>
      </c>
      <c r="G2571" s="1509">
        <v>0</v>
      </c>
      <c r="H2571" s="1509">
        <v>0</v>
      </c>
      <c r="I2571" s="1509">
        <v>0</v>
      </c>
      <c r="J2571" s="1509">
        <v>0</v>
      </c>
      <c r="K2571" s="1528">
        <v>0</v>
      </c>
      <c r="L2571" s="1529">
        <f t="shared" si="1251"/>
        <v>0</v>
      </c>
      <c r="M2571" s="1509">
        <f t="shared" si="1252"/>
        <v>0</v>
      </c>
      <c r="N2571" s="1509">
        <f t="shared" si="1253"/>
        <v>0</v>
      </c>
      <c r="O2571" s="1509">
        <f t="shared" si="1254"/>
        <v>0</v>
      </c>
      <c r="P2571" s="1509">
        <f t="shared" si="1255"/>
        <v>0</v>
      </c>
      <c r="Q2571" s="1509">
        <f t="shared" si="1256"/>
        <v>0</v>
      </c>
      <c r="R2571" s="1509">
        <f t="shared" si="1257"/>
        <v>0</v>
      </c>
      <c r="S2571" s="1509">
        <f t="shared" si="1258"/>
        <v>0</v>
      </c>
      <c r="T2571" s="1509">
        <f t="shared" si="1259"/>
        <v>0</v>
      </c>
      <c r="U2571" s="1509">
        <f t="shared" si="1260"/>
        <v>0</v>
      </c>
      <c r="V2571" s="1509">
        <f t="shared" si="1261"/>
        <v>0</v>
      </c>
      <c r="W2571" s="3413">
        <f t="shared" si="1262"/>
        <v>0</v>
      </c>
      <c r="Z2571" s="1468"/>
      <c r="AA2571" s="1484"/>
      <c r="AB2571" s="1555"/>
      <c r="AC2571" s="1555"/>
      <c r="AD2571" s="1555"/>
      <c r="AE2571" s="1555"/>
      <c r="AF2571" s="1555"/>
      <c r="AG2571" s="1556"/>
      <c r="AH2571" s="1555"/>
      <c r="AI2571" s="1557"/>
      <c r="AK2571" s="1468"/>
      <c r="AL2571" s="1484"/>
      <c r="AM2571" s="1555"/>
      <c r="AN2571" s="1555"/>
      <c r="AO2571" s="1555"/>
      <c r="AP2571" s="1555"/>
      <c r="AQ2571" s="1555"/>
      <c r="AR2571" s="1556"/>
      <c r="AS2571" s="1555"/>
      <c r="AT2571" s="1557"/>
      <c r="AV2571" s="1468"/>
      <c r="AW2571" s="1484"/>
      <c r="AX2571" s="1555"/>
      <c r="AY2571" s="1555"/>
      <c r="AZ2571" s="1555"/>
      <c r="BA2571" s="1555"/>
      <c r="BB2571" s="1555"/>
      <c r="BC2571" s="1556"/>
      <c r="BD2571" s="1555"/>
      <c r="BE2571" s="1557"/>
      <c r="BG2571" s="1468"/>
      <c r="BH2571" s="1484"/>
      <c r="BI2571" s="1555"/>
      <c r="BJ2571" s="1555"/>
      <c r="BK2571" s="1555"/>
      <c r="BL2571" s="1555"/>
      <c r="BM2571" s="1555"/>
      <c r="BN2571" s="1556"/>
      <c r="BO2571" s="1555"/>
      <c r="BP2571" s="1557"/>
      <c r="BR2571" s="1468"/>
      <c r="BS2571" s="1484"/>
      <c r="BT2571" s="1555"/>
      <c r="BU2571" s="1555"/>
      <c r="BV2571" s="1555"/>
      <c r="BW2571" s="1555"/>
      <c r="BX2571" s="1555"/>
      <c r="BY2571" s="1556"/>
      <c r="BZ2571" s="1555"/>
      <c r="CA2571" s="1557"/>
      <c r="CC2571" s="1468"/>
      <c r="CD2571" s="1484"/>
      <c r="CE2571" s="1555"/>
      <c r="CF2571" s="1555"/>
      <c r="CG2571" s="1555"/>
      <c r="CH2571" s="1555"/>
      <c r="CI2571" s="1555"/>
      <c r="CJ2571" s="1556"/>
      <c r="CK2571" s="1555"/>
      <c r="CL2571" s="1557"/>
      <c r="CN2571" s="1468"/>
      <c r="CO2571" s="1484"/>
      <c r="CP2571" s="1555"/>
      <c r="CQ2571" s="1555"/>
      <c r="CR2571" s="1555"/>
      <c r="CS2571" s="1555"/>
      <c r="CT2571" s="1555"/>
      <c r="CU2571" s="1556"/>
      <c r="CV2571" s="1555"/>
      <c r="CW2571" s="1557"/>
      <c r="CY2571" s="1468"/>
      <c r="CZ2571" s="1484"/>
      <c r="DA2571" s="1555"/>
      <c r="DB2571" s="1555"/>
      <c r="DC2571" s="1555"/>
      <c r="DD2571" s="1555"/>
      <c r="DE2571" s="1555"/>
      <c r="DF2571" s="1556"/>
      <c r="DG2571" s="1555"/>
      <c r="DH2571" s="1557"/>
      <c r="DJ2571" s="1468"/>
      <c r="DK2571" s="1484"/>
      <c r="DL2571" s="1555"/>
      <c r="DM2571" s="1555"/>
      <c r="DN2571" s="1555"/>
      <c r="DO2571" s="1555"/>
      <c r="DP2571" s="1555"/>
      <c r="DQ2571" s="1556"/>
      <c r="DR2571" s="1555"/>
      <c r="DS2571" s="1557"/>
      <c r="DU2571" s="1468"/>
      <c r="DV2571" s="1484"/>
      <c r="DW2571" s="1555"/>
      <c r="DX2571" s="1555"/>
      <c r="DY2571" s="1555"/>
      <c r="DZ2571" s="1555"/>
      <c r="EA2571" s="1555"/>
      <c r="EB2571" s="1556"/>
      <c r="EC2571" s="1555"/>
      <c r="ED2571" s="1557"/>
      <c r="EF2571" s="1468"/>
      <c r="EG2571" s="1484"/>
      <c r="EH2571" s="1555"/>
      <c r="EI2571" s="1555"/>
      <c r="EJ2571" s="1555"/>
      <c r="EK2571" s="1555"/>
      <c r="EL2571" s="1555"/>
      <c r="EM2571" s="1556"/>
      <c r="EN2571" s="1555"/>
      <c r="EO2571" s="1557"/>
      <c r="EQ2571" s="1468"/>
      <c r="ER2571" s="1484"/>
      <c r="ES2571" s="1555"/>
      <c r="ET2571" s="1555"/>
      <c r="EU2571" s="1555"/>
      <c r="EV2571" s="1555"/>
      <c r="EW2571" s="1555"/>
      <c r="EX2571" s="1556"/>
      <c r="EY2571" s="1555"/>
      <c r="EZ2571" s="1557"/>
    </row>
    <row r="2572" spans="2:156" ht="10.35" customHeight="1">
      <c r="B2572" s="1511" t="s">
        <v>359</v>
      </c>
      <c r="C2572" s="1512" t="s">
        <v>358</v>
      </c>
      <c r="D2572" s="1513">
        <v>66155.200000000012</v>
      </c>
      <c r="E2572" s="1513">
        <v>40539.300000000003</v>
      </c>
      <c r="F2572" s="1513">
        <v>63255.19999999999</v>
      </c>
      <c r="G2572" s="1513">
        <v>176.1</v>
      </c>
      <c r="H2572" s="1513">
        <v>0</v>
      </c>
      <c r="I2572" s="1513">
        <v>170125.80000000002</v>
      </c>
      <c r="J2572" s="1513">
        <v>66235.900000000009</v>
      </c>
      <c r="K2572" s="1514">
        <v>236361.69999999998</v>
      </c>
      <c r="L2572" s="3433">
        <f t="shared" si="1251"/>
        <v>17729.8</v>
      </c>
      <c r="M2572" s="3434">
        <f t="shared" si="1252"/>
        <v>15412.3</v>
      </c>
      <c r="N2572" s="3434">
        <f t="shared" si="1253"/>
        <v>17051.2</v>
      </c>
      <c r="O2572" s="3434">
        <f t="shared" si="1254"/>
        <v>16259.5</v>
      </c>
      <c r="P2572" s="3434">
        <f t="shared" si="1255"/>
        <v>19725</v>
      </c>
      <c r="Q2572" s="3434">
        <f t="shared" si="1256"/>
        <v>21122.100000000002</v>
      </c>
      <c r="R2572" s="3434">
        <f t="shared" si="1257"/>
        <v>21179.800000000003</v>
      </c>
      <c r="S2572" s="3434">
        <f t="shared" si="1258"/>
        <v>23996.9</v>
      </c>
      <c r="T2572" s="3434">
        <f t="shared" si="1259"/>
        <v>27983.8</v>
      </c>
      <c r="U2572" s="3434">
        <f t="shared" si="1260"/>
        <v>19157.400000000001</v>
      </c>
      <c r="V2572" s="3434">
        <f t="shared" si="1261"/>
        <v>18990.800000000003</v>
      </c>
      <c r="W2572" s="3435">
        <f t="shared" si="1262"/>
        <v>17753.099999999999</v>
      </c>
      <c r="Z2572" s="1483" t="s">
        <v>359</v>
      </c>
      <c r="AA2572" s="588" t="s">
        <v>358</v>
      </c>
      <c r="AB2572" s="1553">
        <v>6089.4</v>
      </c>
      <c r="AC2572" s="1553">
        <v>988</v>
      </c>
      <c r="AD2572" s="1553">
        <v>5637.9000000000005</v>
      </c>
      <c r="AE2572" s="1553">
        <v>73.900000000000006</v>
      </c>
      <c r="AF2572" s="1553">
        <v>0</v>
      </c>
      <c r="AG2572" s="1553">
        <v>12789.199999999999</v>
      </c>
      <c r="AH2572" s="1553">
        <v>4940.6000000000004</v>
      </c>
      <c r="AI2572" s="1554">
        <v>17729.8</v>
      </c>
      <c r="AK2572" s="1483" t="s">
        <v>359</v>
      </c>
      <c r="AL2572" s="588" t="s">
        <v>358</v>
      </c>
      <c r="AM2572" s="1553">
        <v>5035.2</v>
      </c>
      <c r="AN2572" s="1553">
        <v>1524.1999999999998</v>
      </c>
      <c r="AO2572" s="1553">
        <v>4379.0999999999995</v>
      </c>
      <c r="AP2572" s="1553">
        <v>5.5</v>
      </c>
      <c r="AQ2572" s="1553">
        <v>0</v>
      </c>
      <c r="AR2572" s="1553">
        <v>10944</v>
      </c>
      <c r="AS2572" s="1553">
        <v>4468.2999999999993</v>
      </c>
      <c r="AT2572" s="1554">
        <v>15412.3</v>
      </c>
      <c r="AV2572" s="1483" t="s">
        <v>359</v>
      </c>
      <c r="AW2572" s="588" t="s">
        <v>358</v>
      </c>
      <c r="AX2572" s="1553">
        <v>5205.8</v>
      </c>
      <c r="AY2572" s="1553">
        <v>4035.8999999999996</v>
      </c>
      <c r="AZ2572" s="1553">
        <v>3453.6000000000004</v>
      </c>
      <c r="BA2572" s="1553">
        <v>24.2</v>
      </c>
      <c r="BB2572" s="1553">
        <v>0</v>
      </c>
      <c r="BC2572" s="1553">
        <v>12719.500000000002</v>
      </c>
      <c r="BD2572" s="1553">
        <v>4331.7</v>
      </c>
      <c r="BE2572" s="1554">
        <v>17051.2</v>
      </c>
      <c r="BG2572" s="1483" t="s">
        <v>359</v>
      </c>
      <c r="BH2572" s="588" t="s">
        <v>358</v>
      </c>
      <c r="BI2572" s="1553">
        <v>5122.7000000000007</v>
      </c>
      <c r="BJ2572" s="1553">
        <v>2622.7999999999997</v>
      </c>
      <c r="BK2572" s="1553">
        <v>4035.8999999999996</v>
      </c>
      <c r="BL2572" s="1553">
        <v>13.4</v>
      </c>
      <c r="BM2572" s="1553">
        <v>0</v>
      </c>
      <c r="BN2572" s="1553">
        <v>11794.8</v>
      </c>
      <c r="BO2572" s="1553">
        <v>4464.7</v>
      </c>
      <c r="BP2572" s="1554">
        <v>16259.5</v>
      </c>
      <c r="BR2572" s="1483" t="s">
        <v>359</v>
      </c>
      <c r="BS2572" s="588" t="s">
        <v>358</v>
      </c>
      <c r="BT2572" s="1553">
        <v>5977.5</v>
      </c>
      <c r="BU2572" s="1553">
        <v>2574.6999999999998</v>
      </c>
      <c r="BV2572" s="1553">
        <v>6898.1</v>
      </c>
      <c r="BW2572" s="1553">
        <v>11.2</v>
      </c>
      <c r="BX2572" s="1553">
        <v>0</v>
      </c>
      <c r="BY2572" s="1553">
        <v>15461.500000000002</v>
      </c>
      <c r="BZ2572" s="1553">
        <v>4263.5</v>
      </c>
      <c r="CA2572" s="1554">
        <v>19725</v>
      </c>
      <c r="CC2572" s="1483" t="s">
        <v>359</v>
      </c>
      <c r="CD2572" s="588" t="s">
        <v>358</v>
      </c>
      <c r="CE2572" s="1553">
        <v>6315.8</v>
      </c>
      <c r="CF2572" s="1553">
        <v>5033.1000000000004</v>
      </c>
      <c r="CG2572" s="1553">
        <v>4595.7999999999993</v>
      </c>
      <c r="CH2572" s="1553">
        <v>6.1</v>
      </c>
      <c r="CI2572" s="1553">
        <v>0</v>
      </c>
      <c r="CJ2572" s="1553">
        <v>15950.800000000001</v>
      </c>
      <c r="CK2572" s="1553">
        <v>5171.3</v>
      </c>
      <c r="CL2572" s="1554">
        <v>21122.100000000002</v>
      </c>
      <c r="CN2572" s="1483" t="s">
        <v>359</v>
      </c>
      <c r="CO2572" s="588" t="s">
        <v>358</v>
      </c>
      <c r="CP2572" s="1553">
        <v>5981.8</v>
      </c>
      <c r="CQ2572" s="1553">
        <v>2998.1000000000004</v>
      </c>
      <c r="CR2572" s="1553">
        <v>8092.9</v>
      </c>
      <c r="CS2572" s="1553">
        <v>6.6</v>
      </c>
      <c r="CT2572" s="1553">
        <v>0</v>
      </c>
      <c r="CU2572" s="1553">
        <v>17079.400000000001</v>
      </c>
      <c r="CV2572" s="1553">
        <v>4100.4000000000005</v>
      </c>
      <c r="CW2572" s="1554">
        <v>21179.800000000003</v>
      </c>
      <c r="CY2572" s="1483" t="s">
        <v>359</v>
      </c>
      <c r="CZ2572" s="588" t="s">
        <v>358</v>
      </c>
      <c r="DA2572" s="1553">
        <v>5761</v>
      </c>
      <c r="DB2572" s="1553">
        <v>4739.2000000000007</v>
      </c>
      <c r="DC2572" s="1553">
        <v>5695.2999999999993</v>
      </c>
      <c r="DD2572" s="1553">
        <v>11.5</v>
      </c>
      <c r="DE2572" s="1553">
        <v>0</v>
      </c>
      <c r="DF2572" s="1553">
        <v>16207</v>
      </c>
      <c r="DG2572" s="1553">
        <v>7789.9</v>
      </c>
      <c r="DH2572" s="1554">
        <v>23996.9</v>
      </c>
      <c r="DJ2572" s="1483" t="s">
        <v>359</v>
      </c>
      <c r="DK2572" s="588" t="s">
        <v>358</v>
      </c>
      <c r="DL2572" s="1553">
        <v>10872.5</v>
      </c>
      <c r="DM2572" s="1553">
        <v>4790</v>
      </c>
      <c r="DN2572" s="1553">
        <v>5433.1</v>
      </c>
      <c r="DO2572" s="1553">
        <v>5</v>
      </c>
      <c r="DP2572" s="1553">
        <v>0</v>
      </c>
      <c r="DQ2572" s="1553">
        <v>21100.6</v>
      </c>
      <c r="DR2572" s="1553">
        <v>6883.2</v>
      </c>
      <c r="DS2572" s="1554">
        <v>27983.8</v>
      </c>
      <c r="DU2572" s="1483" t="s">
        <v>359</v>
      </c>
      <c r="DV2572" s="588" t="s">
        <v>358</v>
      </c>
      <c r="DW2572" s="1553">
        <v>4567.7000000000007</v>
      </c>
      <c r="DX2572" s="1553">
        <v>3911.8</v>
      </c>
      <c r="DY2572" s="1553">
        <v>3704.6</v>
      </c>
      <c r="DZ2572" s="1553">
        <v>9.5</v>
      </c>
      <c r="EA2572" s="1553">
        <v>0</v>
      </c>
      <c r="EB2572" s="1553">
        <v>12193.6</v>
      </c>
      <c r="EC2572" s="1553">
        <v>6963.8</v>
      </c>
      <c r="ED2572" s="1554">
        <v>19157.400000000001</v>
      </c>
      <c r="EF2572" s="1483" t="s">
        <v>359</v>
      </c>
      <c r="EG2572" s="588" t="s">
        <v>358</v>
      </c>
      <c r="EH2572" s="1553">
        <v>3141.3999999999996</v>
      </c>
      <c r="EI2572" s="1553">
        <v>3268.2000000000007</v>
      </c>
      <c r="EJ2572" s="1553">
        <v>5896.4</v>
      </c>
      <c r="EK2572" s="1553">
        <v>7.5</v>
      </c>
      <c r="EL2572" s="1553">
        <v>0</v>
      </c>
      <c r="EM2572" s="1553">
        <v>12313.5</v>
      </c>
      <c r="EN2572" s="1553">
        <v>6677.3000000000011</v>
      </c>
      <c r="EO2572" s="1554">
        <v>18990.800000000003</v>
      </c>
      <c r="EQ2572" s="1483" t="s">
        <v>359</v>
      </c>
      <c r="ER2572" s="588" t="s">
        <v>358</v>
      </c>
      <c r="ES2572" s="1553">
        <v>2084.4</v>
      </c>
      <c r="ET2572" s="1553">
        <v>4053.3</v>
      </c>
      <c r="EU2572" s="1553">
        <v>5432.5</v>
      </c>
      <c r="EV2572" s="1553">
        <v>1.7</v>
      </c>
      <c r="EW2572" s="1553">
        <v>0</v>
      </c>
      <c r="EX2572" s="1553">
        <v>11571.9</v>
      </c>
      <c r="EY2572" s="1553">
        <v>6181.2</v>
      </c>
      <c r="EZ2572" s="1554">
        <v>17753.099999999999</v>
      </c>
    </row>
    <row r="2573" spans="2:156" ht="10.35" customHeight="1">
      <c r="B2573" s="1468"/>
      <c r="C2573" s="1484" t="s">
        <v>357</v>
      </c>
      <c r="D2573" s="1555">
        <v>14151.300000000001</v>
      </c>
      <c r="E2573" s="1555">
        <v>16181.400000000001</v>
      </c>
      <c r="F2573" s="1555">
        <v>56480.2</v>
      </c>
      <c r="G2573" s="1556">
        <v>176.1</v>
      </c>
      <c r="H2573" s="1556">
        <v>0</v>
      </c>
      <c r="I2573" s="1556">
        <v>86989.000000000015</v>
      </c>
      <c r="J2573" s="1555">
        <v>39640.399999999994</v>
      </c>
      <c r="K2573" s="1557">
        <v>126629.40000000001</v>
      </c>
      <c r="L2573" s="1529">
        <f t="shared" si="1251"/>
        <v>9503.4000000000015</v>
      </c>
      <c r="M2573" s="1509">
        <f t="shared" si="1252"/>
        <v>8305.1999999999989</v>
      </c>
      <c r="N2573" s="1509">
        <f t="shared" si="1253"/>
        <v>8871.9</v>
      </c>
      <c r="O2573" s="1509">
        <f t="shared" si="1254"/>
        <v>9096.3999999999978</v>
      </c>
      <c r="P2573" s="1509">
        <f t="shared" si="1255"/>
        <v>10546.900000000001</v>
      </c>
      <c r="Q2573" s="1509">
        <f t="shared" si="1256"/>
        <v>10876.9</v>
      </c>
      <c r="R2573" s="1509">
        <f t="shared" si="1257"/>
        <v>13219.8</v>
      </c>
      <c r="S2573" s="1509">
        <f t="shared" si="1258"/>
        <v>13111.199999999999</v>
      </c>
      <c r="T2573" s="1509">
        <f t="shared" si="1259"/>
        <v>13110.400000000001</v>
      </c>
      <c r="U2573" s="1509">
        <f t="shared" si="1260"/>
        <v>9259.5</v>
      </c>
      <c r="V2573" s="1509">
        <f t="shared" si="1261"/>
        <v>11809.5</v>
      </c>
      <c r="W2573" s="3413">
        <f t="shared" si="1262"/>
        <v>8918.2999999999993</v>
      </c>
      <c r="Z2573" s="1468"/>
      <c r="AA2573" s="1484" t="s">
        <v>357</v>
      </c>
      <c r="AB2573" s="1555">
        <v>503</v>
      </c>
      <c r="AC2573" s="1555">
        <v>493</v>
      </c>
      <c r="AD2573" s="1555">
        <v>5023.2000000000007</v>
      </c>
      <c r="AE2573" s="1556">
        <v>73.900000000000006</v>
      </c>
      <c r="AF2573" s="1556">
        <v>0</v>
      </c>
      <c r="AG2573" s="1556">
        <v>6093.1</v>
      </c>
      <c r="AH2573" s="1555">
        <v>3410.3</v>
      </c>
      <c r="AI2573" s="1557">
        <v>9503.4000000000015</v>
      </c>
      <c r="AK2573" s="1468"/>
      <c r="AL2573" s="1484" t="s">
        <v>357</v>
      </c>
      <c r="AM2573" s="1555">
        <v>1425.9</v>
      </c>
      <c r="AN2573" s="1555">
        <v>381.09999999999997</v>
      </c>
      <c r="AO2573" s="1555">
        <v>3570.2999999999997</v>
      </c>
      <c r="AP2573" s="1556">
        <v>5.5</v>
      </c>
      <c r="AQ2573" s="1556">
        <v>0</v>
      </c>
      <c r="AR2573" s="1556">
        <v>5382.7999999999993</v>
      </c>
      <c r="AS2573" s="1555">
        <v>2922.3999999999996</v>
      </c>
      <c r="AT2573" s="1557">
        <v>8305.1999999999989</v>
      </c>
      <c r="AV2573" s="1468"/>
      <c r="AW2573" s="1484" t="s">
        <v>357</v>
      </c>
      <c r="AX2573" s="1555">
        <v>899.7</v>
      </c>
      <c r="AY2573" s="1555">
        <v>2297.3999999999996</v>
      </c>
      <c r="AZ2573" s="1555">
        <v>2761.1000000000004</v>
      </c>
      <c r="BA2573" s="1556">
        <v>24.2</v>
      </c>
      <c r="BB2573" s="1556">
        <v>0</v>
      </c>
      <c r="BC2573" s="1556">
        <v>5982.4</v>
      </c>
      <c r="BD2573" s="1555">
        <v>2889.5</v>
      </c>
      <c r="BE2573" s="1557">
        <v>8871.9</v>
      </c>
      <c r="BG2573" s="1468"/>
      <c r="BH2573" s="1484" t="s">
        <v>357</v>
      </c>
      <c r="BI2573" s="1555">
        <v>1328.8</v>
      </c>
      <c r="BJ2573" s="1555">
        <v>2018.1999999999998</v>
      </c>
      <c r="BK2573" s="1555">
        <v>3407.7999999999997</v>
      </c>
      <c r="BL2573" s="1556">
        <v>13.4</v>
      </c>
      <c r="BM2573" s="1556">
        <v>0</v>
      </c>
      <c r="BN2573" s="1556">
        <v>6768.1999999999989</v>
      </c>
      <c r="BO2573" s="1555">
        <v>2328.1999999999998</v>
      </c>
      <c r="BP2573" s="1557">
        <v>9096.3999999999978</v>
      </c>
      <c r="BR2573" s="1468"/>
      <c r="BS2573" s="1484" t="s">
        <v>357</v>
      </c>
      <c r="BT2573" s="1555">
        <v>1064.8</v>
      </c>
      <c r="BU2573" s="1555">
        <v>552.10000000000014</v>
      </c>
      <c r="BV2573" s="1555">
        <v>6445.9000000000005</v>
      </c>
      <c r="BW2573" s="1556">
        <v>11.2</v>
      </c>
      <c r="BX2573" s="1556">
        <v>0</v>
      </c>
      <c r="BY2573" s="1556">
        <v>8074.0000000000009</v>
      </c>
      <c r="BZ2573" s="1555">
        <v>2472.9</v>
      </c>
      <c r="CA2573" s="1557">
        <v>10546.900000000001</v>
      </c>
      <c r="CC2573" s="1468"/>
      <c r="CD2573" s="1484" t="s">
        <v>357</v>
      </c>
      <c r="CE2573" s="1555">
        <v>1099.8</v>
      </c>
      <c r="CF2573" s="1555">
        <v>2064.6</v>
      </c>
      <c r="CG2573" s="1555">
        <v>4251.2999999999993</v>
      </c>
      <c r="CH2573" s="1556">
        <v>6.1</v>
      </c>
      <c r="CI2573" s="1556">
        <v>0</v>
      </c>
      <c r="CJ2573" s="1556">
        <v>7421.7999999999993</v>
      </c>
      <c r="CK2573" s="1555">
        <v>3455.1</v>
      </c>
      <c r="CL2573" s="1557">
        <v>10876.9</v>
      </c>
      <c r="CN2573" s="1468"/>
      <c r="CO2573" s="1484" t="s">
        <v>357</v>
      </c>
      <c r="CP2573" s="1555">
        <v>1852.3</v>
      </c>
      <c r="CQ2573" s="1555">
        <v>1104.5</v>
      </c>
      <c r="CR2573" s="1555">
        <v>7725</v>
      </c>
      <c r="CS2573" s="1556">
        <v>6.6</v>
      </c>
      <c r="CT2573" s="1556">
        <v>0</v>
      </c>
      <c r="CU2573" s="1556">
        <v>10688.4</v>
      </c>
      <c r="CV2573" s="1555">
        <v>2531.4000000000005</v>
      </c>
      <c r="CW2573" s="1557">
        <v>13219.8</v>
      </c>
      <c r="CY2573" s="1468"/>
      <c r="CZ2573" s="1484" t="s">
        <v>357</v>
      </c>
      <c r="DA2573" s="1555">
        <v>1635.1</v>
      </c>
      <c r="DB2573" s="1555">
        <v>1300.2</v>
      </c>
      <c r="DC2573" s="1555">
        <v>4959.7</v>
      </c>
      <c r="DD2573" s="1556">
        <v>11.5</v>
      </c>
      <c r="DE2573" s="1556">
        <v>0</v>
      </c>
      <c r="DF2573" s="1556">
        <v>7906.5</v>
      </c>
      <c r="DG2573" s="1555">
        <v>5204.6999999999989</v>
      </c>
      <c r="DH2573" s="1557">
        <v>13111.199999999999</v>
      </c>
      <c r="DJ2573" s="1468"/>
      <c r="DK2573" s="1484" t="s">
        <v>357</v>
      </c>
      <c r="DL2573" s="1555">
        <v>1951</v>
      </c>
      <c r="DM2573" s="1555">
        <v>2743.7</v>
      </c>
      <c r="DN2573" s="1555">
        <v>4967.5</v>
      </c>
      <c r="DO2573" s="1556">
        <v>5</v>
      </c>
      <c r="DP2573" s="1556">
        <v>0</v>
      </c>
      <c r="DQ2573" s="1556">
        <v>9667.2000000000007</v>
      </c>
      <c r="DR2573" s="1555">
        <v>3443.2</v>
      </c>
      <c r="DS2573" s="1557">
        <v>13110.400000000001</v>
      </c>
      <c r="DU2573" s="1468"/>
      <c r="DV2573" s="1484" t="s">
        <v>357</v>
      </c>
      <c r="DW2573" s="1555">
        <v>1150.9000000000001</v>
      </c>
      <c r="DX2573" s="1555">
        <v>683.7</v>
      </c>
      <c r="DY2573" s="1555">
        <v>3214.6</v>
      </c>
      <c r="DZ2573" s="1556">
        <v>9.5</v>
      </c>
      <c r="EA2573" s="1556">
        <v>0</v>
      </c>
      <c r="EB2573" s="1556">
        <v>5058.7</v>
      </c>
      <c r="EC2573" s="1555">
        <v>4200.8</v>
      </c>
      <c r="ED2573" s="1557">
        <v>9259.5</v>
      </c>
      <c r="EF2573" s="1468"/>
      <c r="EG2573" s="1484" t="s">
        <v>357</v>
      </c>
      <c r="EH2573" s="1555">
        <v>931.2</v>
      </c>
      <c r="EI2573" s="1555">
        <v>1291.7000000000007</v>
      </c>
      <c r="EJ2573" s="1555">
        <v>5582.9</v>
      </c>
      <c r="EK2573" s="1556">
        <v>7.5</v>
      </c>
      <c r="EL2573" s="1556">
        <v>0</v>
      </c>
      <c r="EM2573" s="1556">
        <v>7813.3</v>
      </c>
      <c r="EN2573" s="1555">
        <v>3996.2000000000003</v>
      </c>
      <c r="EO2573" s="1557">
        <v>11809.5</v>
      </c>
      <c r="EQ2573" s="1468"/>
      <c r="ER2573" s="1484" t="s">
        <v>357</v>
      </c>
      <c r="ES2573" s="1555">
        <v>308.8</v>
      </c>
      <c r="ET2573" s="1555">
        <v>1251.2</v>
      </c>
      <c r="EU2573" s="1555">
        <v>4570.8999999999996</v>
      </c>
      <c r="EV2573" s="1556">
        <v>1.7</v>
      </c>
      <c r="EW2573" s="1556">
        <v>0</v>
      </c>
      <c r="EX2573" s="1556">
        <v>6132.6</v>
      </c>
      <c r="EY2573" s="1555">
        <v>2785.7</v>
      </c>
      <c r="EZ2573" s="1557">
        <v>8918.2999999999993</v>
      </c>
    </row>
    <row r="2574" spans="2:156" ht="10.35" customHeight="1">
      <c r="B2574" s="1468"/>
      <c r="C2574" s="1484" t="s">
        <v>356</v>
      </c>
      <c r="D2574" s="1555">
        <v>38256.400000000001</v>
      </c>
      <c r="E2574" s="1555">
        <v>24354.3</v>
      </c>
      <c r="F2574" s="1555">
        <v>6689.9</v>
      </c>
      <c r="G2574" s="1555">
        <v>0</v>
      </c>
      <c r="H2574" s="1555">
        <v>0</v>
      </c>
      <c r="I2574" s="1556">
        <v>69300.600000000006</v>
      </c>
      <c r="J2574" s="1555">
        <v>26595.5</v>
      </c>
      <c r="K2574" s="1557">
        <v>95896.099999999991</v>
      </c>
      <c r="L2574" s="1529">
        <f t="shared" si="1251"/>
        <v>6522.8</v>
      </c>
      <c r="M2574" s="1509">
        <f t="shared" si="1252"/>
        <v>5902.2999999999993</v>
      </c>
      <c r="N2574" s="1509">
        <f t="shared" si="1253"/>
        <v>7159.5</v>
      </c>
      <c r="O2574" s="1509">
        <f t="shared" si="1254"/>
        <v>6140.5</v>
      </c>
      <c r="P2574" s="1509">
        <f t="shared" si="1255"/>
        <v>7918.7999999999993</v>
      </c>
      <c r="Q2574" s="1509">
        <f t="shared" si="1256"/>
        <v>7864.8</v>
      </c>
      <c r="R2574" s="1509">
        <f t="shared" si="1257"/>
        <v>7934.7</v>
      </c>
      <c r="S2574" s="1509">
        <f t="shared" si="1258"/>
        <v>10876.300000000003</v>
      </c>
      <c r="T2574" s="1509">
        <f t="shared" si="1259"/>
        <v>9815.2999999999993</v>
      </c>
      <c r="U2574" s="1509">
        <f t="shared" si="1260"/>
        <v>9886.7999999999993</v>
      </c>
      <c r="V2574" s="1509">
        <f t="shared" si="1261"/>
        <v>7075.4000000000005</v>
      </c>
      <c r="W2574" s="3413">
        <f t="shared" si="1262"/>
        <v>8798.9</v>
      </c>
      <c r="Z2574" s="1468"/>
      <c r="AA2574" s="1484" t="s">
        <v>356</v>
      </c>
      <c r="AB2574" s="1555">
        <v>3888.4</v>
      </c>
      <c r="AC2574" s="1555">
        <v>491.4</v>
      </c>
      <c r="AD2574" s="1555">
        <v>612.70000000000005</v>
      </c>
      <c r="AE2574" s="1555">
        <v>0</v>
      </c>
      <c r="AF2574" s="1555">
        <v>0</v>
      </c>
      <c r="AG2574" s="1556">
        <v>4992.5</v>
      </c>
      <c r="AH2574" s="1555">
        <v>1530.3</v>
      </c>
      <c r="AI2574" s="1557">
        <v>6522.8</v>
      </c>
      <c r="AK2574" s="1468"/>
      <c r="AL2574" s="1484" t="s">
        <v>356</v>
      </c>
      <c r="AM2574" s="1555">
        <v>2404.5</v>
      </c>
      <c r="AN2574" s="1555">
        <v>1143.0999999999999</v>
      </c>
      <c r="AO2574" s="1555">
        <v>808.8</v>
      </c>
      <c r="AP2574" s="1555">
        <v>0</v>
      </c>
      <c r="AQ2574" s="1555">
        <v>0</v>
      </c>
      <c r="AR2574" s="1556">
        <v>4356.3999999999996</v>
      </c>
      <c r="AS2574" s="1555">
        <v>1545.9</v>
      </c>
      <c r="AT2574" s="1557">
        <v>5902.2999999999993</v>
      </c>
      <c r="AV2574" s="1468"/>
      <c r="AW2574" s="1484" t="s">
        <v>356</v>
      </c>
      <c r="AX2574" s="1555">
        <v>3296.1</v>
      </c>
      <c r="AY2574" s="1555">
        <v>1738.5</v>
      </c>
      <c r="AZ2574" s="1555">
        <v>682.7</v>
      </c>
      <c r="BA2574" s="1555">
        <v>0</v>
      </c>
      <c r="BB2574" s="1555">
        <v>0</v>
      </c>
      <c r="BC2574" s="1556">
        <v>5717.3</v>
      </c>
      <c r="BD2574" s="1555">
        <v>1442.1999999999998</v>
      </c>
      <c r="BE2574" s="1557">
        <v>7159.5</v>
      </c>
      <c r="BG2574" s="1468"/>
      <c r="BH2574" s="1484" t="s">
        <v>356</v>
      </c>
      <c r="BI2574" s="1555">
        <v>2775.9000000000005</v>
      </c>
      <c r="BJ2574" s="1555">
        <v>604.6</v>
      </c>
      <c r="BK2574" s="1555">
        <v>623.49999999999989</v>
      </c>
      <c r="BL2574" s="1555">
        <v>0</v>
      </c>
      <c r="BM2574" s="1555">
        <v>0</v>
      </c>
      <c r="BN2574" s="1556">
        <v>4004.0000000000005</v>
      </c>
      <c r="BO2574" s="1555">
        <v>2136.5</v>
      </c>
      <c r="BP2574" s="1557">
        <v>6140.5</v>
      </c>
      <c r="BR2574" s="1468"/>
      <c r="BS2574" s="1484" t="s">
        <v>356</v>
      </c>
      <c r="BT2574" s="1555">
        <v>3655.7</v>
      </c>
      <c r="BU2574" s="1555">
        <v>2022.6</v>
      </c>
      <c r="BV2574" s="1555">
        <v>449.9</v>
      </c>
      <c r="BW2574" s="1555">
        <v>0</v>
      </c>
      <c r="BX2574" s="1555">
        <v>0</v>
      </c>
      <c r="BY2574" s="1556">
        <v>6128.1999999999989</v>
      </c>
      <c r="BZ2574" s="1555">
        <v>1790.6</v>
      </c>
      <c r="CA2574" s="1557">
        <v>7918.7999999999993</v>
      </c>
      <c r="CC2574" s="1468"/>
      <c r="CD2574" s="1484" t="s">
        <v>356</v>
      </c>
      <c r="CE2574" s="1555">
        <v>2836.5</v>
      </c>
      <c r="CF2574" s="1555">
        <v>2968.5000000000005</v>
      </c>
      <c r="CG2574" s="1555">
        <v>343.59999999999997</v>
      </c>
      <c r="CH2574" s="1555">
        <v>0</v>
      </c>
      <c r="CI2574" s="1555">
        <v>0</v>
      </c>
      <c r="CJ2574" s="1556">
        <v>6148.6</v>
      </c>
      <c r="CK2574" s="1555">
        <v>1716.2</v>
      </c>
      <c r="CL2574" s="1557">
        <v>7864.8</v>
      </c>
      <c r="CN2574" s="1468"/>
      <c r="CO2574" s="1484" t="s">
        <v>356</v>
      </c>
      <c r="CP2574" s="1555">
        <v>4113.3999999999996</v>
      </c>
      <c r="CQ2574" s="1555">
        <v>1893.6000000000001</v>
      </c>
      <c r="CR2574" s="1555">
        <v>358.7</v>
      </c>
      <c r="CS2574" s="1555">
        <v>0</v>
      </c>
      <c r="CT2574" s="1555">
        <v>0</v>
      </c>
      <c r="CU2574" s="1556">
        <v>6365.7</v>
      </c>
      <c r="CV2574" s="1555">
        <v>1569</v>
      </c>
      <c r="CW2574" s="1557">
        <v>7934.7</v>
      </c>
      <c r="CY2574" s="1468"/>
      <c r="CZ2574" s="1484" t="s">
        <v>356</v>
      </c>
      <c r="DA2574" s="1555">
        <v>4125.9000000000005</v>
      </c>
      <c r="DB2574" s="1555">
        <v>3439.0000000000005</v>
      </c>
      <c r="DC2574" s="1555">
        <v>726.19999999999982</v>
      </c>
      <c r="DD2574" s="1555">
        <v>0</v>
      </c>
      <c r="DE2574" s="1555">
        <v>0</v>
      </c>
      <c r="DF2574" s="1556">
        <v>8291.1000000000022</v>
      </c>
      <c r="DG2574" s="1555">
        <v>2585.2000000000003</v>
      </c>
      <c r="DH2574" s="1557">
        <v>10876.300000000003</v>
      </c>
      <c r="DJ2574" s="1468"/>
      <c r="DK2574" s="1484" t="s">
        <v>356</v>
      </c>
      <c r="DL2574" s="1555">
        <v>3864.3999999999996</v>
      </c>
      <c r="DM2574" s="1555">
        <v>2046.2999999999997</v>
      </c>
      <c r="DN2574" s="1555">
        <v>464.6</v>
      </c>
      <c r="DO2574" s="1555">
        <v>0</v>
      </c>
      <c r="DP2574" s="1555">
        <v>0</v>
      </c>
      <c r="DQ2574" s="1556">
        <v>6375.2999999999993</v>
      </c>
      <c r="DR2574" s="1555">
        <v>3440</v>
      </c>
      <c r="DS2574" s="1557">
        <v>9815.2999999999993</v>
      </c>
      <c r="DU2574" s="1468"/>
      <c r="DV2574" s="1484" t="s">
        <v>356</v>
      </c>
      <c r="DW2574" s="1555">
        <v>3407.3</v>
      </c>
      <c r="DX2574" s="1555">
        <v>3228.1000000000004</v>
      </c>
      <c r="DY2574" s="1555">
        <v>488.4</v>
      </c>
      <c r="DZ2574" s="1555">
        <v>0</v>
      </c>
      <c r="EA2574" s="1555">
        <v>0</v>
      </c>
      <c r="EB2574" s="1556">
        <v>7123.8</v>
      </c>
      <c r="EC2574" s="1555">
        <v>2763</v>
      </c>
      <c r="ED2574" s="1557">
        <v>9886.7999999999993</v>
      </c>
      <c r="EF2574" s="1468"/>
      <c r="EG2574" s="1484" t="s">
        <v>356</v>
      </c>
      <c r="EH2574" s="1555">
        <v>2112.6999999999998</v>
      </c>
      <c r="EI2574" s="1555">
        <v>1976.5</v>
      </c>
      <c r="EJ2574" s="1555">
        <v>305.10000000000002</v>
      </c>
      <c r="EK2574" s="1555">
        <v>0</v>
      </c>
      <c r="EL2574" s="1555">
        <v>0</v>
      </c>
      <c r="EM2574" s="1556">
        <v>4394.3</v>
      </c>
      <c r="EN2574" s="1555">
        <v>2681.1000000000004</v>
      </c>
      <c r="EO2574" s="1557">
        <v>7075.4000000000005</v>
      </c>
      <c r="EQ2574" s="1468"/>
      <c r="ER2574" s="1484" t="s">
        <v>356</v>
      </c>
      <c r="ES2574" s="1555">
        <v>1775.6</v>
      </c>
      <c r="ET2574" s="1555">
        <v>2802.1</v>
      </c>
      <c r="EU2574" s="1555">
        <v>825.7</v>
      </c>
      <c r="EV2574" s="1555">
        <v>0</v>
      </c>
      <c r="EW2574" s="1555">
        <v>0</v>
      </c>
      <c r="EX2574" s="1556">
        <v>5403.4</v>
      </c>
      <c r="EY2574" s="1555">
        <v>3395.5</v>
      </c>
      <c r="EZ2574" s="1557">
        <v>8798.9</v>
      </c>
    </row>
    <row r="2575" spans="2:156" ht="10.35" customHeight="1">
      <c r="B2575" s="1468"/>
      <c r="C2575" s="1484" t="s">
        <v>353</v>
      </c>
      <c r="D2575" s="1556">
        <v>25418.799999999999</v>
      </c>
      <c r="E2575" s="1556">
        <v>9751.1999999999989</v>
      </c>
      <c r="F2575" s="1556">
        <v>5947.2</v>
      </c>
      <c r="G2575" s="1556">
        <v>0</v>
      </c>
      <c r="H2575" s="1556">
        <v>0</v>
      </c>
      <c r="I2575" s="1556">
        <v>41117.199999999997</v>
      </c>
      <c r="J2575" s="1556">
        <v>9858.3000000000011</v>
      </c>
      <c r="K2575" s="1557">
        <v>50975.5</v>
      </c>
      <c r="L2575" s="1529">
        <f t="shared" si="1251"/>
        <v>4720</v>
      </c>
      <c r="M2575" s="1509">
        <f t="shared" si="1252"/>
        <v>3394.8</v>
      </c>
      <c r="N2575" s="1509">
        <f t="shared" si="1253"/>
        <v>4151.6000000000004</v>
      </c>
      <c r="O2575" s="1509">
        <f t="shared" si="1254"/>
        <v>3576.3</v>
      </c>
      <c r="P2575" s="1509">
        <f t="shared" si="1255"/>
        <v>4650.1000000000004</v>
      </c>
      <c r="Q2575" s="1509">
        <f t="shared" si="1256"/>
        <v>4209.1000000000004</v>
      </c>
      <c r="R2575" s="1509">
        <f t="shared" si="1257"/>
        <v>5143</v>
      </c>
      <c r="S2575" s="1509">
        <f t="shared" si="1258"/>
        <v>5093</v>
      </c>
      <c r="T2575" s="1509">
        <f t="shared" si="1259"/>
        <v>4925.0999999999995</v>
      </c>
      <c r="U2575" s="1509">
        <f t="shared" si="1260"/>
        <v>5169.2</v>
      </c>
      <c r="V2575" s="1509">
        <f t="shared" si="1261"/>
        <v>3020.3999999999996</v>
      </c>
      <c r="W2575" s="3413">
        <f t="shared" si="1262"/>
        <v>2922.9</v>
      </c>
      <c r="Z2575" s="1468"/>
      <c r="AA2575" s="1484" t="s">
        <v>353</v>
      </c>
      <c r="AB2575" s="1556">
        <v>3057.3</v>
      </c>
      <c r="AC2575" s="1556">
        <v>491.4</v>
      </c>
      <c r="AD2575" s="1556">
        <v>503</v>
      </c>
      <c r="AE2575" s="1556">
        <v>0</v>
      </c>
      <c r="AF2575" s="1556">
        <v>0</v>
      </c>
      <c r="AG2575" s="1556">
        <v>4051.7000000000003</v>
      </c>
      <c r="AH2575" s="1556">
        <v>668.3</v>
      </c>
      <c r="AI2575" s="1557">
        <v>4720</v>
      </c>
      <c r="AK2575" s="1468"/>
      <c r="AL2575" s="1484" t="s">
        <v>353</v>
      </c>
      <c r="AM2575" s="1556">
        <v>1558.5</v>
      </c>
      <c r="AN2575" s="1556">
        <v>497.79999999999995</v>
      </c>
      <c r="AO2575" s="1556">
        <v>749.9</v>
      </c>
      <c r="AP2575" s="1556">
        <v>0</v>
      </c>
      <c r="AQ2575" s="1556">
        <v>0</v>
      </c>
      <c r="AR2575" s="1556">
        <v>2806.2000000000003</v>
      </c>
      <c r="AS2575" s="1556">
        <v>588.6</v>
      </c>
      <c r="AT2575" s="1557">
        <v>3394.8</v>
      </c>
      <c r="AV2575" s="1468"/>
      <c r="AW2575" s="1484" t="s">
        <v>353</v>
      </c>
      <c r="AX2575" s="1556">
        <v>1850.7</v>
      </c>
      <c r="AY2575" s="1556">
        <v>779.2</v>
      </c>
      <c r="AZ2575" s="1556">
        <v>598.30000000000007</v>
      </c>
      <c r="BA2575" s="1556">
        <v>0</v>
      </c>
      <c r="BB2575" s="1556">
        <v>0</v>
      </c>
      <c r="BC2575" s="1556">
        <v>3228.2000000000003</v>
      </c>
      <c r="BD2575" s="1556">
        <v>923.4</v>
      </c>
      <c r="BE2575" s="1557">
        <v>4151.6000000000004</v>
      </c>
      <c r="BG2575" s="1468"/>
      <c r="BH2575" s="1484" t="s">
        <v>353</v>
      </c>
      <c r="BI2575" s="1556">
        <v>1850.4</v>
      </c>
      <c r="BJ2575" s="1556">
        <v>432.4</v>
      </c>
      <c r="BK2575" s="1556">
        <v>566.69999999999993</v>
      </c>
      <c r="BL2575" s="1556">
        <v>0</v>
      </c>
      <c r="BM2575" s="1556">
        <v>0</v>
      </c>
      <c r="BN2575" s="1556">
        <v>2849.5</v>
      </c>
      <c r="BO2575" s="1556">
        <v>726.8</v>
      </c>
      <c r="BP2575" s="1557">
        <v>3576.3</v>
      </c>
      <c r="BR2575" s="1468"/>
      <c r="BS2575" s="1484" t="s">
        <v>353</v>
      </c>
      <c r="BT2575" s="1556">
        <v>2724.8</v>
      </c>
      <c r="BU2575" s="1556">
        <v>778.5</v>
      </c>
      <c r="BV2575" s="1556">
        <v>423.8</v>
      </c>
      <c r="BW2575" s="1556">
        <v>0</v>
      </c>
      <c r="BX2575" s="1556">
        <v>0</v>
      </c>
      <c r="BY2575" s="1556">
        <v>3927.1000000000004</v>
      </c>
      <c r="BZ2575" s="1556">
        <v>723</v>
      </c>
      <c r="CA2575" s="1557">
        <v>4650.1000000000004</v>
      </c>
      <c r="CC2575" s="1468"/>
      <c r="CD2575" s="1484" t="s">
        <v>353</v>
      </c>
      <c r="CE2575" s="1556">
        <v>2180.3000000000002</v>
      </c>
      <c r="CF2575" s="1556">
        <v>976.9</v>
      </c>
      <c r="CG2575" s="1556">
        <v>328.4</v>
      </c>
      <c r="CH2575" s="1556">
        <v>0</v>
      </c>
      <c r="CI2575" s="1556">
        <v>0</v>
      </c>
      <c r="CJ2575" s="1556">
        <v>3485.6000000000004</v>
      </c>
      <c r="CK2575" s="1556">
        <v>723.5</v>
      </c>
      <c r="CL2575" s="1557">
        <v>4209.1000000000004</v>
      </c>
      <c r="CN2575" s="1468"/>
      <c r="CO2575" s="1484" t="s">
        <v>353</v>
      </c>
      <c r="CP2575" s="1556">
        <v>3029.9</v>
      </c>
      <c r="CQ2575" s="1556">
        <v>1006.8</v>
      </c>
      <c r="CR2575" s="1556">
        <v>328.09999999999997</v>
      </c>
      <c r="CS2575" s="1556">
        <v>0</v>
      </c>
      <c r="CT2575" s="1556">
        <v>0</v>
      </c>
      <c r="CU2575" s="1556">
        <v>4364.8</v>
      </c>
      <c r="CV2575" s="1556">
        <v>778.2</v>
      </c>
      <c r="CW2575" s="1557">
        <v>5143</v>
      </c>
      <c r="CY2575" s="1468"/>
      <c r="CZ2575" s="1484" t="s">
        <v>353</v>
      </c>
      <c r="DA2575" s="1556">
        <v>2375.5</v>
      </c>
      <c r="DB2575" s="1556">
        <v>950.5</v>
      </c>
      <c r="DC2575" s="1556">
        <v>646.89999999999986</v>
      </c>
      <c r="DD2575" s="1556">
        <v>0</v>
      </c>
      <c r="DE2575" s="1556">
        <v>0</v>
      </c>
      <c r="DF2575" s="1556">
        <v>3972.8999999999996</v>
      </c>
      <c r="DG2575" s="1556">
        <v>1120.1000000000001</v>
      </c>
      <c r="DH2575" s="1557">
        <v>5093</v>
      </c>
      <c r="DJ2575" s="1468"/>
      <c r="DK2575" s="1484" t="s">
        <v>353</v>
      </c>
      <c r="DL2575" s="1556">
        <v>2909.1</v>
      </c>
      <c r="DM2575" s="1556">
        <v>909.99999999999989</v>
      </c>
      <c r="DN2575" s="1556">
        <v>377.1</v>
      </c>
      <c r="DO2575" s="1556">
        <v>0</v>
      </c>
      <c r="DP2575" s="1556">
        <v>0</v>
      </c>
      <c r="DQ2575" s="1556">
        <v>4196.2</v>
      </c>
      <c r="DR2575" s="1556">
        <v>728.9</v>
      </c>
      <c r="DS2575" s="1557">
        <v>4925.0999999999995</v>
      </c>
      <c r="DU2575" s="1468"/>
      <c r="DV2575" s="1484" t="s">
        <v>353</v>
      </c>
      <c r="DW2575" s="1556">
        <v>2484.8000000000002</v>
      </c>
      <c r="DX2575" s="1556">
        <v>1470.8</v>
      </c>
      <c r="DY2575" s="1556">
        <v>382.9</v>
      </c>
      <c r="DZ2575" s="1556">
        <v>0</v>
      </c>
      <c r="EA2575" s="1556">
        <v>0</v>
      </c>
      <c r="EB2575" s="1556">
        <v>4338.5</v>
      </c>
      <c r="EC2575" s="1556">
        <v>830.7</v>
      </c>
      <c r="ED2575" s="1557">
        <v>5169.2</v>
      </c>
      <c r="EF2575" s="1468"/>
      <c r="EG2575" s="1484" t="s">
        <v>353</v>
      </c>
      <c r="EH2575" s="1556">
        <v>1257.9000000000001</v>
      </c>
      <c r="EI2575" s="1556">
        <v>673.6</v>
      </c>
      <c r="EJ2575" s="1556">
        <v>240.7</v>
      </c>
      <c r="EK2575" s="1556">
        <v>0</v>
      </c>
      <c r="EL2575" s="1556">
        <v>0</v>
      </c>
      <c r="EM2575" s="1556">
        <v>2172.1999999999998</v>
      </c>
      <c r="EN2575" s="1556">
        <v>848.2</v>
      </c>
      <c r="EO2575" s="1557">
        <v>3020.3999999999996</v>
      </c>
      <c r="EQ2575" s="1468"/>
      <c r="ER2575" s="1484" t="s">
        <v>353</v>
      </c>
      <c r="ES2575" s="1556">
        <v>139.6</v>
      </c>
      <c r="ET2575" s="1556">
        <v>783.3</v>
      </c>
      <c r="EU2575" s="1556">
        <v>801.4</v>
      </c>
      <c r="EV2575" s="1556">
        <v>0</v>
      </c>
      <c r="EW2575" s="1556">
        <v>0</v>
      </c>
      <c r="EX2575" s="1556">
        <v>1724.3</v>
      </c>
      <c r="EY2575" s="1556">
        <v>1198.5999999999999</v>
      </c>
      <c r="EZ2575" s="1557">
        <v>2922.9</v>
      </c>
    </row>
    <row r="2576" spans="2:156" ht="10.35" customHeight="1">
      <c r="B2576" s="1468"/>
      <c r="C2576" s="1484" t="s">
        <v>355</v>
      </c>
      <c r="D2576" s="1555">
        <v>12837.599999999999</v>
      </c>
      <c r="E2576" s="1555">
        <v>14603.1</v>
      </c>
      <c r="F2576" s="1555">
        <v>742.69999999999993</v>
      </c>
      <c r="G2576" s="1555">
        <v>0</v>
      </c>
      <c r="H2576" s="1555">
        <v>0</v>
      </c>
      <c r="I2576" s="1556">
        <v>28183.399999999998</v>
      </c>
      <c r="J2576" s="1555">
        <v>16737.2</v>
      </c>
      <c r="K2576" s="1557">
        <v>44920.600000000006</v>
      </c>
      <c r="L2576" s="1529">
        <f t="shared" si="1251"/>
        <v>1802.8</v>
      </c>
      <c r="M2576" s="1509">
        <f t="shared" si="1252"/>
        <v>2507.5</v>
      </c>
      <c r="N2576" s="1509">
        <f t="shared" si="1253"/>
        <v>3007.8999999999996</v>
      </c>
      <c r="O2576" s="1509">
        <f t="shared" si="1254"/>
        <v>2564.2000000000003</v>
      </c>
      <c r="P2576" s="1509">
        <f t="shared" si="1255"/>
        <v>3268.7</v>
      </c>
      <c r="Q2576" s="1509">
        <f t="shared" si="1256"/>
        <v>3655.7</v>
      </c>
      <c r="R2576" s="1509">
        <f t="shared" si="1257"/>
        <v>2791.7</v>
      </c>
      <c r="S2576" s="1509">
        <f t="shared" si="1258"/>
        <v>5783.3000000000011</v>
      </c>
      <c r="T2576" s="1509">
        <f t="shared" si="1259"/>
        <v>4890.2</v>
      </c>
      <c r="U2576" s="1509">
        <f t="shared" si="1260"/>
        <v>4717.6000000000004</v>
      </c>
      <c r="V2576" s="1509">
        <f t="shared" si="1261"/>
        <v>4055</v>
      </c>
      <c r="W2576" s="3413">
        <f t="shared" si="1262"/>
        <v>5876</v>
      </c>
      <c r="Z2576" s="1468"/>
      <c r="AA2576" s="1484" t="s">
        <v>355</v>
      </c>
      <c r="AB2576" s="1555">
        <v>831.09999999999991</v>
      </c>
      <c r="AC2576" s="1555">
        <v>0</v>
      </c>
      <c r="AD2576" s="1555">
        <v>109.69999999999999</v>
      </c>
      <c r="AE2576" s="1555">
        <v>0</v>
      </c>
      <c r="AF2576" s="1555">
        <v>0</v>
      </c>
      <c r="AG2576" s="1556">
        <v>940.8</v>
      </c>
      <c r="AH2576" s="1555">
        <v>862</v>
      </c>
      <c r="AI2576" s="1557">
        <v>1802.8</v>
      </c>
      <c r="AK2576" s="1468"/>
      <c r="AL2576" s="1484" t="s">
        <v>355</v>
      </c>
      <c r="AM2576" s="1555">
        <v>846</v>
      </c>
      <c r="AN2576" s="1555">
        <v>645.29999999999995</v>
      </c>
      <c r="AO2576" s="1555">
        <v>58.900000000000006</v>
      </c>
      <c r="AP2576" s="1555">
        <v>0</v>
      </c>
      <c r="AQ2576" s="1555">
        <v>0</v>
      </c>
      <c r="AR2576" s="1556">
        <v>1550.2</v>
      </c>
      <c r="AS2576" s="1555">
        <v>957.3</v>
      </c>
      <c r="AT2576" s="1557">
        <v>2507.5</v>
      </c>
      <c r="AV2576" s="1468"/>
      <c r="AW2576" s="1484" t="s">
        <v>355</v>
      </c>
      <c r="AX2576" s="1555">
        <v>1445.3999999999999</v>
      </c>
      <c r="AY2576" s="1555">
        <v>959.30000000000007</v>
      </c>
      <c r="AZ2576" s="1555">
        <v>84.4</v>
      </c>
      <c r="BA2576" s="1555">
        <v>0</v>
      </c>
      <c r="BB2576" s="1555">
        <v>0</v>
      </c>
      <c r="BC2576" s="1556">
        <v>2489.1</v>
      </c>
      <c r="BD2576" s="1555">
        <v>518.79999999999995</v>
      </c>
      <c r="BE2576" s="1557">
        <v>3007.8999999999996</v>
      </c>
      <c r="BG2576" s="1468"/>
      <c r="BH2576" s="1484" t="s">
        <v>355</v>
      </c>
      <c r="BI2576" s="1555">
        <v>925.50000000000023</v>
      </c>
      <c r="BJ2576" s="1555">
        <v>172.20000000000002</v>
      </c>
      <c r="BK2576" s="1555">
        <v>56.800000000000004</v>
      </c>
      <c r="BL2576" s="1555">
        <v>0</v>
      </c>
      <c r="BM2576" s="1555">
        <v>0</v>
      </c>
      <c r="BN2576" s="1556">
        <v>1154.5000000000002</v>
      </c>
      <c r="BO2576" s="1555">
        <v>1409.7</v>
      </c>
      <c r="BP2576" s="1557">
        <v>2564.2000000000003</v>
      </c>
      <c r="BR2576" s="1468"/>
      <c r="BS2576" s="1484" t="s">
        <v>355</v>
      </c>
      <c r="BT2576" s="1555">
        <v>930.89999999999986</v>
      </c>
      <c r="BU2576" s="1555">
        <v>1244.0999999999999</v>
      </c>
      <c r="BV2576" s="1555">
        <v>26.099999999999994</v>
      </c>
      <c r="BW2576" s="1555">
        <v>0</v>
      </c>
      <c r="BX2576" s="1555">
        <v>0</v>
      </c>
      <c r="BY2576" s="1556">
        <v>2201.1</v>
      </c>
      <c r="BZ2576" s="1555">
        <v>1067.5999999999999</v>
      </c>
      <c r="CA2576" s="1557">
        <v>3268.7</v>
      </c>
      <c r="CC2576" s="1468"/>
      <c r="CD2576" s="1484" t="s">
        <v>355</v>
      </c>
      <c r="CE2576" s="1555">
        <v>656.2</v>
      </c>
      <c r="CF2576" s="1555">
        <v>1991.6000000000004</v>
      </c>
      <c r="CG2576" s="1555">
        <v>15.199999999999996</v>
      </c>
      <c r="CH2576" s="1555">
        <v>0</v>
      </c>
      <c r="CI2576" s="1555">
        <v>0</v>
      </c>
      <c r="CJ2576" s="1556">
        <v>2663</v>
      </c>
      <c r="CK2576" s="1555">
        <v>992.7</v>
      </c>
      <c r="CL2576" s="1557">
        <v>3655.7</v>
      </c>
      <c r="CN2576" s="1468"/>
      <c r="CO2576" s="1484" t="s">
        <v>355</v>
      </c>
      <c r="CP2576" s="1555">
        <v>1083.5</v>
      </c>
      <c r="CQ2576" s="1555">
        <v>886.80000000000018</v>
      </c>
      <c r="CR2576" s="1555">
        <v>30.599999999999998</v>
      </c>
      <c r="CS2576" s="1555">
        <v>0</v>
      </c>
      <c r="CT2576" s="1555">
        <v>0</v>
      </c>
      <c r="CU2576" s="1556">
        <v>2000.9</v>
      </c>
      <c r="CV2576" s="1555">
        <v>790.8</v>
      </c>
      <c r="CW2576" s="1557">
        <v>2791.7</v>
      </c>
      <c r="CY2576" s="1468"/>
      <c r="CZ2576" s="1484" t="s">
        <v>355</v>
      </c>
      <c r="DA2576" s="1555">
        <v>1750.4000000000003</v>
      </c>
      <c r="DB2576" s="1555">
        <v>2488.5000000000005</v>
      </c>
      <c r="DC2576" s="1555">
        <v>79.300000000000011</v>
      </c>
      <c r="DD2576" s="1555">
        <v>0</v>
      </c>
      <c r="DE2576" s="1555">
        <v>0</v>
      </c>
      <c r="DF2576" s="1556">
        <v>4318.2000000000007</v>
      </c>
      <c r="DG2576" s="1555">
        <v>1465.1000000000001</v>
      </c>
      <c r="DH2576" s="1557">
        <v>5783.3000000000011</v>
      </c>
      <c r="DJ2576" s="1468"/>
      <c r="DK2576" s="1484" t="s">
        <v>355</v>
      </c>
      <c r="DL2576" s="1555">
        <v>955.3</v>
      </c>
      <c r="DM2576" s="1555">
        <v>1136.3</v>
      </c>
      <c r="DN2576" s="1555">
        <v>87.5</v>
      </c>
      <c r="DO2576" s="1555">
        <v>0</v>
      </c>
      <c r="DP2576" s="1555">
        <v>0</v>
      </c>
      <c r="DQ2576" s="1556">
        <v>2179.1</v>
      </c>
      <c r="DR2576" s="1555">
        <v>2711.1</v>
      </c>
      <c r="DS2576" s="1557">
        <v>4890.2</v>
      </c>
      <c r="DU2576" s="1468"/>
      <c r="DV2576" s="1484" t="s">
        <v>355</v>
      </c>
      <c r="DW2576" s="1555">
        <v>922.5</v>
      </c>
      <c r="DX2576" s="1555">
        <v>1757.3000000000002</v>
      </c>
      <c r="DY2576" s="1555">
        <v>105.5</v>
      </c>
      <c r="DZ2576" s="1555">
        <v>0</v>
      </c>
      <c r="EA2576" s="1555">
        <v>0</v>
      </c>
      <c r="EB2576" s="1556">
        <v>2785.3</v>
      </c>
      <c r="EC2576" s="1555">
        <v>1932.3</v>
      </c>
      <c r="ED2576" s="1557">
        <v>4717.6000000000004</v>
      </c>
      <c r="EF2576" s="1468"/>
      <c r="EG2576" s="1484" t="s">
        <v>355</v>
      </c>
      <c r="EH2576" s="1555">
        <v>854.8</v>
      </c>
      <c r="EI2576" s="1555">
        <v>1302.9000000000001</v>
      </c>
      <c r="EJ2576" s="1555">
        <v>64.400000000000006</v>
      </c>
      <c r="EK2576" s="1555">
        <v>0</v>
      </c>
      <c r="EL2576" s="1555">
        <v>0</v>
      </c>
      <c r="EM2576" s="1556">
        <v>2222.1</v>
      </c>
      <c r="EN2576" s="1555">
        <v>1832.9</v>
      </c>
      <c r="EO2576" s="1557">
        <v>4055</v>
      </c>
      <c r="EQ2576" s="1468"/>
      <c r="ER2576" s="1484" t="s">
        <v>355</v>
      </c>
      <c r="ES2576" s="1555">
        <v>1636</v>
      </c>
      <c r="ET2576" s="1555">
        <v>2018.8</v>
      </c>
      <c r="EU2576" s="1555">
        <v>24.3</v>
      </c>
      <c r="EV2576" s="1555">
        <v>0</v>
      </c>
      <c r="EW2576" s="1555">
        <v>0</v>
      </c>
      <c r="EX2576" s="1556">
        <v>3679.1</v>
      </c>
      <c r="EY2576" s="1555">
        <v>2196.9</v>
      </c>
      <c r="EZ2576" s="1557">
        <v>5876</v>
      </c>
    </row>
    <row r="2577" spans="2:156" ht="10.35" customHeight="1">
      <c r="B2577" s="1468"/>
      <c r="C2577" s="1484" t="s">
        <v>354</v>
      </c>
      <c r="D2577" s="1555">
        <v>13747.5</v>
      </c>
      <c r="E2577" s="1555">
        <v>3.6</v>
      </c>
      <c r="F2577" s="1555">
        <v>85.1</v>
      </c>
      <c r="G2577" s="1555">
        <v>0</v>
      </c>
      <c r="H2577" s="1555">
        <v>0</v>
      </c>
      <c r="I2577" s="1556">
        <v>13836.199999999999</v>
      </c>
      <c r="J2577" s="1555">
        <v>0</v>
      </c>
      <c r="K2577" s="1557">
        <v>13836.199999999999</v>
      </c>
      <c r="L2577" s="1529">
        <f t="shared" si="1251"/>
        <v>1703.6</v>
      </c>
      <c r="M2577" s="1509">
        <f t="shared" si="1252"/>
        <v>1204.8</v>
      </c>
      <c r="N2577" s="1509">
        <f t="shared" si="1253"/>
        <v>1019.8</v>
      </c>
      <c r="O2577" s="1509">
        <f t="shared" si="1254"/>
        <v>1022.6</v>
      </c>
      <c r="P2577" s="1509">
        <f t="shared" si="1255"/>
        <v>1259.3</v>
      </c>
      <c r="Q2577" s="1509">
        <f t="shared" si="1256"/>
        <v>2380.4</v>
      </c>
      <c r="R2577" s="1509">
        <f t="shared" si="1257"/>
        <v>25.300000000000026</v>
      </c>
      <c r="S2577" s="1509">
        <f t="shared" si="1258"/>
        <v>9.3999999999999986</v>
      </c>
      <c r="T2577" s="1509">
        <f t="shared" si="1259"/>
        <v>5058.1000000000004</v>
      </c>
      <c r="U2577" s="1509">
        <f t="shared" si="1260"/>
        <v>11.1</v>
      </c>
      <c r="V2577" s="1509">
        <f t="shared" si="1261"/>
        <v>105.9</v>
      </c>
      <c r="W2577" s="3413">
        <f t="shared" si="1262"/>
        <v>35.9</v>
      </c>
      <c r="Z2577" s="1468"/>
      <c r="AA2577" s="1484" t="s">
        <v>354</v>
      </c>
      <c r="AB2577" s="1555">
        <v>1698</v>
      </c>
      <c r="AC2577" s="1555">
        <v>3.6</v>
      </c>
      <c r="AD2577" s="1555">
        <v>2</v>
      </c>
      <c r="AE2577" s="1555">
        <v>0</v>
      </c>
      <c r="AF2577" s="1555">
        <v>0</v>
      </c>
      <c r="AG2577" s="1556">
        <v>1703.6</v>
      </c>
      <c r="AH2577" s="1555">
        <v>0</v>
      </c>
      <c r="AI2577" s="1557">
        <v>1703.6</v>
      </c>
      <c r="AK2577" s="1468"/>
      <c r="AL2577" s="1484" t="s">
        <v>354</v>
      </c>
      <c r="AM2577" s="1555">
        <v>1204.8</v>
      </c>
      <c r="AN2577" s="1555">
        <v>0</v>
      </c>
      <c r="AO2577" s="1555">
        <v>0</v>
      </c>
      <c r="AP2577" s="1555">
        <v>0</v>
      </c>
      <c r="AQ2577" s="1555">
        <v>0</v>
      </c>
      <c r="AR2577" s="1556">
        <v>1204.8</v>
      </c>
      <c r="AS2577" s="1555">
        <v>0</v>
      </c>
      <c r="AT2577" s="1557">
        <v>1204.8</v>
      </c>
      <c r="AV2577" s="1468"/>
      <c r="AW2577" s="1484" t="s">
        <v>354</v>
      </c>
      <c r="AX2577" s="1555">
        <v>1010</v>
      </c>
      <c r="AY2577" s="1555">
        <v>0</v>
      </c>
      <c r="AZ2577" s="1555">
        <v>9.8000000000000007</v>
      </c>
      <c r="BA2577" s="1555">
        <v>0</v>
      </c>
      <c r="BB2577" s="1555">
        <v>0</v>
      </c>
      <c r="BC2577" s="1556">
        <v>1019.8</v>
      </c>
      <c r="BD2577" s="1555">
        <v>0</v>
      </c>
      <c r="BE2577" s="1557">
        <v>1019.8</v>
      </c>
      <c r="BG2577" s="1468"/>
      <c r="BH2577" s="1484" t="s">
        <v>354</v>
      </c>
      <c r="BI2577" s="1555">
        <v>1018</v>
      </c>
      <c r="BJ2577" s="1555">
        <v>0</v>
      </c>
      <c r="BK2577" s="1555">
        <v>4.6000000000000005</v>
      </c>
      <c r="BL2577" s="1555">
        <v>0</v>
      </c>
      <c r="BM2577" s="1555">
        <v>0</v>
      </c>
      <c r="BN2577" s="1556">
        <v>1022.6</v>
      </c>
      <c r="BO2577" s="1555">
        <v>0</v>
      </c>
      <c r="BP2577" s="1557">
        <v>1022.6</v>
      </c>
      <c r="BR2577" s="1468"/>
      <c r="BS2577" s="1484" t="s">
        <v>354</v>
      </c>
      <c r="BT2577" s="1555">
        <v>1257</v>
      </c>
      <c r="BU2577" s="1555">
        <v>0</v>
      </c>
      <c r="BV2577" s="1555">
        <v>2.3000000000000007</v>
      </c>
      <c r="BW2577" s="1555">
        <v>0</v>
      </c>
      <c r="BX2577" s="1555">
        <v>0</v>
      </c>
      <c r="BY2577" s="1556">
        <v>1259.3</v>
      </c>
      <c r="BZ2577" s="1555">
        <v>0</v>
      </c>
      <c r="CA2577" s="1557">
        <v>1259.3</v>
      </c>
      <c r="CC2577" s="1468"/>
      <c r="CD2577" s="1484" t="s">
        <v>354</v>
      </c>
      <c r="CE2577" s="1555">
        <v>2379.5</v>
      </c>
      <c r="CF2577" s="1555">
        <v>0</v>
      </c>
      <c r="CG2577" s="1555">
        <v>0.90000000000000036</v>
      </c>
      <c r="CH2577" s="1555">
        <v>0</v>
      </c>
      <c r="CI2577" s="1555">
        <v>0</v>
      </c>
      <c r="CJ2577" s="1556">
        <v>2380.4</v>
      </c>
      <c r="CK2577" s="1555">
        <v>0</v>
      </c>
      <c r="CL2577" s="1557">
        <v>2380.4</v>
      </c>
      <c r="CN2577" s="1468"/>
      <c r="CO2577" s="1484" t="s">
        <v>354</v>
      </c>
      <c r="CP2577" s="1555">
        <v>16.100000000000023</v>
      </c>
      <c r="CQ2577" s="1555">
        <v>0</v>
      </c>
      <c r="CR2577" s="1555">
        <v>9.2000000000000011</v>
      </c>
      <c r="CS2577" s="1555">
        <v>0</v>
      </c>
      <c r="CT2577" s="1555">
        <v>0</v>
      </c>
      <c r="CU2577" s="1556">
        <v>25.300000000000026</v>
      </c>
      <c r="CV2577" s="1555">
        <v>0</v>
      </c>
      <c r="CW2577" s="1557">
        <v>25.300000000000026</v>
      </c>
      <c r="CY2577" s="1468"/>
      <c r="CZ2577" s="1484" t="s">
        <v>354</v>
      </c>
      <c r="DA2577" s="1555">
        <v>0</v>
      </c>
      <c r="DB2577" s="1555">
        <v>0</v>
      </c>
      <c r="DC2577" s="1555">
        <v>9.3999999999999986</v>
      </c>
      <c r="DD2577" s="1555">
        <v>0</v>
      </c>
      <c r="DE2577" s="1555">
        <v>0</v>
      </c>
      <c r="DF2577" s="1556">
        <v>9.3999999999999986</v>
      </c>
      <c r="DG2577" s="1555">
        <v>0</v>
      </c>
      <c r="DH2577" s="1557">
        <v>9.3999999999999986</v>
      </c>
      <c r="DJ2577" s="1468"/>
      <c r="DK2577" s="1484" t="s">
        <v>354</v>
      </c>
      <c r="DL2577" s="1555">
        <v>5057.1000000000004</v>
      </c>
      <c r="DM2577" s="1555">
        <v>0</v>
      </c>
      <c r="DN2577" s="1555">
        <v>1</v>
      </c>
      <c r="DO2577" s="1555">
        <v>0</v>
      </c>
      <c r="DP2577" s="1555">
        <v>0</v>
      </c>
      <c r="DQ2577" s="1556">
        <v>5058.1000000000004</v>
      </c>
      <c r="DR2577" s="1555">
        <v>0</v>
      </c>
      <c r="DS2577" s="1557">
        <v>5058.1000000000004</v>
      </c>
      <c r="DU2577" s="1468"/>
      <c r="DV2577" s="1484" t="s">
        <v>354</v>
      </c>
      <c r="DW2577" s="1555">
        <v>9.5</v>
      </c>
      <c r="DX2577" s="1555">
        <v>0</v>
      </c>
      <c r="DY2577" s="1555">
        <v>1.5999999999999996</v>
      </c>
      <c r="DZ2577" s="1555">
        <v>0</v>
      </c>
      <c r="EA2577" s="1555">
        <v>0</v>
      </c>
      <c r="EB2577" s="1556">
        <v>11.1</v>
      </c>
      <c r="EC2577" s="1555">
        <v>0</v>
      </c>
      <c r="ED2577" s="1557">
        <v>11.1</v>
      </c>
      <c r="EF2577" s="1468"/>
      <c r="EG2577" s="1484" t="s">
        <v>354</v>
      </c>
      <c r="EH2577" s="1555">
        <v>97.5</v>
      </c>
      <c r="EI2577" s="1555">
        <v>0</v>
      </c>
      <c r="EJ2577" s="1555">
        <v>8.4</v>
      </c>
      <c r="EK2577" s="1555">
        <v>0</v>
      </c>
      <c r="EL2577" s="1555">
        <v>0</v>
      </c>
      <c r="EM2577" s="1556">
        <v>105.9</v>
      </c>
      <c r="EN2577" s="1555">
        <v>0</v>
      </c>
      <c r="EO2577" s="1557">
        <v>105.9</v>
      </c>
      <c r="EQ2577" s="1468"/>
      <c r="ER2577" s="1484" t="s">
        <v>354</v>
      </c>
      <c r="ES2577" s="1555">
        <v>0</v>
      </c>
      <c r="ET2577" s="1555">
        <v>0</v>
      </c>
      <c r="EU2577" s="1555">
        <v>35.9</v>
      </c>
      <c r="EV2577" s="1555">
        <v>0</v>
      </c>
      <c r="EW2577" s="1555">
        <v>0</v>
      </c>
      <c r="EX2577" s="1556">
        <v>35.9</v>
      </c>
      <c r="EY2577" s="1555">
        <v>0</v>
      </c>
      <c r="EZ2577" s="1557">
        <v>35.9</v>
      </c>
    </row>
    <row r="2578" spans="2:156" ht="10.35" customHeight="1">
      <c r="B2578" s="1468"/>
      <c r="C2578" s="1484" t="s">
        <v>353</v>
      </c>
      <c r="D2578" s="1556">
        <v>0</v>
      </c>
      <c r="E2578" s="1556">
        <v>0</v>
      </c>
      <c r="F2578" s="1556">
        <v>0</v>
      </c>
      <c r="G2578" s="1556">
        <v>0</v>
      </c>
      <c r="H2578" s="1556">
        <v>0</v>
      </c>
      <c r="I2578" s="1556">
        <v>0</v>
      </c>
      <c r="J2578" s="1556">
        <v>0</v>
      </c>
      <c r="K2578" s="1557">
        <v>0</v>
      </c>
      <c r="L2578" s="1529">
        <f t="shared" si="1251"/>
        <v>0</v>
      </c>
      <c r="M2578" s="1509">
        <f t="shared" si="1252"/>
        <v>0</v>
      </c>
      <c r="N2578" s="1509">
        <f t="shared" si="1253"/>
        <v>0</v>
      </c>
      <c r="O2578" s="1509">
        <f t="shared" si="1254"/>
        <v>0</v>
      </c>
      <c r="P2578" s="1509">
        <f t="shared" si="1255"/>
        <v>0</v>
      </c>
      <c r="Q2578" s="1509">
        <f t="shared" si="1256"/>
        <v>0</v>
      </c>
      <c r="R2578" s="1509">
        <f t="shared" si="1257"/>
        <v>0</v>
      </c>
      <c r="S2578" s="1509">
        <f t="shared" si="1258"/>
        <v>0</v>
      </c>
      <c r="T2578" s="1509">
        <f t="shared" si="1259"/>
        <v>0</v>
      </c>
      <c r="U2578" s="1509">
        <f t="shared" si="1260"/>
        <v>0</v>
      </c>
      <c r="V2578" s="1509">
        <f t="shared" si="1261"/>
        <v>0</v>
      </c>
      <c r="W2578" s="3413">
        <f t="shared" si="1262"/>
        <v>0</v>
      </c>
      <c r="Z2578" s="1468"/>
      <c r="AA2578" s="1484" t="s">
        <v>353</v>
      </c>
      <c r="AB2578" s="1556">
        <v>0</v>
      </c>
      <c r="AC2578" s="1556">
        <v>0</v>
      </c>
      <c r="AD2578" s="1556">
        <v>0</v>
      </c>
      <c r="AE2578" s="1556">
        <v>0</v>
      </c>
      <c r="AF2578" s="1556">
        <v>0</v>
      </c>
      <c r="AG2578" s="1556">
        <v>0</v>
      </c>
      <c r="AH2578" s="1556">
        <v>0</v>
      </c>
      <c r="AI2578" s="1557">
        <v>0</v>
      </c>
      <c r="AK2578" s="1468"/>
      <c r="AL2578" s="1484" t="s">
        <v>353</v>
      </c>
      <c r="AM2578" s="1556">
        <v>0</v>
      </c>
      <c r="AN2578" s="1556">
        <v>0</v>
      </c>
      <c r="AO2578" s="1556">
        <v>0</v>
      </c>
      <c r="AP2578" s="1556">
        <v>0</v>
      </c>
      <c r="AQ2578" s="1556">
        <v>0</v>
      </c>
      <c r="AR2578" s="1556">
        <v>0</v>
      </c>
      <c r="AS2578" s="1556">
        <v>0</v>
      </c>
      <c r="AT2578" s="1557">
        <v>0</v>
      </c>
      <c r="AV2578" s="1468"/>
      <c r="AW2578" s="1484" t="s">
        <v>353</v>
      </c>
      <c r="AX2578" s="1556">
        <v>0</v>
      </c>
      <c r="AY2578" s="1556">
        <v>0</v>
      </c>
      <c r="AZ2578" s="1556">
        <v>0</v>
      </c>
      <c r="BA2578" s="1556">
        <v>0</v>
      </c>
      <c r="BB2578" s="1556">
        <v>0</v>
      </c>
      <c r="BC2578" s="1556">
        <v>0</v>
      </c>
      <c r="BD2578" s="1556">
        <v>0</v>
      </c>
      <c r="BE2578" s="1557">
        <v>0</v>
      </c>
      <c r="BG2578" s="1468"/>
      <c r="BH2578" s="1484" t="s">
        <v>353</v>
      </c>
      <c r="BI2578" s="1556">
        <v>0</v>
      </c>
      <c r="BJ2578" s="1556">
        <v>0</v>
      </c>
      <c r="BK2578" s="1556">
        <v>0</v>
      </c>
      <c r="BL2578" s="1556">
        <v>0</v>
      </c>
      <c r="BM2578" s="1556">
        <v>0</v>
      </c>
      <c r="BN2578" s="1556">
        <v>0</v>
      </c>
      <c r="BO2578" s="1556">
        <v>0</v>
      </c>
      <c r="BP2578" s="1557">
        <v>0</v>
      </c>
      <c r="BR2578" s="1468"/>
      <c r="BS2578" s="1484" t="s">
        <v>353</v>
      </c>
      <c r="BT2578" s="1556">
        <v>0</v>
      </c>
      <c r="BU2578" s="1556">
        <v>0</v>
      </c>
      <c r="BV2578" s="1556">
        <v>0</v>
      </c>
      <c r="BW2578" s="1556">
        <v>0</v>
      </c>
      <c r="BX2578" s="1556">
        <v>0</v>
      </c>
      <c r="BY2578" s="1556">
        <v>0</v>
      </c>
      <c r="BZ2578" s="1556">
        <v>0</v>
      </c>
      <c r="CA2578" s="1557">
        <v>0</v>
      </c>
      <c r="CC2578" s="1468"/>
      <c r="CD2578" s="1484" t="s">
        <v>353</v>
      </c>
      <c r="CE2578" s="1556">
        <v>0</v>
      </c>
      <c r="CF2578" s="1556">
        <v>0</v>
      </c>
      <c r="CG2578" s="1556">
        <v>0</v>
      </c>
      <c r="CH2578" s="1556">
        <v>0</v>
      </c>
      <c r="CI2578" s="1556">
        <v>0</v>
      </c>
      <c r="CJ2578" s="1556">
        <v>0</v>
      </c>
      <c r="CK2578" s="1556">
        <v>0</v>
      </c>
      <c r="CL2578" s="1557">
        <v>0</v>
      </c>
      <c r="CN2578" s="1468"/>
      <c r="CO2578" s="1484" t="s">
        <v>353</v>
      </c>
      <c r="CP2578" s="1556">
        <v>0</v>
      </c>
      <c r="CQ2578" s="1556">
        <v>0</v>
      </c>
      <c r="CR2578" s="1556">
        <v>0</v>
      </c>
      <c r="CS2578" s="1556">
        <v>0</v>
      </c>
      <c r="CT2578" s="1556">
        <v>0</v>
      </c>
      <c r="CU2578" s="1556">
        <v>0</v>
      </c>
      <c r="CV2578" s="1556">
        <v>0</v>
      </c>
      <c r="CW2578" s="1557">
        <v>0</v>
      </c>
      <c r="CY2578" s="1468"/>
      <c r="CZ2578" s="1484" t="s">
        <v>353</v>
      </c>
      <c r="DA2578" s="1556">
        <v>0</v>
      </c>
      <c r="DB2578" s="1556">
        <v>0</v>
      </c>
      <c r="DC2578" s="1556">
        <v>0</v>
      </c>
      <c r="DD2578" s="1556">
        <v>0</v>
      </c>
      <c r="DE2578" s="1556">
        <v>0</v>
      </c>
      <c r="DF2578" s="1556">
        <v>0</v>
      </c>
      <c r="DG2578" s="1556">
        <v>0</v>
      </c>
      <c r="DH2578" s="1557">
        <v>0</v>
      </c>
      <c r="DJ2578" s="1468"/>
      <c r="DK2578" s="1484" t="s">
        <v>353</v>
      </c>
      <c r="DL2578" s="1556">
        <v>0</v>
      </c>
      <c r="DM2578" s="1556">
        <v>0</v>
      </c>
      <c r="DN2578" s="1556">
        <v>0</v>
      </c>
      <c r="DO2578" s="1556">
        <v>0</v>
      </c>
      <c r="DP2578" s="1556">
        <v>0</v>
      </c>
      <c r="DQ2578" s="1556">
        <v>0</v>
      </c>
      <c r="DR2578" s="1556">
        <v>0</v>
      </c>
      <c r="DS2578" s="1557">
        <v>0</v>
      </c>
      <c r="DU2578" s="1468"/>
      <c r="DV2578" s="1484" t="s">
        <v>353</v>
      </c>
      <c r="DW2578" s="1556">
        <v>0</v>
      </c>
      <c r="DX2578" s="1556">
        <v>0</v>
      </c>
      <c r="DY2578" s="1556">
        <v>0</v>
      </c>
      <c r="DZ2578" s="1556">
        <v>0</v>
      </c>
      <c r="EA2578" s="1556">
        <v>0</v>
      </c>
      <c r="EB2578" s="1556">
        <v>0</v>
      </c>
      <c r="EC2578" s="1556">
        <v>0</v>
      </c>
      <c r="ED2578" s="1557">
        <v>0</v>
      </c>
      <c r="EF2578" s="1468"/>
      <c r="EG2578" s="1484" t="s">
        <v>353</v>
      </c>
      <c r="EH2578" s="1556">
        <v>0</v>
      </c>
      <c r="EI2578" s="1556">
        <v>0</v>
      </c>
      <c r="EJ2578" s="1556">
        <v>0</v>
      </c>
      <c r="EK2578" s="1556">
        <v>0</v>
      </c>
      <c r="EL2578" s="1556">
        <v>0</v>
      </c>
      <c r="EM2578" s="1556">
        <v>0</v>
      </c>
      <c r="EN2578" s="1556">
        <v>0</v>
      </c>
      <c r="EO2578" s="1557">
        <v>0</v>
      </c>
      <c r="EQ2578" s="1468"/>
      <c r="ER2578" s="1484" t="s">
        <v>353</v>
      </c>
      <c r="ES2578" s="1556">
        <v>0</v>
      </c>
      <c r="ET2578" s="1556">
        <v>0</v>
      </c>
      <c r="EU2578" s="1556">
        <v>0</v>
      </c>
      <c r="EV2578" s="1556">
        <v>0</v>
      </c>
      <c r="EW2578" s="1556">
        <v>0</v>
      </c>
      <c r="EX2578" s="1556">
        <v>0</v>
      </c>
      <c r="EY2578" s="1556">
        <v>0</v>
      </c>
      <c r="EZ2578" s="1557">
        <v>0</v>
      </c>
    </row>
    <row r="2579" spans="2:156" ht="10.35" customHeight="1">
      <c r="B2579" s="1483"/>
      <c r="C2579" s="1484" t="s">
        <v>352</v>
      </c>
      <c r="D2579" s="1556">
        <v>13747.5</v>
      </c>
      <c r="E2579" s="1556">
        <v>3.6</v>
      </c>
      <c r="F2579" s="1556">
        <v>85.1</v>
      </c>
      <c r="G2579" s="1556">
        <v>0</v>
      </c>
      <c r="H2579" s="1556">
        <v>0</v>
      </c>
      <c r="I2579" s="1556">
        <v>13836.199999999999</v>
      </c>
      <c r="J2579" s="1556">
        <v>0</v>
      </c>
      <c r="K2579" s="1557">
        <v>13836.199999999999</v>
      </c>
      <c r="L2579" s="1529">
        <f t="shared" si="1251"/>
        <v>1703.6</v>
      </c>
      <c r="M2579" s="1509">
        <f t="shared" si="1252"/>
        <v>1204.8</v>
      </c>
      <c r="N2579" s="1509">
        <f t="shared" si="1253"/>
        <v>1019.8</v>
      </c>
      <c r="O2579" s="1509">
        <f t="shared" si="1254"/>
        <v>1022.6</v>
      </c>
      <c r="P2579" s="1509">
        <f t="shared" si="1255"/>
        <v>1259.3</v>
      </c>
      <c r="Q2579" s="1509">
        <f t="shared" si="1256"/>
        <v>2380.4</v>
      </c>
      <c r="R2579" s="1509">
        <f t="shared" si="1257"/>
        <v>25.300000000000026</v>
      </c>
      <c r="S2579" s="1509">
        <f t="shared" si="1258"/>
        <v>9.3999999999999986</v>
      </c>
      <c r="T2579" s="1509">
        <f t="shared" si="1259"/>
        <v>5058.1000000000004</v>
      </c>
      <c r="U2579" s="1509">
        <f t="shared" si="1260"/>
        <v>11.1</v>
      </c>
      <c r="V2579" s="1509">
        <f t="shared" si="1261"/>
        <v>105.9</v>
      </c>
      <c r="W2579" s="3413">
        <f t="shared" si="1262"/>
        <v>35.9</v>
      </c>
      <c r="Z2579" s="1483"/>
      <c r="AA2579" s="1484" t="s">
        <v>352</v>
      </c>
      <c r="AB2579" s="1556">
        <v>1698</v>
      </c>
      <c r="AC2579" s="1556">
        <v>3.6</v>
      </c>
      <c r="AD2579" s="1556">
        <v>2</v>
      </c>
      <c r="AE2579" s="1556">
        <v>0</v>
      </c>
      <c r="AF2579" s="1556">
        <v>0</v>
      </c>
      <c r="AG2579" s="1556">
        <v>1703.6</v>
      </c>
      <c r="AH2579" s="1556">
        <v>0</v>
      </c>
      <c r="AI2579" s="1557">
        <v>1703.6</v>
      </c>
      <c r="AK2579" s="1483"/>
      <c r="AL2579" s="1484" t="s">
        <v>352</v>
      </c>
      <c r="AM2579" s="1556">
        <v>1204.8</v>
      </c>
      <c r="AN2579" s="1556">
        <v>0</v>
      </c>
      <c r="AO2579" s="1556">
        <v>0</v>
      </c>
      <c r="AP2579" s="1556">
        <v>0</v>
      </c>
      <c r="AQ2579" s="1556">
        <v>0</v>
      </c>
      <c r="AR2579" s="1556">
        <v>1204.8</v>
      </c>
      <c r="AS2579" s="1556">
        <v>0</v>
      </c>
      <c r="AT2579" s="1557">
        <v>1204.8</v>
      </c>
      <c r="AV2579" s="1483"/>
      <c r="AW2579" s="1484" t="s">
        <v>352</v>
      </c>
      <c r="AX2579" s="1556">
        <v>1010</v>
      </c>
      <c r="AY2579" s="1556">
        <v>0</v>
      </c>
      <c r="AZ2579" s="1556">
        <v>9.8000000000000007</v>
      </c>
      <c r="BA2579" s="1556">
        <v>0</v>
      </c>
      <c r="BB2579" s="1556">
        <v>0</v>
      </c>
      <c r="BC2579" s="1556">
        <v>1019.8</v>
      </c>
      <c r="BD2579" s="1556">
        <v>0</v>
      </c>
      <c r="BE2579" s="1557">
        <v>1019.8</v>
      </c>
      <c r="BG2579" s="1483"/>
      <c r="BH2579" s="1484" t="s">
        <v>352</v>
      </c>
      <c r="BI2579" s="1556">
        <v>1018</v>
      </c>
      <c r="BJ2579" s="1556">
        <v>0</v>
      </c>
      <c r="BK2579" s="1556">
        <v>4.6000000000000005</v>
      </c>
      <c r="BL2579" s="1556">
        <v>0</v>
      </c>
      <c r="BM2579" s="1556">
        <v>0</v>
      </c>
      <c r="BN2579" s="1556">
        <v>1022.6</v>
      </c>
      <c r="BO2579" s="1556">
        <v>0</v>
      </c>
      <c r="BP2579" s="1557">
        <v>1022.6</v>
      </c>
      <c r="BR2579" s="1483"/>
      <c r="BS2579" s="1484" t="s">
        <v>352</v>
      </c>
      <c r="BT2579" s="1556">
        <v>1257</v>
      </c>
      <c r="BU2579" s="1556">
        <v>0</v>
      </c>
      <c r="BV2579" s="1556">
        <v>2.3000000000000007</v>
      </c>
      <c r="BW2579" s="1556">
        <v>0</v>
      </c>
      <c r="BX2579" s="1556">
        <v>0</v>
      </c>
      <c r="BY2579" s="1556">
        <v>1259.3</v>
      </c>
      <c r="BZ2579" s="1556">
        <v>0</v>
      </c>
      <c r="CA2579" s="1557">
        <v>1259.3</v>
      </c>
      <c r="CC2579" s="1483"/>
      <c r="CD2579" s="1484" t="s">
        <v>352</v>
      </c>
      <c r="CE2579" s="1556">
        <v>2379.5</v>
      </c>
      <c r="CF2579" s="1556">
        <v>0</v>
      </c>
      <c r="CG2579" s="1556">
        <v>0.90000000000000036</v>
      </c>
      <c r="CH2579" s="1556">
        <v>0</v>
      </c>
      <c r="CI2579" s="1556">
        <v>0</v>
      </c>
      <c r="CJ2579" s="1556">
        <v>2380.4</v>
      </c>
      <c r="CK2579" s="1556">
        <v>0</v>
      </c>
      <c r="CL2579" s="1557">
        <v>2380.4</v>
      </c>
      <c r="CN2579" s="1483"/>
      <c r="CO2579" s="1484" t="s">
        <v>352</v>
      </c>
      <c r="CP2579" s="1556">
        <v>16.100000000000023</v>
      </c>
      <c r="CQ2579" s="1556">
        <v>0</v>
      </c>
      <c r="CR2579" s="1556">
        <v>9.2000000000000011</v>
      </c>
      <c r="CS2579" s="1556">
        <v>0</v>
      </c>
      <c r="CT2579" s="1556">
        <v>0</v>
      </c>
      <c r="CU2579" s="1556">
        <v>25.300000000000026</v>
      </c>
      <c r="CV2579" s="1556">
        <v>0</v>
      </c>
      <c r="CW2579" s="1557">
        <v>25.300000000000026</v>
      </c>
      <c r="CY2579" s="1483"/>
      <c r="CZ2579" s="1484" t="s">
        <v>352</v>
      </c>
      <c r="DA2579" s="1556">
        <v>0</v>
      </c>
      <c r="DB2579" s="1556">
        <v>0</v>
      </c>
      <c r="DC2579" s="1556">
        <v>9.3999999999999986</v>
      </c>
      <c r="DD2579" s="1556">
        <v>0</v>
      </c>
      <c r="DE2579" s="1556">
        <v>0</v>
      </c>
      <c r="DF2579" s="1556">
        <v>9.3999999999999986</v>
      </c>
      <c r="DG2579" s="1556">
        <v>0</v>
      </c>
      <c r="DH2579" s="1557">
        <v>9.3999999999999986</v>
      </c>
      <c r="DJ2579" s="1483"/>
      <c r="DK2579" s="1484" t="s">
        <v>352</v>
      </c>
      <c r="DL2579" s="1556">
        <v>5057.1000000000004</v>
      </c>
      <c r="DM2579" s="1556">
        <v>0</v>
      </c>
      <c r="DN2579" s="1556">
        <v>1</v>
      </c>
      <c r="DO2579" s="1556">
        <v>0</v>
      </c>
      <c r="DP2579" s="1556">
        <v>0</v>
      </c>
      <c r="DQ2579" s="1556">
        <v>5058.1000000000004</v>
      </c>
      <c r="DR2579" s="1556">
        <v>0</v>
      </c>
      <c r="DS2579" s="1557">
        <v>5058.1000000000004</v>
      </c>
      <c r="DU2579" s="1483"/>
      <c r="DV2579" s="1484" t="s">
        <v>352</v>
      </c>
      <c r="DW2579" s="1556">
        <v>9.5</v>
      </c>
      <c r="DX2579" s="1556">
        <v>0</v>
      </c>
      <c r="DY2579" s="1556">
        <v>1.5999999999999996</v>
      </c>
      <c r="DZ2579" s="1556">
        <v>0</v>
      </c>
      <c r="EA2579" s="1556">
        <v>0</v>
      </c>
      <c r="EB2579" s="1556">
        <v>11.1</v>
      </c>
      <c r="EC2579" s="1556">
        <v>0</v>
      </c>
      <c r="ED2579" s="1557">
        <v>11.1</v>
      </c>
      <c r="EF2579" s="1483"/>
      <c r="EG2579" s="1484" t="s">
        <v>352</v>
      </c>
      <c r="EH2579" s="1556">
        <v>97.5</v>
      </c>
      <c r="EI2579" s="1556">
        <v>0</v>
      </c>
      <c r="EJ2579" s="1556">
        <v>8.4</v>
      </c>
      <c r="EK2579" s="1556">
        <v>0</v>
      </c>
      <c r="EL2579" s="1556">
        <v>0</v>
      </c>
      <c r="EM2579" s="1556">
        <v>105.9</v>
      </c>
      <c r="EN2579" s="1556">
        <v>0</v>
      </c>
      <c r="EO2579" s="1557">
        <v>105.9</v>
      </c>
      <c r="EQ2579" s="1483"/>
      <c r="ER2579" s="1484" t="s">
        <v>352</v>
      </c>
      <c r="ES2579" s="1556">
        <v>0</v>
      </c>
      <c r="ET2579" s="1556">
        <v>0</v>
      </c>
      <c r="EU2579" s="1556">
        <v>35.9</v>
      </c>
      <c r="EV2579" s="1556">
        <v>0</v>
      </c>
      <c r="EW2579" s="1556">
        <v>0</v>
      </c>
      <c r="EX2579" s="1556">
        <v>35.9</v>
      </c>
      <c r="EY2579" s="1556">
        <v>0</v>
      </c>
      <c r="EZ2579" s="1557">
        <v>35.9</v>
      </c>
    </row>
    <row r="2580" spans="2:156" ht="10.35" customHeight="1">
      <c r="B2580" s="1483"/>
      <c r="C2580" s="588"/>
      <c r="D2580" s="1553">
        <v>0</v>
      </c>
      <c r="E2580" s="1553">
        <v>0</v>
      </c>
      <c r="F2580" s="1553">
        <v>0</v>
      </c>
      <c r="G2580" s="1553">
        <v>0</v>
      </c>
      <c r="H2580" s="1553">
        <v>0</v>
      </c>
      <c r="I2580" s="1553">
        <v>0</v>
      </c>
      <c r="J2580" s="1553">
        <v>0</v>
      </c>
      <c r="K2580" s="1554">
        <v>0</v>
      </c>
      <c r="L2580" s="1529">
        <f t="shared" si="1251"/>
        <v>0</v>
      </c>
      <c r="M2580" s="1509">
        <f t="shared" si="1252"/>
        <v>0</v>
      </c>
      <c r="N2580" s="1509">
        <f t="shared" si="1253"/>
        <v>0</v>
      </c>
      <c r="O2580" s="1509">
        <f t="shared" si="1254"/>
        <v>0</v>
      </c>
      <c r="P2580" s="1509">
        <f t="shared" si="1255"/>
        <v>0</v>
      </c>
      <c r="Q2580" s="1509">
        <f t="shared" si="1256"/>
        <v>0</v>
      </c>
      <c r="R2580" s="1509">
        <f t="shared" si="1257"/>
        <v>0</v>
      </c>
      <c r="S2580" s="1509">
        <f t="shared" si="1258"/>
        <v>0</v>
      </c>
      <c r="T2580" s="1509">
        <f t="shared" si="1259"/>
        <v>0</v>
      </c>
      <c r="U2580" s="1509">
        <f t="shared" si="1260"/>
        <v>0</v>
      </c>
      <c r="V2580" s="1509">
        <f t="shared" si="1261"/>
        <v>0</v>
      </c>
      <c r="W2580" s="3413">
        <f t="shared" si="1262"/>
        <v>0</v>
      </c>
      <c r="Z2580" s="1483"/>
      <c r="AA2580" s="588"/>
      <c r="AB2580" s="1553"/>
      <c r="AC2580" s="1553"/>
      <c r="AD2580" s="1553"/>
      <c r="AE2580" s="1553"/>
      <c r="AF2580" s="1553"/>
      <c r="AG2580" s="1553"/>
      <c r="AH2580" s="1553"/>
      <c r="AI2580" s="1554"/>
      <c r="AK2580" s="1483"/>
      <c r="AL2580" s="588"/>
      <c r="AM2580" s="1553"/>
      <c r="AN2580" s="1553"/>
      <c r="AO2580" s="1553"/>
      <c r="AP2580" s="1553"/>
      <c r="AQ2580" s="1553"/>
      <c r="AR2580" s="1553"/>
      <c r="AS2580" s="1553"/>
      <c r="AT2580" s="1554"/>
      <c r="AV2580" s="1483"/>
      <c r="AW2580" s="588"/>
      <c r="AX2580" s="1553"/>
      <c r="AY2580" s="1553"/>
      <c r="AZ2580" s="1553"/>
      <c r="BA2580" s="1553"/>
      <c r="BB2580" s="1553"/>
      <c r="BC2580" s="1553"/>
      <c r="BD2580" s="1553"/>
      <c r="BE2580" s="1554"/>
      <c r="BG2580" s="1483"/>
      <c r="BH2580" s="588"/>
      <c r="BI2580" s="1553"/>
      <c r="BJ2580" s="1553"/>
      <c r="BK2580" s="1553"/>
      <c r="BL2580" s="1553"/>
      <c r="BM2580" s="1553"/>
      <c r="BN2580" s="1553"/>
      <c r="BO2580" s="1553"/>
      <c r="BP2580" s="1554"/>
      <c r="BR2580" s="1483"/>
      <c r="BS2580" s="588"/>
      <c r="BT2580" s="1553"/>
      <c r="BU2580" s="1553"/>
      <c r="BV2580" s="1553"/>
      <c r="BW2580" s="1553"/>
      <c r="BX2580" s="1553"/>
      <c r="BY2580" s="1553"/>
      <c r="BZ2580" s="1553"/>
      <c r="CA2580" s="1554"/>
      <c r="CC2580" s="1483"/>
      <c r="CD2580" s="588"/>
      <c r="CE2580" s="1553"/>
      <c r="CF2580" s="1553"/>
      <c r="CG2580" s="1553"/>
      <c r="CH2580" s="1553"/>
      <c r="CI2580" s="1553"/>
      <c r="CJ2580" s="1553"/>
      <c r="CK2580" s="1553"/>
      <c r="CL2580" s="1554"/>
      <c r="CN2580" s="1483"/>
      <c r="CO2580" s="588"/>
      <c r="CP2580" s="1553"/>
      <c r="CQ2580" s="1553"/>
      <c r="CR2580" s="1553"/>
      <c r="CS2580" s="1553"/>
      <c r="CT2580" s="1553"/>
      <c r="CU2580" s="1553"/>
      <c r="CV2580" s="1553"/>
      <c r="CW2580" s="1554"/>
      <c r="CY2580" s="1483"/>
      <c r="CZ2580" s="588"/>
      <c r="DA2580" s="1553"/>
      <c r="DB2580" s="1553"/>
      <c r="DC2580" s="1553"/>
      <c r="DD2580" s="1553"/>
      <c r="DE2580" s="1553"/>
      <c r="DF2580" s="1553"/>
      <c r="DG2580" s="1553"/>
      <c r="DH2580" s="1554"/>
      <c r="DJ2580" s="1483"/>
      <c r="DK2580" s="588"/>
      <c r="DL2580" s="1553"/>
      <c r="DM2580" s="1553"/>
      <c r="DN2580" s="1553"/>
      <c r="DO2580" s="1553"/>
      <c r="DP2580" s="1553"/>
      <c r="DQ2580" s="1553"/>
      <c r="DR2580" s="1553"/>
      <c r="DS2580" s="1554"/>
      <c r="DU2580" s="1483"/>
      <c r="DV2580" s="588"/>
      <c r="DW2580" s="1553"/>
      <c r="DX2580" s="1553"/>
      <c r="DY2580" s="1553"/>
      <c r="DZ2580" s="1553"/>
      <c r="EA2580" s="1553"/>
      <c r="EB2580" s="1553"/>
      <c r="EC2580" s="1553"/>
      <c r="ED2580" s="1554"/>
      <c r="EF2580" s="1483"/>
      <c r="EG2580" s="588"/>
      <c r="EH2580" s="1553"/>
      <c r="EI2580" s="1553"/>
      <c r="EJ2580" s="1553"/>
      <c r="EK2580" s="1553"/>
      <c r="EL2580" s="1553"/>
      <c r="EM2580" s="1553"/>
      <c r="EN2580" s="1553"/>
      <c r="EO2580" s="1554"/>
      <c r="EQ2580" s="1483"/>
      <c r="ER2580" s="588"/>
      <c r="ES2580" s="1553"/>
      <c r="ET2580" s="1553"/>
      <c r="EU2580" s="1553"/>
      <c r="EV2580" s="1553"/>
      <c r="EW2580" s="1553"/>
      <c r="EX2580" s="1553"/>
      <c r="EY2580" s="1553"/>
      <c r="EZ2580" s="1554"/>
    </row>
    <row r="2581" spans="2:156" ht="10.35" customHeight="1">
      <c r="B2581" s="1483" t="s">
        <v>351</v>
      </c>
      <c r="C2581" s="588" t="s">
        <v>1453</v>
      </c>
      <c r="D2581" s="1553">
        <v>1454145.2999999998</v>
      </c>
      <c r="E2581" s="1553">
        <v>139290.9</v>
      </c>
      <c r="F2581" s="1553">
        <v>108785.2</v>
      </c>
      <c r="G2581" s="1553">
        <v>1748817.5</v>
      </c>
      <c r="H2581" s="1553">
        <v>30181</v>
      </c>
      <c r="I2581" s="1553">
        <v>3481219.9</v>
      </c>
      <c r="J2581" s="1553">
        <v>455853.60000000009</v>
      </c>
      <c r="K2581" s="1554">
        <v>3937073.5</v>
      </c>
      <c r="L2581" s="2221">
        <f t="shared" si="1251"/>
        <v>281653</v>
      </c>
      <c r="M2581" s="2222">
        <f t="shared" si="1252"/>
        <v>256589.4</v>
      </c>
      <c r="N2581" s="2222">
        <f t="shared" si="1253"/>
        <v>261283.5</v>
      </c>
      <c r="O2581" s="2222">
        <f t="shared" si="1254"/>
        <v>277427.10000000003</v>
      </c>
      <c r="P2581" s="2222">
        <f t="shared" si="1255"/>
        <v>320348.09999999998</v>
      </c>
      <c r="Q2581" s="2222">
        <f t="shared" si="1256"/>
        <v>373618.39999999991</v>
      </c>
      <c r="R2581" s="2222">
        <f t="shared" si="1257"/>
        <v>375866.60000000003</v>
      </c>
      <c r="S2581" s="2222">
        <f t="shared" si="1258"/>
        <v>346423.1</v>
      </c>
      <c r="T2581" s="2222">
        <f t="shared" si="1259"/>
        <v>331691.8</v>
      </c>
      <c r="U2581" s="2222">
        <f t="shared" si="1260"/>
        <v>354697.1</v>
      </c>
      <c r="V2581" s="2222">
        <f t="shared" si="1261"/>
        <v>368903</v>
      </c>
      <c r="W2581" s="3449">
        <f t="shared" si="1262"/>
        <v>388572.4</v>
      </c>
      <c r="Z2581" s="1483" t="s">
        <v>351</v>
      </c>
      <c r="AA2581" s="588" t="s">
        <v>1453</v>
      </c>
      <c r="AB2581" s="1553">
        <v>91813.4</v>
      </c>
      <c r="AC2581" s="1553">
        <v>7366.3</v>
      </c>
      <c r="AD2581" s="1553">
        <v>7338.1999999999989</v>
      </c>
      <c r="AE2581" s="1553">
        <v>143323.4</v>
      </c>
      <c r="AF2581" s="1553">
        <v>2748</v>
      </c>
      <c r="AG2581" s="1553">
        <v>252589.3</v>
      </c>
      <c r="AH2581" s="1553">
        <v>29063.7</v>
      </c>
      <c r="AI2581" s="1554">
        <v>281653</v>
      </c>
      <c r="AK2581" s="1483" t="s">
        <v>351</v>
      </c>
      <c r="AL2581" s="588" t="s">
        <v>1453</v>
      </c>
      <c r="AM2581" s="1553">
        <v>90028.200000000012</v>
      </c>
      <c r="AN2581" s="1553">
        <v>9622</v>
      </c>
      <c r="AO2581" s="1553">
        <v>6249</v>
      </c>
      <c r="AP2581" s="1553">
        <v>122364.3</v>
      </c>
      <c r="AQ2581" s="1553">
        <v>1892</v>
      </c>
      <c r="AR2581" s="1553">
        <v>230155.5</v>
      </c>
      <c r="AS2581" s="1553">
        <v>26433.9</v>
      </c>
      <c r="AT2581" s="1554">
        <v>256589.4</v>
      </c>
      <c r="AV2581" s="1483" t="s">
        <v>351</v>
      </c>
      <c r="AW2581" s="588" t="s">
        <v>1453</v>
      </c>
      <c r="AX2581" s="1553">
        <v>99572.400000000009</v>
      </c>
      <c r="AY2581" s="1553">
        <v>7633.7</v>
      </c>
      <c r="AZ2581" s="1553">
        <v>7372.4999999999991</v>
      </c>
      <c r="BA2581" s="1553">
        <v>120175.5</v>
      </c>
      <c r="BB2581" s="1553">
        <v>1958</v>
      </c>
      <c r="BC2581" s="1553">
        <v>236712.1</v>
      </c>
      <c r="BD2581" s="1553">
        <v>24571.399999999998</v>
      </c>
      <c r="BE2581" s="1554">
        <v>261283.5</v>
      </c>
      <c r="BG2581" s="1483" t="s">
        <v>351</v>
      </c>
      <c r="BH2581" s="588" t="s">
        <v>1453</v>
      </c>
      <c r="BI2581" s="1553">
        <v>92858.900000000009</v>
      </c>
      <c r="BJ2581" s="1553">
        <v>10059.1</v>
      </c>
      <c r="BK2581" s="1553">
        <v>14010.8</v>
      </c>
      <c r="BL2581" s="1553">
        <v>130559.1</v>
      </c>
      <c r="BM2581" s="1553">
        <v>2397</v>
      </c>
      <c r="BN2581" s="1553">
        <v>249884.90000000002</v>
      </c>
      <c r="BO2581" s="1553">
        <v>27542.200000000008</v>
      </c>
      <c r="BP2581" s="1554">
        <v>277427.10000000003</v>
      </c>
      <c r="BR2581" s="1483" t="s">
        <v>351</v>
      </c>
      <c r="BS2581" s="588" t="s">
        <v>1453</v>
      </c>
      <c r="BT2581" s="1553">
        <v>139955</v>
      </c>
      <c r="BU2581" s="1553">
        <v>11561.6</v>
      </c>
      <c r="BV2581" s="1553">
        <v>6021.7</v>
      </c>
      <c r="BW2581" s="1553">
        <v>132052.20000000001</v>
      </c>
      <c r="BX2581" s="1553">
        <v>2346</v>
      </c>
      <c r="BY2581" s="1553">
        <v>291936.5</v>
      </c>
      <c r="BZ2581" s="1553">
        <v>28411.600000000002</v>
      </c>
      <c r="CA2581" s="1554">
        <v>320348.09999999998</v>
      </c>
      <c r="CC2581" s="1483" t="s">
        <v>351</v>
      </c>
      <c r="CD2581" s="588" t="s">
        <v>1453</v>
      </c>
      <c r="CE2581" s="1553">
        <v>129875.8</v>
      </c>
      <c r="CF2581" s="1553">
        <v>12995.499999999998</v>
      </c>
      <c r="CG2581" s="1553">
        <v>6618.9</v>
      </c>
      <c r="CH2581" s="1553">
        <v>147354.59999999998</v>
      </c>
      <c r="CI2581" s="1553">
        <v>2627</v>
      </c>
      <c r="CJ2581" s="1553">
        <v>299471.79999999993</v>
      </c>
      <c r="CK2581" s="1553">
        <v>74146.600000000006</v>
      </c>
      <c r="CL2581" s="1554">
        <v>373618.39999999991</v>
      </c>
      <c r="CN2581" s="1483" t="s">
        <v>351</v>
      </c>
      <c r="CO2581" s="588" t="s">
        <v>1453</v>
      </c>
      <c r="CP2581" s="1553">
        <v>129391.6</v>
      </c>
      <c r="CQ2581" s="1553">
        <v>12583.6</v>
      </c>
      <c r="CR2581" s="1553">
        <v>8847.2000000000007</v>
      </c>
      <c r="CS2581" s="1553">
        <v>182841.00000000003</v>
      </c>
      <c r="CT2581" s="1553">
        <v>3443</v>
      </c>
      <c r="CU2581" s="1553">
        <v>337106.4</v>
      </c>
      <c r="CV2581" s="1553">
        <v>38760.199999999997</v>
      </c>
      <c r="CW2581" s="1554">
        <v>375866.60000000003</v>
      </c>
      <c r="CY2581" s="1483" t="s">
        <v>351</v>
      </c>
      <c r="CZ2581" s="588" t="s">
        <v>1453</v>
      </c>
      <c r="DA2581" s="1553">
        <v>133781.19999999998</v>
      </c>
      <c r="DB2581" s="1553">
        <v>12488.099999999999</v>
      </c>
      <c r="DC2581" s="1553">
        <v>6946.3</v>
      </c>
      <c r="DD2581" s="1553">
        <v>153109.99999999997</v>
      </c>
      <c r="DE2581" s="1553">
        <v>2601</v>
      </c>
      <c r="DF2581" s="1553">
        <v>308926.59999999998</v>
      </c>
      <c r="DG2581" s="1553">
        <v>37496.5</v>
      </c>
      <c r="DH2581" s="1554">
        <v>346423.1</v>
      </c>
      <c r="DJ2581" s="1483" t="s">
        <v>351</v>
      </c>
      <c r="DK2581" s="588" t="s">
        <v>1453</v>
      </c>
      <c r="DL2581" s="1553">
        <v>119206.00000000001</v>
      </c>
      <c r="DM2581" s="1553">
        <v>12400.5</v>
      </c>
      <c r="DN2581" s="1553">
        <v>13166.199999999999</v>
      </c>
      <c r="DO2581" s="1553">
        <v>144780</v>
      </c>
      <c r="DP2581" s="1553">
        <v>2315</v>
      </c>
      <c r="DQ2581" s="1553">
        <v>291867.7</v>
      </c>
      <c r="DR2581" s="1553">
        <v>39824.1</v>
      </c>
      <c r="DS2581" s="1554">
        <v>331691.8</v>
      </c>
      <c r="DU2581" s="1483" t="s">
        <v>351</v>
      </c>
      <c r="DV2581" s="588" t="s">
        <v>1453</v>
      </c>
      <c r="DW2581" s="1553">
        <v>130802.4</v>
      </c>
      <c r="DX2581" s="1553">
        <v>15914.1</v>
      </c>
      <c r="DY2581" s="1553">
        <v>14609.9</v>
      </c>
      <c r="DZ2581" s="1553">
        <v>150466.29999999999</v>
      </c>
      <c r="EA2581" s="1553">
        <v>2499</v>
      </c>
      <c r="EB2581" s="1553">
        <v>314291.69999999995</v>
      </c>
      <c r="EC2581" s="1553">
        <v>40405.4</v>
      </c>
      <c r="ED2581" s="1554">
        <v>354697.1</v>
      </c>
      <c r="EF2581" s="1483" t="s">
        <v>351</v>
      </c>
      <c r="EG2581" s="588" t="s">
        <v>1453</v>
      </c>
      <c r="EH2581" s="1553">
        <v>142833.9</v>
      </c>
      <c r="EI2581" s="1553">
        <v>12379.8</v>
      </c>
      <c r="EJ2581" s="1553">
        <v>7714.0999999999995</v>
      </c>
      <c r="EK2581" s="1553">
        <v>160557.1</v>
      </c>
      <c r="EL2581" s="1553">
        <v>2754</v>
      </c>
      <c r="EM2581" s="1553">
        <v>326238.90000000002</v>
      </c>
      <c r="EN2581" s="1553">
        <v>42664.100000000006</v>
      </c>
      <c r="EO2581" s="1554">
        <v>368903</v>
      </c>
      <c r="EQ2581" s="1483" t="s">
        <v>351</v>
      </c>
      <c r="ER2581" s="588" t="s">
        <v>1453</v>
      </c>
      <c r="ES2581" s="1553">
        <v>154026.5</v>
      </c>
      <c r="ET2581" s="1553">
        <v>14286.6</v>
      </c>
      <c r="EU2581" s="1553">
        <v>9890.4</v>
      </c>
      <c r="EV2581" s="1553">
        <v>161234</v>
      </c>
      <c r="EW2581" s="1553">
        <v>2601</v>
      </c>
      <c r="EX2581" s="1553">
        <v>342038.5</v>
      </c>
      <c r="EY2581" s="1553">
        <v>46533.9</v>
      </c>
      <c r="EZ2581" s="1554">
        <v>388572.4</v>
      </c>
    </row>
    <row r="2582" spans="2:156" ht="10.35" customHeight="1">
      <c r="B2582" s="1483" t="s">
        <v>349</v>
      </c>
      <c r="C2582" s="588" t="s">
        <v>1454</v>
      </c>
      <c r="D2582" s="1553">
        <v>1635328.2999999998</v>
      </c>
      <c r="E2582" s="1553">
        <v>140216.5</v>
      </c>
      <c r="F2582" s="1553">
        <v>322365.39999999997</v>
      </c>
      <c r="G2582" s="1553">
        <v>2016676.4000000004</v>
      </c>
      <c r="H2582" s="1553">
        <v>61618.1</v>
      </c>
      <c r="I2582" s="1553">
        <v>4176204.6999999993</v>
      </c>
      <c r="J2582" s="1553">
        <v>580275.69999999995</v>
      </c>
      <c r="K2582" s="1554">
        <v>4756480.4000000004</v>
      </c>
      <c r="L2582" s="1529">
        <f t="shared" si="1251"/>
        <v>341690.89999999997</v>
      </c>
      <c r="M2582" s="1509">
        <f t="shared" si="1252"/>
        <v>261495.3</v>
      </c>
      <c r="N2582" s="1509">
        <f t="shared" si="1253"/>
        <v>311121.90000000002</v>
      </c>
      <c r="O2582" s="1509">
        <f t="shared" si="1254"/>
        <v>343500</v>
      </c>
      <c r="P2582" s="1509">
        <f t="shared" si="1255"/>
        <v>358982.3</v>
      </c>
      <c r="Q2582" s="1509">
        <f t="shared" si="1256"/>
        <v>441330.7</v>
      </c>
      <c r="R2582" s="1509">
        <f t="shared" si="1257"/>
        <v>453733.6</v>
      </c>
      <c r="S2582" s="1509">
        <f t="shared" si="1258"/>
        <v>361221.1</v>
      </c>
      <c r="T2582" s="1509">
        <f t="shared" si="1259"/>
        <v>407915.89999999997</v>
      </c>
      <c r="U2582" s="1509">
        <f t="shared" si="1260"/>
        <v>418944.3</v>
      </c>
      <c r="V2582" s="1509">
        <f t="shared" si="1261"/>
        <v>442569.19999999995</v>
      </c>
      <c r="W2582" s="3413">
        <f t="shared" si="1262"/>
        <v>613975.19999999995</v>
      </c>
      <c r="Z2582" s="1483" t="s">
        <v>349</v>
      </c>
      <c r="AA2582" s="588" t="s">
        <v>1454</v>
      </c>
      <c r="AB2582" s="1553">
        <v>134098.1</v>
      </c>
      <c r="AC2582" s="1553">
        <v>8111.8</v>
      </c>
      <c r="AD2582" s="1553">
        <v>24346.600000000002</v>
      </c>
      <c r="AE2582" s="1553">
        <v>128843.09999999999</v>
      </c>
      <c r="AF2582" s="1553">
        <v>3706.3</v>
      </c>
      <c r="AG2582" s="1553">
        <v>299105.89999999997</v>
      </c>
      <c r="AH2582" s="1553">
        <v>42585</v>
      </c>
      <c r="AI2582" s="1554">
        <v>341690.89999999997</v>
      </c>
      <c r="AK2582" s="1483" t="s">
        <v>349</v>
      </c>
      <c r="AL2582" s="588" t="s">
        <v>1454</v>
      </c>
      <c r="AM2582" s="1553">
        <v>71825.100000000006</v>
      </c>
      <c r="AN2582" s="1553">
        <v>6880.2</v>
      </c>
      <c r="AO2582" s="1553">
        <v>20227.599999999999</v>
      </c>
      <c r="AP2582" s="1553">
        <v>121156.7</v>
      </c>
      <c r="AQ2582" s="1553">
        <v>3961.2000000000003</v>
      </c>
      <c r="AR2582" s="1553">
        <v>224050.8</v>
      </c>
      <c r="AS2582" s="1553">
        <v>37444.5</v>
      </c>
      <c r="AT2582" s="1554">
        <v>261495.3</v>
      </c>
      <c r="AV2582" s="1483" t="s">
        <v>349</v>
      </c>
      <c r="AW2582" s="588" t="s">
        <v>1454</v>
      </c>
      <c r="AX2582" s="1553">
        <v>91857.400000000009</v>
      </c>
      <c r="AY2582" s="1553">
        <v>10168.400000000001</v>
      </c>
      <c r="AZ2582" s="1553">
        <v>21437.800000000003</v>
      </c>
      <c r="BA2582" s="1553">
        <v>145304.5</v>
      </c>
      <c r="BB2582" s="1553">
        <v>4203.7</v>
      </c>
      <c r="BC2582" s="1553">
        <v>272971.80000000005</v>
      </c>
      <c r="BD2582" s="1553">
        <v>38150.1</v>
      </c>
      <c r="BE2582" s="1554">
        <v>311121.90000000002</v>
      </c>
      <c r="BG2582" s="1483" t="s">
        <v>349</v>
      </c>
      <c r="BH2582" s="588" t="s">
        <v>1454</v>
      </c>
      <c r="BI2582" s="1553">
        <v>128779.6</v>
      </c>
      <c r="BJ2582" s="1553">
        <v>7502.2000000000007</v>
      </c>
      <c r="BK2582" s="1553">
        <v>20756.699999999997</v>
      </c>
      <c r="BL2582" s="1553">
        <v>140108.70000000001</v>
      </c>
      <c r="BM2582" s="1553">
        <v>4580.3</v>
      </c>
      <c r="BN2582" s="1553">
        <v>301727.5</v>
      </c>
      <c r="BO2582" s="1553">
        <v>41772.499999999993</v>
      </c>
      <c r="BP2582" s="1554">
        <v>343500</v>
      </c>
      <c r="BR2582" s="1483" t="s">
        <v>349</v>
      </c>
      <c r="BS2582" s="588" t="s">
        <v>1454</v>
      </c>
      <c r="BT2582" s="1553">
        <v>131500.9</v>
      </c>
      <c r="BU2582" s="1553">
        <v>9350.2999999999993</v>
      </c>
      <c r="BV2582" s="1553">
        <v>27518</v>
      </c>
      <c r="BW2582" s="1553">
        <v>143607.40000000002</v>
      </c>
      <c r="BX2582" s="1553">
        <v>4491.2</v>
      </c>
      <c r="BY2582" s="1553">
        <v>316467.8</v>
      </c>
      <c r="BZ2582" s="1553">
        <v>42514.5</v>
      </c>
      <c r="CA2582" s="1554">
        <v>358982.3</v>
      </c>
      <c r="CC2582" s="1483" t="s">
        <v>349</v>
      </c>
      <c r="CD2582" s="588" t="s">
        <v>1454</v>
      </c>
      <c r="CE2582" s="1553">
        <v>134961.69999999998</v>
      </c>
      <c r="CF2582" s="1553">
        <v>13956.400000000001</v>
      </c>
      <c r="CG2582" s="1553">
        <v>26284.2</v>
      </c>
      <c r="CH2582" s="1553">
        <v>206264.7</v>
      </c>
      <c r="CI2582" s="1553">
        <v>6572.8</v>
      </c>
      <c r="CJ2582" s="1553">
        <v>388039.8</v>
      </c>
      <c r="CK2582" s="1553">
        <v>53290.900000000009</v>
      </c>
      <c r="CL2582" s="1554">
        <v>441330.7</v>
      </c>
      <c r="CN2582" s="1483" t="s">
        <v>349</v>
      </c>
      <c r="CO2582" s="588" t="s">
        <v>1454</v>
      </c>
      <c r="CP2582" s="1553">
        <v>197354.19999999998</v>
      </c>
      <c r="CQ2582" s="1553">
        <v>10039</v>
      </c>
      <c r="CR2582" s="1553">
        <v>30854.400000000001</v>
      </c>
      <c r="CS2582" s="1553">
        <v>162016.79999999999</v>
      </c>
      <c r="CT2582" s="1553">
        <v>4777.6000000000004</v>
      </c>
      <c r="CU2582" s="1553">
        <v>405041.99999999994</v>
      </c>
      <c r="CV2582" s="1553">
        <v>48691.600000000006</v>
      </c>
      <c r="CW2582" s="1554">
        <v>453733.6</v>
      </c>
      <c r="CY2582" s="1483" t="s">
        <v>349</v>
      </c>
      <c r="CZ2582" s="588" t="s">
        <v>1454</v>
      </c>
      <c r="DA2582" s="1553">
        <v>114292.4</v>
      </c>
      <c r="DB2582" s="1553">
        <v>11334.300000000001</v>
      </c>
      <c r="DC2582" s="1553">
        <v>23745.1</v>
      </c>
      <c r="DD2582" s="1553">
        <v>149983.20000000001</v>
      </c>
      <c r="DE2582" s="1553">
        <v>5324.3</v>
      </c>
      <c r="DF2582" s="1553">
        <v>304679.3</v>
      </c>
      <c r="DG2582" s="1553">
        <v>56541.80000000001</v>
      </c>
      <c r="DH2582" s="1554">
        <v>361221.1</v>
      </c>
      <c r="DJ2582" s="1483" t="s">
        <v>349</v>
      </c>
      <c r="DK2582" s="588" t="s">
        <v>1454</v>
      </c>
      <c r="DL2582" s="1553">
        <v>128885.5</v>
      </c>
      <c r="DM2582" s="1553">
        <v>14942.4</v>
      </c>
      <c r="DN2582" s="1553">
        <v>29003.799999999996</v>
      </c>
      <c r="DO2582" s="1553">
        <v>175675.79999999996</v>
      </c>
      <c r="DP2582" s="1553">
        <v>5465.7</v>
      </c>
      <c r="DQ2582" s="1553">
        <v>353973.19999999995</v>
      </c>
      <c r="DR2582" s="1553">
        <v>53942.7</v>
      </c>
      <c r="DS2582" s="1554">
        <v>407915.89999999997</v>
      </c>
      <c r="DU2582" s="1483" t="s">
        <v>349</v>
      </c>
      <c r="DV2582" s="588" t="s">
        <v>1454</v>
      </c>
      <c r="DW2582" s="1553">
        <v>139066.5</v>
      </c>
      <c r="DX2582" s="1553">
        <v>16102.599999999999</v>
      </c>
      <c r="DY2582" s="1553">
        <v>26867.199999999997</v>
      </c>
      <c r="DZ2582" s="1553">
        <v>175538.8</v>
      </c>
      <c r="EA2582" s="1553">
        <v>5306.7</v>
      </c>
      <c r="EB2582" s="1553">
        <v>362881.8</v>
      </c>
      <c r="EC2582" s="1553">
        <v>56062.5</v>
      </c>
      <c r="ED2582" s="1554">
        <v>418944.3</v>
      </c>
      <c r="EF2582" s="1483" t="s">
        <v>349</v>
      </c>
      <c r="EG2582" s="588" t="s">
        <v>1454</v>
      </c>
      <c r="EH2582" s="1553">
        <v>163791.19999999998</v>
      </c>
      <c r="EI2582" s="1553">
        <v>11932.000000000002</v>
      </c>
      <c r="EJ2582" s="1553">
        <v>29878.1</v>
      </c>
      <c r="EK2582" s="1553">
        <v>179493.09999999998</v>
      </c>
      <c r="EL2582" s="1553">
        <v>5156.5</v>
      </c>
      <c r="EM2582" s="1553">
        <v>390250.89999999997</v>
      </c>
      <c r="EN2582" s="1553">
        <v>52318.30000000001</v>
      </c>
      <c r="EO2582" s="1554">
        <v>442569.19999999995</v>
      </c>
      <c r="EQ2582" s="1483" t="s">
        <v>349</v>
      </c>
      <c r="ER2582" s="588" t="s">
        <v>1454</v>
      </c>
      <c r="ES2582" s="1553">
        <v>198915.7</v>
      </c>
      <c r="ET2582" s="1553">
        <v>19896.900000000001</v>
      </c>
      <c r="EU2582" s="1553">
        <v>41445.9</v>
      </c>
      <c r="EV2582" s="1553">
        <v>288683.59999999998</v>
      </c>
      <c r="EW2582" s="1553">
        <v>8071.8</v>
      </c>
      <c r="EX2582" s="1553">
        <v>557013.9</v>
      </c>
      <c r="EY2582" s="1553">
        <v>56961.3</v>
      </c>
      <c r="EZ2582" s="1554">
        <v>613975.19999999995</v>
      </c>
    </row>
    <row r="2583" spans="2:156" ht="10.35" customHeight="1">
      <c r="B2583" s="1515" t="s">
        <v>347</v>
      </c>
      <c r="C2583" s="1516" t="s">
        <v>1455</v>
      </c>
      <c r="D2583" s="1517">
        <v>-181182.99999999994</v>
      </c>
      <c r="E2583" s="1517">
        <v>-925.60000000000673</v>
      </c>
      <c r="F2583" s="1517">
        <v>-213580.19999999998</v>
      </c>
      <c r="G2583" s="1517">
        <v>-267858.90000000002</v>
      </c>
      <c r="H2583" s="1517">
        <v>-31437.100000000002</v>
      </c>
      <c r="I2583" s="1517">
        <v>-694984.79999999993</v>
      </c>
      <c r="J2583" s="1517">
        <v>-124422.1</v>
      </c>
      <c r="K2583" s="1518">
        <v>-819406.89999999991</v>
      </c>
      <c r="L2583" s="3440">
        <f t="shared" si="1251"/>
        <v>-60037.900000000009</v>
      </c>
      <c r="M2583" s="3441">
        <f t="shared" si="1252"/>
        <v>-4905.8999999999869</v>
      </c>
      <c r="N2583" s="3441">
        <f t="shared" si="1253"/>
        <v>-49838.399999999994</v>
      </c>
      <c r="O2583" s="3441">
        <f t="shared" si="1254"/>
        <v>-66072.899999999994</v>
      </c>
      <c r="P2583" s="3441">
        <f t="shared" si="1255"/>
        <v>-38634.200000000004</v>
      </c>
      <c r="Q2583" s="3441">
        <f t="shared" si="1256"/>
        <v>-67712.300000000017</v>
      </c>
      <c r="R2583" s="3441">
        <f t="shared" si="1257"/>
        <v>-77866.999999999956</v>
      </c>
      <c r="S2583" s="3441">
        <f t="shared" si="1258"/>
        <v>-14798.000000000065</v>
      </c>
      <c r="T2583" s="3441">
        <f t="shared" si="1259"/>
        <v>-76224.099999999948</v>
      </c>
      <c r="U2583" s="3441">
        <f t="shared" si="1260"/>
        <v>-64247.199999999997</v>
      </c>
      <c r="V2583" s="3441">
        <f t="shared" si="1261"/>
        <v>-73666.199999999968</v>
      </c>
      <c r="W2583" s="3442">
        <f t="shared" si="1262"/>
        <v>-225402.8</v>
      </c>
      <c r="Z2583" s="1483" t="s">
        <v>347</v>
      </c>
      <c r="AA2583" s="588" t="s">
        <v>1455</v>
      </c>
      <c r="AB2583" s="1553">
        <v>-42284.700000000012</v>
      </c>
      <c r="AC2583" s="1553">
        <v>-745.5</v>
      </c>
      <c r="AD2583" s="1553">
        <v>-17008.400000000001</v>
      </c>
      <c r="AE2583" s="1553">
        <v>14480.300000000003</v>
      </c>
      <c r="AF2583" s="1553">
        <v>-958.30000000000018</v>
      </c>
      <c r="AG2583" s="1553">
        <v>-46516.600000000013</v>
      </c>
      <c r="AH2583" s="1553">
        <v>-13521.3</v>
      </c>
      <c r="AI2583" s="1554">
        <v>-60037.900000000009</v>
      </c>
      <c r="AK2583" s="1483" t="s">
        <v>347</v>
      </c>
      <c r="AL2583" s="588" t="s">
        <v>1455</v>
      </c>
      <c r="AM2583" s="1553">
        <v>18203.100000000006</v>
      </c>
      <c r="AN2583" s="1553">
        <v>2741.8</v>
      </c>
      <c r="AO2583" s="1553">
        <v>-13978.599999999999</v>
      </c>
      <c r="AP2583" s="1553">
        <v>1207.6000000000058</v>
      </c>
      <c r="AQ2583" s="1553">
        <v>-2069.2000000000003</v>
      </c>
      <c r="AR2583" s="1553">
        <v>6104.7000000000116</v>
      </c>
      <c r="AS2583" s="1553">
        <v>-11010.599999999999</v>
      </c>
      <c r="AT2583" s="1554">
        <v>-4905.8999999999869</v>
      </c>
      <c r="AV2583" s="1483" t="s">
        <v>347</v>
      </c>
      <c r="AW2583" s="588" t="s">
        <v>1455</v>
      </c>
      <c r="AX2583" s="1553">
        <v>7715</v>
      </c>
      <c r="AY2583" s="1553">
        <v>-2534.7000000000016</v>
      </c>
      <c r="AZ2583" s="1553">
        <v>-14065.300000000003</v>
      </c>
      <c r="BA2583" s="1553">
        <v>-25129</v>
      </c>
      <c r="BB2583" s="1553">
        <v>-2245.6999999999998</v>
      </c>
      <c r="BC2583" s="1553">
        <v>-36259.699999999997</v>
      </c>
      <c r="BD2583" s="1553">
        <v>-13578.7</v>
      </c>
      <c r="BE2583" s="1554">
        <v>-49838.399999999994</v>
      </c>
      <c r="BG2583" s="1483" t="s">
        <v>347</v>
      </c>
      <c r="BH2583" s="588" t="s">
        <v>1455</v>
      </c>
      <c r="BI2583" s="1553">
        <v>-35920.699999999997</v>
      </c>
      <c r="BJ2583" s="1553">
        <v>2556.8999999999996</v>
      </c>
      <c r="BK2583" s="1553">
        <v>-6745.8999999999978</v>
      </c>
      <c r="BL2583" s="1553">
        <v>-9549.6000000000058</v>
      </c>
      <c r="BM2583" s="1553">
        <v>-2183.3000000000002</v>
      </c>
      <c r="BN2583" s="1553">
        <v>-51842.600000000006</v>
      </c>
      <c r="BO2583" s="1553">
        <v>-14230.299999999985</v>
      </c>
      <c r="BP2583" s="1554">
        <v>-66072.899999999994</v>
      </c>
      <c r="BR2583" s="1483" t="s">
        <v>347</v>
      </c>
      <c r="BS2583" s="588" t="s">
        <v>1455</v>
      </c>
      <c r="BT2583" s="1553">
        <v>8454.1000000000058</v>
      </c>
      <c r="BU2583" s="1553">
        <v>2211.3000000000011</v>
      </c>
      <c r="BV2583" s="1553">
        <v>-21496.3</v>
      </c>
      <c r="BW2583" s="1553">
        <v>-11555.200000000012</v>
      </c>
      <c r="BX2583" s="1553">
        <v>-2145.1999999999998</v>
      </c>
      <c r="BY2583" s="1553">
        <v>-24531.300000000007</v>
      </c>
      <c r="BZ2583" s="1553">
        <v>-14102.899999999998</v>
      </c>
      <c r="CA2583" s="1554">
        <v>-38634.200000000004</v>
      </c>
      <c r="CC2583" s="1483" t="s">
        <v>347</v>
      </c>
      <c r="CD2583" s="588" t="s">
        <v>1455</v>
      </c>
      <c r="CE2583" s="1553">
        <v>-5085.8999999999796</v>
      </c>
      <c r="CF2583" s="1553">
        <v>-960.90000000000327</v>
      </c>
      <c r="CG2583" s="1553">
        <v>-19665.300000000003</v>
      </c>
      <c r="CH2583" s="1553">
        <v>-58910.100000000035</v>
      </c>
      <c r="CI2583" s="1553">
        <v>-3945.8</v>
      </c>
      <c r="CJ2583" s="1553">
        <v>-88568.000000000015</v>
      </c>
      <c r="CK2583" s="1553">
        <v>20855.699999999997</v>
      </c>
      <c r="CL2583" s="1554">
        <v>-67712.300000000017</v>
      </c>
      <c r="CN2583" s="1483" t="s">
        <v>347</v>
      </c>
      <c r="CO2583" s="588" t="s">
        <v>1455</v>
      </c>
      <c r="CP2583" s="1553">
        <v>-67962.599999999977</v>
      </c>
      <c r="CQ2583" s="1553">
        <v>2544.6000000000004</v>
      </c>
      <c r="CR2583" s="1553">
        <v>-22007.200000000001</v>
      </c>
      <c r="CS2583" s="1553">
        <v>20824.200000000041</v>
      </c>
      <c r="CT2583" s="1553">
        <v>-1334.6000000000004</v>
      </c>
      <c r="CU2583" s="1553">
        <v>-67935.599999999948</v>
      </c>
      <c r="CV2583" s="1553">
        <v>-9931.4000000000087</v>
      </c>
      <c r="CW2583" s="1554">
        <v>-77866.999999999956</v>
      </c>
      <c r="CY2583" s="1483" t="s">
        <v>347</v>
      </c>
      <c r="CZ2583" s="588" t="s">
        <v>1455</v>
      </c>
      <c r="DA2583" s="1553">
        <v>19488.799999999988</v>
      </c>
      <c r="DB2583" s="1553">
        <v>1153.7999999999975</v>
      </c>
      <c r="DC2583" s="1553">
        <v>-16798.8</v>
      </c>
      <c r="DD2583" s="1553">
        <v>3126.7999999999593</v>
      </c>
      <c r="DE2583" s="1553">
        <v>-2723.3</v>
      </c>
      <c r="DF2583" s="1553">
        <v>4247.2999999999438</v>
      </c>
      <c r="DG2583" s="1553">
        <v>-19045.30000000001</v>
      </c>
      <c r="DH2583" s="1554">
        <v>-14798.000000000065</v>
      </c>
      <c r="DJ2583" s="1483" t="s">
        <v>347</v>
      </c>
      <c r="DK2583" s="588" t="s">
        <v>1455</v>
      </c>
      <c r="DL2583" s="1553">
        <v>-9679.4999999999854</v>
      </c>
      <c r="DM2583" s="1553">
        <v>-2541.8999999999996</v>
      </c>
      <c r="DN2583" s="1553">
        <v>-15837.599999999997</v>
      </c>
      <c r="DO2583" s="1553">
        <v>-30895.799999999959</v>
      </c>
      <c r="DP2583" s="1553">
        <v>-3150.7</v>
      </c>
      <c r="DQ2583" s="1553">
        <v>-62105.499999999942</v>
      </c>
      <c r="DR2583" s="1553">
        <v>-14118.599999999999</v>
      </c>
      <c r="DS2583" s="1554">
        <v>-76224.099999999948</v>
      </c>
      <c r="DU2583" s="1483" t="s">
        <v>347</v>
      </c>
      <c r="DV2583" s="588" t="s">
        <v>1455</v>
      </c>
      <c r="DW2583" s="1553">
        <v>-8264.1000000000058</v>
      </c>
      <c r="DX2583" s="1553">
        <v>-188.49999999999818</v>
      </c>
      <c r="DY2583" s="1553">
        <v>-12257.299999999997</v>
      </c>
      <c r="DZ2583" s="1553">
        <v>-25072.5</v>
      </c>
      <c r="EA2583" s="1553">
        <v>-2807.7</v>
      </c>
      <c r="EB2583" s="1553">
        <v>-48590.1</v>
      </c>
      <c r="EC2583" s="1553">
        <v>-15657.099999999999</v>
      </c>
      <c r="ED2583" s="1554">
        <v>-64247.199999999997</v>
      </c>
      <c r="EF2583" s="1483" t="s">
        <v>347</v>
      </c>
      <c r="EG2583" s="588" t="s">
        <v>1455</v>
      </c>
      <c r="EH2583" s="1553">
        <v>-20957.299999999988</v>
      </c>
      <c r="EI2583" s="1553">
        <v>447.79999999999745</v>
      </c>
      <c r="EJ2583" s="1553">
        <v>-22164</v>
      </c>
      <c r="EK2583" s="1553">
        <v>-18935.999999999971</v>
      </c>
      <c r="EL2583" s="1553">
        <v>-2402.5</v>
      </c>
      <c r="EM2583" s="1553">
        <v>-64011.999999999964</v>
      </c>
      <c r="EN2583" s="1553">
        <v>-9654.2000000000044</v>
      </c>
      <c r="EO2583" s="1554">
        <v>-73666.199999999968</v>
      </c>
      <c r="EQ2583" s="1483" t="s">
        <v>347</v>
      </c>
      <c r="ER2583" s="588" t="s">
        <v>1455</v>
      </c>
      <c r="ES2583" s="1553">
        <v>-44889.2</v>
      </c>
      <c r="ET2583" s="1553">
        <v>-5610.3</v>
      </c>
      <c r="EU2583" s="1553">
        <v>-31555.5</v>
      </c>
      <c r="EV2583" s="1553">
        <v>-127449.60000000001</v>
      </c>
      <c r="EW2583" s="1553">
        <v>-5470.8</v>
      </c>
      <c r="EX2583" s="1553">
        <v>-214975.4</v>
      </c>
      <c r="EY2583" s="1553">
        <v>-10427.4</v>
      </c>
      <c r="EZ2583" s="1554">
        <v>-225402.8</v>
      </c>
    </row>
    <row r="2584" spans="2:156" ht="10.35" customHeight="1">
      <c r="B2584" s="1468"/>
      <c r="C2584" s="1484"/>
      <c r="D2584" s="1555">
        <v>0</v>
      </c>
      <c r="E2584" s="1555">
        <v>0</v>
      </c>
      <c r="F2584" s="1555">
        <v>0</v>
      </c>
      <c r="G2584" s="1555">
        <v>0</v>
      </c>
      <c r="H2584" s="1555">
        <v>0</v>
      </c>
      <c r="I2584" s="1556">
        <v>0</v>
      </c>
      <c r="J2584" s="1555">
        <v>0</v>
      </c>
      <c r="K2584" s="1557">
        <v>0</v>
      </c>
      <c r="L2584" s="1529">
        <f t="shared" si="1251"/>
        <v>0</v>
      </c>
      <c r="M2584" s="1509">
        <f t="shared" si="1252"/>
        <v>0</v>
      </c>
      <c r="N2584" s="1509">
        <f t="shared" si="1253"/>
        <v>0</v>
      </c>
      <c r="O2584" s="1509">
        <f t="shared" si="1254"/>
        <v>0</v>
      </c>
      <c r="P2584" s="1509">
        <f t="shared" si="1255"/>
        <v>0</v>
      </c>
      <c r="Q2584" s="1509">
        <f t="shared" si="1256"/>
        <v>0</v>
      </c>
      <c r="R2584" s="1509">
        <f t="shared" si="1257"/>
        <v>0</v>
      </c>
      <c r="S2584" s="1509">
        <f t="shared" si="1258"/>
        <v>0</v>
      </c>
      <c r="T2584" s="1509">
        <f t="shared" si="1259"/>
        <v>0</v>
      </c>
      <c r="U2584" s="1509">
        <f t="shared" si="1260"/>
        <v>0</v>
      </c>
      <c r="V2584" s="1509">
        <f t="shared" si="1261"/>
        <v>0</v>
      </c>
      <c r="W2584" s="3413">
        <f t="shared" si="1262"/>
        <v>0</v>
      </c>
      <c r="Z2584" s="1468"/>
      <c r="AA2584" s="1484"/>
      <c r="AB2584" s="1555"/>
      <c r="AC2584" s="1555"/>
      <c r="AD2584" s="1555"/>
      <c r="AE2584" s="1555"/>
      <c r="AF2584" s="1555"/>
      <c r="AG2584" s="1556"/>
      <c r="AH2584" s="1555"/>
      <c r="AI2584" s="1557"/>
      <c r="AK2584" s="1468"/>
      <c r="AL2584" s="1484"/>
      <c r="AM2584" s="1555"/>
      <c r="AN2584" s="1555"/>
      <c r="AO2584" s="1555"/>
      <c r="AP2584" s="1555"/>
      <c r="AQ2584" s="1555"/>
      <c r="AR2584" s="1556"/>
      <c r="AS2584" s="1555"/>
      <c r="AT2584" s="1557"/>
      <c r="AV2584" s="1468"/>
      <c r="AW2584" s="1484"/>
      <c r="AX2584" s="1555"/>
      <c r="AY2584" s="1555"/>
      <c r="AZ2584" s="1555"/>
      <c r="BA2584" s="1555"/>
      <c r="BB2584" s="1555"/>
      <c r="BC2584" s="1556"/>
      <c r="BD2584" s="1555"/>
      <c r="BE2584" s="1557"/>
      <c r="BG2584" s="1468"/>
      <c r="BH2584" s="1484"/>
      <c r="BI2584" s="1555"/>
      <c r="BJ2584" s="1555"/>
      <c r="BK2584" s="1555"/>
      <c r="BL2584" s="1555"/>
      <c r="BM2584" s="1555"/>
      <c r="BN2584" s="1556"/>
      <c r="BO2584" s="1555"/>
      <c r="BP2584" s="1557"/>
      <c r="BR2584" s="1468"/>
      <c r="BS2584" s="1484"/>
      <c r="BT2584" s="1555"/>
      <c r="BU2584" s="1555"/>
      <c r="BV2584" s="1555"/>
      <c r="BW2584" s="1555"/>
      <c r="BX2584" s="1555"/>
      <c r="BY2584" s="1556"/>
      <c r="BZ2584" s="1555"/>
      <c r="CA2584" s="1557"/>
      <c r="CC2584" s="1468"/>
      <c r="CD2584" s="1484"/>
      <c r="CE2584" s="1555"/>
      <c r="CF2584" s="1555"/>
      <c r="CG2584" s="1555"/>
      <c r="CH2584" s="1555"/>
      <c r="CI2584" s="1555"/>
      <c r="CJ2584" s="1556"/>
      <c r="CK2584" s="1555"/>
      <c r="CL2584" s="1557"/>
      <c r="CN2584" s="1468"/>
      <c r="CO2584" s="1484"/>
      <c r="CP2584" s="1555"/>
      <c r="CQ2584" s="1555"/>
      <c r="CR2584" s="1555"/>
      <c r="CS2584" s="1555"/>
      <c r="CT2584" s="1555"/>
      <c r="CU2584" s="1556"/>
      <c r="CV2584" s="1555"/>
      <c r="CW2584" s="1557"/>
      <c r="CY2584" s="1468"/>
      <c r="CZ2584" s="1484"/>
      <c r="DA2584" s="1555"/>
      <c r="DB2584" s="1555"/>
      <c r="DC2584" s="1555"/>
      <c r="DD2584" s="1555"/>
      <c r="DE2584" s="1555"/>
      <c r="DF2584" s="1556"/>
      <c r="DG2584" s="1555"/>
      <c r="DH2584" s="1557"/>
      <c r="DJ2584" s="1468"/>
      <c r="DK2584" s="1484"/>
      <c r="DL2584" s="1555"/>
      <c r="DM2584" s="1555"/>
      <c r="DN2584" s="1555"/>
      <c r="DO2584" s="1555"/>
      <c r="DP2584" s="1555"/>
      <c r="DQ2584" s="1556"/>
      <c r="DR2584" s="1555"/>
      <c r="DS2584" s="1557"/>
      <c r="DU2584" s="1468"/>
      <c r="DV2584" s="1484"/>
      <c r="DW2584" s="1555"/>
      <c r="DX2584" s="1555"/>
      <c r="DY2584" s="1555"/>
      <c r="DZ2584" s="1555"/>
      <c r="EA2584" s="1555"/>
      <c r="EB2584" s="1556"/>
      <c r="EC2584" s="1555"/>
      <c r="ED2584" s="1557"/>
      <c r="EF2584" s="1468"/>
      <c r="EG2584" s="1484"/>
      <c r="EH2584" s="1555"/>
      <c r="EI2584" s="1555"/>
      <c r="EJ2584" s="1555"/>
      <c r="EK2584" s="1555"/>
      <c r="EL2584" s="1555"/>
      <c r="EM2584" s="1556"/>
      <c r="EN2584" s="1555"/>
      <c r="EO2584" s="1557"/>
      <c r="EQ2584" s="1468"/>
      <c r="ER2584" s="1484"/>
      <c r="ES2584" s="1555"/>
      <c r="ET2584" s="1555"/>
      <c r="EU2584" s="1555"/>
      <c r="EV2584" s="1555"/>
      <c r="EW2584" s="1555"/>
      <c r="EX2584" s="1556"/>
      <c r="EY2584" s="1555"/>
      <c r="EZ2584" s="1557"/>
    </row>
    <row r="2585" spans="2:156" ht="10.35" customHeight="1">
      <c r="B2585" s="1483" t="s">
        <v>345</v>
      </c>
      <c r="C2585" s="588" t="s">
        <v>344</v>
      </c>
      <c r="D2585" s="2209">
        <v>1560.4</v>
      </c>
      <c r="E2585" s="2209">
        <v>18039.299999999996</v>
      </c>
      <c r="F2585" s="2209">
        <v>258508.30000000002</v>
      </c>
      <c r="G2585" s="2209">
        <v>688706.3</v>
      </c>
      <c r="H2585" s="2209">
        <v>31437.100000000002</v>
      </c>
      <c r="I2585" s="1553">
        <v>998251.39999999991</v>
      </c>
      <c r="J2585" s="2209">
        <v>243124.1</v>
      </c>
      <c r="K2585" s="1554">
        <v>1241375.5</v>
      </c>
      <c r="L2585" s="1529">
        <f t="shared" si="1251"/>
        <v>49947.5</v>
      </c>
      <c r="M2585" s="1509">
        <f t="shared" si="1252"/>
        <v>56162.2</v>
      </c>
      <c r="N2585" s="1509">
        <f t="shared" si="1253"/>
        <v>80090.8</v>
      </c>
      <c r="O2585" s="1509">
        <f t="shared" si="1254"/>
        <v>79680.800000000003</v>
      </c>
      <c r="P2585" s="1509">
        <f t="shared" si="1255"/>
        <v>74896.2</v>
      </c>
      <c r="Q2585" s="1509">
        <f t="shared" si="1256"/>
        <v>153499.79999999999</v>
      </c>
      <c r="R2585" s="1509">
        <f t="shared" si="1257"/>
        <v>85527.2</v>
      </c>
      <c r="S2585" s="1509">
        <f t="shared" si="1258"/>
        <v>83750.899999999994</v>
      </c>
      <c r="T2585" s="1509">
        <f t="shared" si="1259"/>
        <v>116860.59999999998</v>
      </c>
      <c r="U2585" s="1509">
        <f t="shared" si="1260"/>
        <v>120527.1</v>
      </c>
      <c r="V2585" s="1509">
        <f t="shared" si="1261"/>
        <v>101539.40000000001</v>
      </c>
      <c r="W2585" s="3413">
        <f t="shared" si="1262"/>
        <v>238893</v>
      </c>
      <c r="Z2585" s="1483" t="s">
        <v>345</v>
      </c>
      <c r="AA2585" s="588" t="s">
        <v>344</v>
      </c>
      <c r="AB2585" s="2209">
        <v>0</v>
      </c>
      <c r="AC2585" s="2209">
        <v>1607.1000000000001</v>
      </c>
      <c r="AD2585" s="2209">
        <v>16529</v>
      </c>
      <c r="AE2585" s="2209">
        <v>14914.5</v>
      </c>
      <c r="AF2585" s="2209">
        <v>958.3</v>
      </c>
      <c r="AG2585" s="1553">
        <v>34008.9</v>
      </c>
      <c r="AH2585" s="2209">
        <v>15938.600000000002</v>
      </c>
      <c r="AI2585" s="1554">
        <v>49947.5</v>
      </c>
      <c r="AK2585" s="1483" t="s">
        <v>345</v>
      </c>
      <c r="AL2585" s="588" t="s">
        <v>344</v>
      </c>
      <c r="AM2585" s="2209">
        <v>0</v>
      </c>
      <c r="AN2585" s="2209">
        <v>1010.5</v>
      </c>
      <c r="AO2585" s="2209">
        <v>16884.599999999999</v>
      </c>
      <c r="AP2585" s="2209">
        <v>23606</v>
      </c>
      <c r="AQ2585" s="2209">
        <v>2069.1999999999998</v>
      </c>
      <c r="AR2585" s="1553">
        <v>43570.299999999996</v>
      </c>
      <c r="AS2585" s="2209">
        <v>12591.900000000001</v>
      </c>
      <c r="AT2585" s="1554">
        <v>56162.2</v>
      </c>
      <c r="AV2585" s="1483" t="s">
        <v>345</v>
      </c>
      <c r="AW2585" s="588" t="s">
        <v>344</v>
      </c>
      <c r="AX2585" s="2209">
        <v>15.1</v>
      </c>
      <c r="AY2585" s="2209">
        <v>953.6</v>
      </c>
      <c r="AZ2585" s="2209">
        <v>19046.3</v>
      </c>
      <c r="BA2585" s="2209">
        <v>40015.800000000003</v>
      </c>
      <c r="BB2585" s="2209">
        <v>2245.6999999999998</v>
      </c>
      <c r="BC2585" s="1553">
        <v>62276.5</v>
      </c>
      <c r="BD2585" s="2209">
        <v>17814.300000000003</v>
      </c>
      <c r="BE2585" s="1554">
        <v>80090.8</v>
      </c>
      <c r="BG2585" s="1483" t="s">
        <v>345</v>
      </c>
      <c r="BH2585" s="588" t="s">
        <v>344</v>
      </c>
      <c r="BI2585" s="2209">
        <v>500</v>
      </c>
      <c r="BJ2585" s="2209">
        <v>541.80000000000007</v>
      </c>
      <c r="BK2585" s="2209">
        <v>17378.899999999998</v>
      </c>
      <c r="BL2585" s="2209">
        <v>40848.5</v>
      </c>
      <c r="BM2585" s="2209">
        <v>2183.3000000000002</v>
      </c>
      <c r="BN2585" s="1553">
        <v>61452.5</v>
      </c>
      <c r="BO2585" s="2209">
        <v>18228.300000000003</v>
      </c>
      <c r="BP2585" s="1554">
        <v>79680.800000000003</v>
      </c>
      <c r="BR2585" s="1483" t="s">
        <v>345</v>
      </c>
      <c r="BS2585" s="588" t="s">
        <v>344</v>
      </c>
      <c r="BT2585" s="2209">
        <v>0</v>
      </c>
      <c r="BU2585" s="2209">
        <v>1337.7</v>
      </c>
      <c r="BV2585" s="2209">
        <v>20482.3</v>
      </c>
      <c r="BW2585" s="2209">
        <v>32835.1</v>
      </c>
      <c r="BX2585" s="2209">
        <v>2145.1999999999998</v>
      </c>
      <c r="BY2585" s="1553">
        <v>56800.299999999996</v>
      </c>
      <c r="BZ2585" s="2209">
        <v>18095.899999999998</v>
      </c>
      <c r="CA2585" s="1554">
        <v>74896.2</v>
      </c>
      <c r="CC2585" s="1483" t="s">
        <v>345</v>
      </c>
      <c r="CD2585" s="588" t="s">
        <v>344</v>
      </c>
      <c r="CE2585" s="2209">
        <v>15.1</v>
      </c>
      <c r="CF2585" s="2209">
        <v>357.4</v>
      </c>
      <c r="CG2585" s="2209">
        <v>25776.100000000006</v>
      </c>
      <c r="CH2585" s="2209">
        <v>105054.2</v>
      </c>
      <c r="CI2585" s="2209">
        <v>3945.8</v>
      </c>
      <c r="CJ2585" s="1553">
        <v>135148.59999999998</v>
      </c>
      <c r="CK2585" s="2209">
        <v>18351.199999999997</v>
      </c>
      <c r="CL2585" s="1554">
        <v>153499.79999999999</v>
      </c>
      <c r="CN2585" s="1483" t="s">
        <v>345</v>
      </c>
      <c r="CO2585" s="588" t="s">
        <v>344</v>
      </c>
      <c r="CP2585" s="2209">
        <v>500</v>
      </c>
      <c r="CQ2585" s="2209">
        <v>1451.1</v>
      </c>
      <c r="CR2585" s="2209">
        <v>25821.199999999997</v>
      </c>
      <c r="CS2585" s="2209">
        <v>32181</v>
      </c>
      <c r="CT2585" s="2209">
        <v>1334.6</v>
      </c>
      <c r="CU2585" s="1553">
        <v>61287.899999999994</v>
      </c>
      <c r="CV2585" s="2209">
        <v>24239.300000000003</v>
      </c>
      <c r="CW2585" s="1554">
        <v>85527.2</v>
      </c>
      <c r="CY2585" s="1483" t="s">
        <v>345</v>
      </c>
      <c r="CZ2585" s="588" t="s">
        <v>344</v>
      </c>
      <c r="DA2585" s="2209">
        <v>0</v>
      </c>
      <c r="DB2585" s="2209">
        <v>1675.9</v>
      </c>
      <c r="DC2585" s="2209">
        <v>17926.7</v>
      </c>
      <c r="DD2585" s="2209">
        <v>34529.4</v>
      </c>
      <c r="DE2585" s="2209">
        <v>2723.3</v>
      </c>
      <c r="DF2585" s="1553">
        <v>56855.3</v>
      </c>
      <c r="DG2585" s="2209">
        <v>26895.599999999999</v>
      </c>
      <c r="DH2585" s="1554">
        <v>83750.899999999994</v>
      </c>
      <c r="DJ2585" s="1483" t="s">
        <v>345</v>
      </c>
      <c r="DK2585" s="588" t="s">
        <v>344</v>
      </c>
      <c r="DL2585" s="2209">
        <v>514.1</v>
      </c>
      <c r="DM2585" s="2209">
        <v>3184.3</v>
      </c>
      <c r="DN2585" s="2209">
        <v>20992.999999999993</v>
      </c>
      <c r="DO2585" s="2209">
        <v>65884.399999999994</v>
      </c>
      <c r="DP2585" s="2209">
        <v>3150.7</v>
      </c>
      <c r="DQ2585" s="1553">
        <v>93726.499999999985</v>
      </c>
      <c r="DR2585" s="2209">
        <v>23134.1</v>
      </c>
      <c r="DS2585" s="1554">
        <v>116860.59999999998</v>
      </c>
      <c r="DU2585" s="1483" t="s">
        <v>345</v>
      </c>
      <c r="DV2585" s="588" t="s">
        <v>344</v>
      </c>
      <c r="DW2585" s="2209">
        <v>1</v>
      </c>
      <c r="DX2585" s="2209">
        <v>1717.6</v>
      </c>
      <c r="DY2585" s="2209">
        <v>20155.999999999993</v>
      </c>
      <c r="DZ2585" s="2209">
        <v>66194.100000000006</v>
      </c>
      <c r="EA2585" s="2209">
        <v>2807.7</v>
      </c>
      <c r="EB2585" s="1553">
        <v>90876.4</v>
      </c>
      <c r="EC2585" s="2209">
        <v>29650.700000000004</v>
      </c>
      <c r="ED2585" s="1554">
        <v>120527.1</v>
      </c>
      <c r="EF2585" s="1483" t="s">
        <v>345</v>
      </c>
      <c r="EG2585" s="588" t="s">
        <v>344</v>
      </c>
      <c r="EH2585" s="2209">
        <v>0</v>
      </c>
      <c r="EI2585" s="2209">
        <v>2091.6999999999998</v>
      </c>
      <c r="EJ2585" s="2209">
        <v>24035.1</v>
      </c>
      <c r="EK2585" s="2209">
        <v>54986.3</v>
      </c>
      <c r="EL2585" s="2209">
        <v>2402.5</v>
      </c>
      <c r="EM2585" s="1553">
        <v>83515.600000000006</v>
      </c>
      <c r="EN2585" s="2209">
        <v>18023.8</v>
      </c>
      <c r="EO2585" s="1554">
        <v>101539.40000000001</v>
      </c>
      <c r="EQ2585" s="1483" t="s">
        <v>345</v>
      </c>
      <c r="ER2585" s="588" t="s">
        <v>344</v>
      </c>
      <c r="ES2585" s="2209">
        <v>15.1</v>
      </c>
      <c r="ET2585" s="2209">
        <v>2110.6</v>
      </c>
      <c r="EU2585" s="2209">
        <v>33479.1</v>
      </c>
      <c r="EV2585" s="2209">
        <v>177657</v>
      </c>
      <c r="EW2585" s="2209">
        <v>5470.8</v>
      </c>
      <c r="EX2585" s="1553">
        <v>218732.6</v>
      </c>
      <c r="EY2585" s="2209">
        <v>20160.400000000001</v>
      </c>
      <c r="EZ2585" s="1554">
        <v>238893</v>
      </c>
    </row>
    <row r="2586" spans="2:156" ht="10.35" customHeight="1">
      <c r="B2586" s="1468"/>
      <c r="C2586" s="1484" t="s">
        <v>343</v>
      </c>
      <c r="D2586" s="1555">
        <v>0</v>
      </c>
      <c r="E2586" s="1555">
        <v>0</v>
      </c>
      <c r="F2586" s="1555">
        <v>102862.99999999999</v>
      </c>
      <c r="G2586" s="1555">
        <v>617048.59999999986</v>
      </c>
      <c r="H2586" s="1555">
        <v>31437.100000000002</v>
      </c>
      <c r="I2586" s="1556">
        <v>751348.7</v>
      </c>
      <c r="J2586" s="1555">
        <v>165130.80000000002</v>
      </c>
      <c r="K2586" s="1557">
        <v>916479.5</v>
      </c>
      <c r="L2586" s="1529">
        <f t="shared" si="1251"/>
        <v>25596.400000000001</v>
      </c>
      <c r="M2586" s="1509">
        <f t="shared" si="1252"/>
        <v>37501.100000000006</v>
      </c>
      <c r="N2586" s="1509">
        <f t="shared" si="1253"/>
        <v>60907.299999999996</v>
      </c>
      <c r="O2586" s="1509">
        <f t="shared" si="1254"/>
        <v>58101</v>
      </c>
      <c r="P2586" s="1509">
        <f t="shared" si="1255"/>
        <v>49521.099999999991</v>
      </c>
      <c r="Q2586" s="1509">
        <f t="shared" si="1256"/>
        <v>121292.7</v>
      </c>
      <c r="R2586" s="1509">
        <f t="shared" si="1257"/>
        <v>52753</v>
      </c>
      <c r="S2586" s="1509">
        <f t="shared" si="1258"/>
        <v>61719.199999999997</v>
      </c>
      <c r="T2586" s="1509">
        <f t="shared" si="1259"/>
        <v>87973.999999999985</v>
      </c>
      <c r="U2586" s="1509">
        <f t="shared" si="1260"/>
        <v>98814.89999999998</v>
      </c>
      <c r="V2586" s="1509">
        <f t="shared" si="1261"/>
        <v>67868.899999999994</v>
      </c>
      <c r="W2586" s="3413">
        <f t="shared" si="1262"/>
        <v>194429.9</v>
      </c>
      <c r="Z2586" s="1468"/>
      <c r="AA2586" s="1484" t="s">
        <v>343</v>
      </c>
      <c r="AB2586" s="1555">
        <v>0</v>
      </c>
      <c r="AC2586" s="1555">
        <v>0</v>
      </c>
      <c r="AD2586" s="1555">
        <v>5638.7</v>
      </c>
      <c r="AE2586" s="1555">
        <v>7506.7</v>
      </c>
      <c r="AF2586" s="1555">
        <v>958.3</v>
      </c>
      <c r="AG2586" s="1556">
        <v>14103.699999999999</v>
      </c>
      <c r="AH2586" s="1555">
        <v>11492.7</v>
      </c>
      <c r="AI2586" s="1557">
        <v>25596.400000000001</v>
      </c>
      <c r="AK2586" s="1468"/>
      <c r="AL2586" s="1484" t="s">
        <v>343</v>
      </c>
      <c r="AM2586" s="1555">
        <v>0</v>
      </c>
      <c r="AN2586" s="1555">
        <v>0</v>
      </c>
      <c r="AO2586" s="1555">
        <v>7451.2000000000007</v>
      </c>
      <c r="AP2586" s="1555">
        <v>19730.8</v>
      </c>
      <c r="AQ2586" s="1555">
        <v>2069.1999999999998</v>
      </c>
      <c r="AR2586" s="1556">
        <v>29251.200000000001</v>
      </c>
      <c r="AS2586" s="1555">
        <v>8249.9000000000015</v>
      </c>
      <c r="AT2586" s="1557">
        <v>37501.100000000006</v>
      </c>
      <c r="AV2586" s="1468"/>
      <c r="AW2586" s="1484" t="s">
        <v>343</v>
      </c>
      <c r="AX2586" s="1555">
        <v>0</v>
      </c>
      <c r="AY2586" s="1555">
        <v>0</v>
      </c>
      <c r="AZ2586" s="1555">
        <v>7315.6999999999971</v>
      </c>
      <c r="BA2586" s="1555">
        <v>38546.400000000001</v>
      </c>
      <c r="BB2586" s="1555">
        <v>2245.6999999999998</v>
      </c>
      <c r="BC2586" s="1556">
        <v>48107.799999999996</v>
      </c>
      <c r="BD2586" s="1555">
        <v>12799.5</v>
      </c>
      <c r="BE2586" s="1557">
        <v>60907.299999999996</v>
      </c>
      <c r="BG2586" s="1468"/>
      <c r="BH2586" s="1484" t="s">
        <v>343</v>
      </c>
      <c r="BI2586" s="1555">
        <v>0</v>
      </c>
      <c r="BJ2586" s="1555">
        <v>0</v>
      </c>
      <c r="BK2586" s="1555">
        <v>6951.5999999999985</v>
      </c>
      <c r="BL2586" s="1555">
        <v>36211.1</v>
      </c>
      <c r="BM2586" s="1555">
        <v>2183.3000000000002</v>
      </c>
      <c r="BN2586" s="1556">
        <v>45346</v>
      </c>
      <c r="BO2586" s="1555">
        <v>12755</v>
      </c>
      <c r="BP2586" s="1557">
        <v>58101</v>
      </c>
      <c r="BR2586" s="1468"/>
      <c r="BS2586" s="1484" t="s">
        <v>343</v>
      </c>
      <c r="BT2586" s="1555">
        <v>0</v>
      </c>
      <c r="BU2586" s="1555">
        <v>0</v>
      </c>
      <c r="BV2586" s="1555">
        <v>8439.1</v>
      </c>
      <c r="BW2586" s="1555">
        <v>26215.499999999996</v>
      </c>
      <c r="BX2586" s="1555">
        <v>2145.1999999999998</v>
      </c>
      <c r="BY2586" s="1556">
        <v>36799.799999999996</v>
      </c>
      <c r="BZ2586" s="1555">
        <v>12721.3</v>
      </c>
      <c r="CA2586" s="1557">
        <v>49521.099999999991</v>
      </c>
      <c r="CC2586" s="1468"/>
      <c r="CD2586" s="1484" t="s">
        <v>343</v>
      </c>
      <c r="CE2586" s="1555">
        <v>0</v>
      </c>
      <c r="CF2586" s="1555">
        <v>0</v>
      </c>
      <c r="CG2586" s="1555">
        <v>6693.8000000000029</v>
      </c>
      <c r="CH2586" s="1555">
        <v>101854.2</v>
      </c>
      <c r="CI2586" s="1555">
        <v>3945.8</v>
      </c>
      <c r="CJ2586" s="1556">
        <v>112493.8</v>
      </c>
      <c r="CK2586" s="1555">
        <v>8798.9</v>
      </c>
      <c r="CL2586" s="1557">
        <v>121292.7</v>
      </c>
      <c r="CN2586" s="1468"/>
      <c r="CO2586" s="1484" t="s">
        <v>343</v>
      </c>
      <c r="CP2586" s="1555">
        <v>0</v>
      </c>
      <c r="CQ2586" s="1555">
        <v>0</v>
      </c>
      <c r="CR2586" s="1555">
        <v>10938.300000000001</v>
      </c>
      <c r="CS2586" s="1555">
        <v>22665.4</v>
      </c>
      <c r="CT2586" s="1555">
        <v>1334.6</v>
      </c>
      <c r="CU2586" s="1556">
        <v>34938.300000000003</v>
      </c>
      <c r="CV2586" s="1555">
        <v>17814.7</v>
      </c>
      <c r="CW2586" s="1557">
        <v>52753</v>
      </c>
      <c r="CY2586" s="1468"/>
      <c r="CZ2586" s="1484" t="s">
        <v>343</v>
      </c>
      <c r="DA2586" s="1555">
        <v>0</v>
      </c>
      <c r="DB2586" s="1555">
        <v>0</v>
      </c>
      <c r="DC2586" s="1555">
        <v>10709.5</v>
      </c>
      <c r="DD2586" s="1555">
        <v>28278.7</v>
      </c>
      <c r="DE2586" s="1555">
        <v>2723.3</v>
      </c>
      <c r="DF2586" s="1556">
        <v>41711.5</v>
      </c>
      <c r="DG2586" s="1555">
        <v>20007.7</v>
      </c>
      <c r="DH2586" s="1557">
        <v>61719.199999999997</v>
      </c>
      <c r="DJ2586" s="1468"/>
      <c r="DK2586" s="1484" t="s">
        <v>343</v>
      </c>
      <c r="DL2586" s="1555">
        <v>0</v>
      </c>
      <c r="DM2586" s="1555">
        <v>0</v>
      </c>
      <c r="DN2586" s="1555">
        <v>9277.7999999999956</v>
      </c>
      <c r="DO2586" s="1555">
        <v>59821.599999999999</v>
      </c>
      <c r="DP2586" s="1555">
        <v>3150.7</v>
      </c>
      <c r="DQ2586" s="1556">
        <v>72250.099999999991</v>
      </c>
      <c r="DR2586" s="1555">
        <v>15723.9</v>
      </c>
      <c r="DS2586" s="1557">
        <v>87973.999999999985</v>
      </c>
      <c r="DU2586" s="1468"/>
      <c r="DV2586" s="1484" t="s">
        <v>343</v>
      </c>
      <c r="DW2586" s="1555">
        <v>0</v>
      </c>
      <c r="DX2586" s="1555">
        <v>0</v>
      </c>
      <c r="DY2586" s="1555">
        <v>8496.0999999999913</v>
      </c>
      <c r="DZ2586" s="1555">
        <v>65218.6</v>
      </c>
      <c r="EA2586" s="1555">
        <v>2807.7</v>
      </c>
      <c r="EB2586" s="1556">
        <v>76522.39999999998</v>
      </c>
      <c r="EC2586" s="1555">
        <v>22292.500000000004</v>
      </c>
      <c r="ED2586" s="1557">
        <v>98814.89999999998</v>
      </c>
      <c r="EF2586" s="1468"/>
      <c r="EG2586" s="1484" t="s">
        <v>343</v>
      </c>
      <c r="EH2586" s="1555">
        <v>0</v>
      </c>
      <c r="EI2586" s="1555">
        <v>0</v>
      </c>
      <c r="EJ2586" s="1555">
        <v>10163.299999999999</v>
      </c>
      <c r="EK2586" s="1555">
        <v>43050.1</v>
      </c>
      <c r="EL2586" s="1555">
        <v>2402.5</v>
      </c>
      <c r="EM2586" s="1556">
        <v>55615.899999999994</v>
      </c>
      <c r="EN2586" s="1555">
        <v>12253</v>
      </c>
      <c r="EO2586" s="1557">
        <v>67868.899999999994</v>
      </c>
      <c r="EQ2586" s="1468"/>
      <c r="ER2586" s="1484" t="s">
        <v>343</v>
      </c>
      <c r="ES2586" s="1555">
        <v>0</v>
      </c>
      <c r="ET2586" s="1555">
        <v>0</v>
      </c>
      <c r="EU2586" s="1555">
        <v>10787.9</v>
      </c>
      <c r="EV2586" s="1555">
        <v>167949.5</v>
      </c>
      <c r="EW2586" s="1555">
        <v>5470.8</v>
      </c>
      <c r="EX2586" s="1556">
        <v>184208.2</v>
      </c>
      <c r="EY2586" s="1555">
        <v>10221.700000000001</v>
      </c>
      <c r="EZ2586" s="1557">
        <v>194429.9</v>
      </c>
    </row>
    <row r="2587" spans="2:156" ht="10.35" customHeight="1">
      <c r="B2587" s="1468"/>
      <c r="C2587" s="1484" t="s">
        <v>342</v>
      </c>
      <c r="D2587" s="1555">
        <v>0</v>
      </c>
      <c r="E2587" s="1555">
        <v>4866</v>
      </c>
      <c r="F2587" s="1555">
        <v>859.19999999999982</v>
      </c>
      <c r="G2587" s="1555">
        <v>0</v>
      </c>
      <c r="H2587" s="1555">
        <v>0</v>
      </c>
      <c r="I2587" s="1556">
        <v>5725.2</v>
      </c>
      <c r="J2587" s="1555">
        <v>12497.3</v>
      </c>
      <c r="K2587" s="1557">
        <v>18222.5</v>
      </c>
      <c r="L2587" s="1529">
        <f t="shared" si="1251"/>
        <v>1250.8999999999999</v>
      </c>
      <c r="M2587" s="1509">
        <f t="shared" si="1252"/>
        <v>384.3</v>
      </c>
      <c r="N2587" s="1509">
        <f t="shared" si="1253"/>
        <v>796.7</v>
      </c>
      <c r="O2587" s="1509">
        <f t="shared" si="1254"/>
        <v>1076.3000000000002</v>
      </c>
      <c r="P2587" s="1509">
        <f t="shared" si="1255"/>
        <v>1066</v>
      </c>
      <c r="Q2587" s="1509">
        <f t="shared" si="1256"/>
        <v>2576.5</v>
      </c>
      <c r="R2587" s="1509">
        <f t="shared" si="1257"/>
        <v>1295.2</v>
      </c>
      <c r="S2587" s="1509">
        <f t="shared" si="1258"/>
        <v>2888.1</v>
      </c>
      <c r="T2587" s="1509">
        <f t="shared" si="1259"/>
        <v>2162.8000000000002</v>
      </c>
      <c r="U2587" s="1509">
        <f t="shared" si="1260"/>
        <v>2037.1999999999998</v>
      </c>
      <c r="V2587" s="1509">
        <f t="shared" si="1261"/>
        <v>656.1</v>
      </c>
      <c r="W2587" s="3413">
        <f t="shared" si="1262"/>
        <v>2032.4</v>
      </c>
      <c r="Z2587" s="1468"/>
      <c r="AA2587" s="1484" t="s">
        <v>342</v>
      </c>
      <c r="AB2587" s="1555">
        <v>0</v>
      </c>
      <c r="AC2587" s="1555">
        <v>980.4</v>
      </c>
      <c r="AD2587" s="1555">
        <v>69.400000000000006</v>
      </c>
      <c r="AE2587" s="1555">
        <v>0</v>
      </c>
      <c r="AF2587" s="1555">
        <v>0</v>
      </c>
      <c r="AG2587" s="1556">
        <v>1049.8</v>
      </c>
      <c r="AH2587" s="1555">
        <v>201.1</v>
      </c>
      <c r="AI2587" s="1557">
        <v>1250.8999999999999</v>
      </c>
      <c r="AK2587" s="1468"/>
      <c r="AL2587" s="1484" t="s">
        <v>342</v>
      </c>
      <c r="AM2587" s="1555">
        <v>0</v>
      </c>
      <c r="AN2587" s="1555">
        <v>71.599999999999994</v>
      </c>
      <c r="AO2587" s="1555">
        <v>36.9</v>
      </c>
      <c r="AP2587" s="1555">
        <v>0</v>
      </c>
      <c r="AQ2587" s="1555">
        <v>0</v>
      </c>
      <c r="AR2587" s="1556">
        <v>108.5</v>
      </c>
      <c r="AS2587" s="1555">
        <v>275.8</v>
      </c>
      <c r="AT2587" s="1557">
        <v>384.3</v>
      </c>
      <c r="AV2587" s="1468"/>
      <c r="AW2587" s="1484" t="s">
        <v>342</v>
      </c>
      <c r="AX2587" s="1555">
        <v>0</v>
      </c>
      <c r="AY2587" s="1555">
        <v>96.1</v>
      </c>
      <c r="AZ2587" s="1555">
        <v>204</v>
      </c>
      <c r="BA2587" s="1555">
        <v>0</v>
      </c>
      <c r="BB2587" s="1555">
        <v>0</v>
      </c>
      <c r="BC2587" s="1556">
        <v>300.10000000000002</v>
      </c>
      <c r="BD2587" s="1555">
        <v>496.6</v>
      </c>
      <c r="BE2587" s="1557">
        <v>796.7</v>
      </c>
      <c r="BG2587" s="1468"/>
      <c r="BH2587" s="1484" t="s">
        <v>342</v>
      </c>
      <c r="BI2587" s="1555">
        <v>0</v>
      </c>
      <c r="BJ2587" s="1555">
        <v>127.10000000000001</v>
      </c>
      <c r="BK2587" s="1555">
        <v>42.5</v>
      </c>
      <c r="BL2587" s="1555">
        <v>0</v>
      </c>
      <c r="BM2587" s="1555">
        <v>0</v>
      </c>
      <c r="BN2587" s="1556">
        <v>169.60000000000002</v>
      </c>
      <c r="BO2587" s="1555">
        <v>906.7</v>
      </c>
      <c r="BP2587" s="1557">
        <v>1076.3000000000002</v>
      </c>
      <c r="BR2587" s="1468"/>
      <c r="BS2587" s="1484" t="s">
        <v>342</v>
      </c>
      <c r="BT2587" s="1555">
        <v>0</v>
      </c>
      <c r="BU2587" s="1555">
        <v>247.3</v>
      </c>
      <c r="BV2587" s="1555">
        <v>39.299999999999997</v>
      </c>
      <c r="BW2587" s="1555">
        <v>0</v>
      </c>
      <c r="BX2587" s="1555">
        <v>0</v>
      </c>
      <c r="BY2587" s="1556">
        <v>286.60000000000002</v>
      </c>
      <c r="BZ2587" s="1555">
        <v>779.40000000000009</v>
      </c>
      <c r="CA2587" s="1557">
        <v>1066</v>
      </c>
      <c r="CC2587" s="1468"/>
      <c r="CD2587" s="1484" t="s">
        <v>342</v>
      </c>
      <c r="CE2587" s="1555">
        <v>0</v>
      </c>
      <c r="CF2587" s="1555">
        <v>130.4</v>
      </c>
      <c r="CG2587" s="1555">
        <v>83.2</v>
      </c>
      <c r="CH2587" s="1555">
        <v>0</v>
      </c>
      <c r="CI2587" s="1555">
        <v>0</v>
      </c>
      <c r="CJ2587" s="1556">
        <v>213.60000000000002</v>
      </c>
      <c r="CK2587" s="1555">
        <v>2362.9</v>
      </c>
      <c r="CL2587" s="1557">
        <v>2576.5</v>
      </c>
      <c r="CN2587" s="1468"/>
      <c r="CO2587" s="1484" t="s">
        <v>342</v>
      </c>
      <c r="CP2587" s="1555">
        <v>0</v>
      </c>
      <c r="CQ2587" s="1555">
        <v>81.599999999999994</v>
      </c>
      <c r="CR2587" s="1555">
        <v>53.6</v>
      </c>
      <c r="CS2587" s="1555">
        <v>0</v>
      </c>
      <c r="CT2587" s="1555">
        <v>0</v>
      </c>
      <c r="CU2587" s="1556">
        <v>135.19999999999999</v>
      </c>
      <c r="CV2587" s="1555">
        <v>1160</v>
      </c>
      <c r="CW2587" s="1557">
        <v>1295.2</v>
      </c>
      <c r="CY2587" s="1468"/>
      <c r="CZ2587" s="1484" t="s">
        <v>342</v>
      </c>
      <c r="DA2587" s="1555">
        <v>0</v>
      </c>
      <c r="DB2587" s="1555">
        <v>931.6</v>
      </c>
      <c r="DC2587" s="1555">
        <v>50</v>
      </c>
      <c r="DD2587" s="1555">
        <v>0</v>
      </c>
      <c r="DE2587" s="1555">
        <v>0</v>
      </c>
      <c r="DF2587" s="1556">
        <v>981.6</v>
      </c>
      <c r="DG2587" s="1555">
        <v>1906.5</v>
      </c>
      <c r="DH2587" s="1557">
        <v>2888.1</v>
      </c>
      <c r="DJ2587" s="1468"/>
      <c r="DK2587" s="1484" t="s">
        <v>342</v>
      </c>
      <c r="DL2587" s="1555">
        <v>0</v>
      </c>
      <c r="DM2587" s="1555">
        <v>124.8</v>
      </c>
      <c r="DN2587" s="1555">
        <v>117.40000000000003</v>
      </c>
      <c r="DO2587" s="1555">
        <v>0</v>
      </c>
      <c r="DP2587" s="1555">
        <v>0</v>
      </c>
      <c r="DQ2587" s="1556">
        <v>242.20000000000005</v>
      </c>
      <c r="DR2587" s="1555">
        <v>1920.6</v>
      </c>
      <c r="DS2587" s="1557">
        <v>2162.8000000000002</v>
      </c>
      <c r="DU2587" s="1468"/>
      <c r="DV2587" s="1484" t="s">
        <v>342</v>
      </c>
      <c r="DW2587" s="1555">
        <v>0</v>
      </c>
      <c r="DX2587" s="1555">
        <v>368.69999999999993</v>
      </c>
      <c r="DY2587" s="1555">
        <v>42.699999999999974</v>
      </c>
      <c r="DZ2587" s="1555">
        <v>0</v>
      </c>
      <c r="EA2587" s="1555">
        <v>0</v>
      </c>
      <c r="EB2587" s="1556">
        <v>411.39999999999992</v>
      </c>
      <c r="EC2587" s="1555">
        <v>1625.8</v>
      </c>
      <c r="ED2587" s="1557">
        <v>2037.1999999999998</v>
      </c>
      <c r="EF2587" s="1468"/>
      <c r="EG2587" s="1484" t="s">
        <v>342</v>
      </c>
      <c r="EH2587" s="1555">
        <v>0</v>
      </c>
      <c r="EI2587" s="1555">
        <v>601.70000000000005</v>
      </c>
      <c r="EJ2587" s="1555">
        <v>49.9</v>
      </c>
      <c r="EK2587" s="1555">
        <v>0</v>
      </c>
      <c r="EL2587" s="1555">
        <v>0</v>
      </c>
      <c r="EM2587" s="1556">
        <v>651.6</v>
      </c>
      <c r="EN2587" s="1555">
        <v>4.5</v>
      </c>
      <c r="EO2587" s="1557">
        <v>656.1</v>
      </c>
      <c r="EQ2587" s="1468"/>
      <c r="ER2587" s="1484" t="s">
        <v>342</v>
      </c>
      <c r="ES2587" s="1555">
        <v>0</v>
      </c>
      <c r="ET2587" s="1555">
        <v>1104.7</v>
      </c>
      <c r="EU2587" s="1555">
        <v>70.3</v>
      </c>
      <c r="EV2587" s="1555">
        <v>0</v>
      </c>
      <c r="EW2587" s="1555">
        <v>0</v>
      </c>
      <c r="EX2587" s="1556">
        <v>1175</v>
      </c>
      <c r="EY2587" s="1555">
        <v>857.4</v>
      </c>
      <c r="EZ2587" s="1557">
        <v>2032.4</v>
      </c>
    </row>
    <row r="2588" spans="2:156" ht="10.35" customHeight="1">
      <c r="B2588" s="1468"/>
      <c r="C2588" s="1484" t="s">
        <v>341</v>
      </c>
      <c r="D2588" s="1555">
        <v>1560.4</v>
      </c>
      <c r="E2588" s="1555">
        <v>1012.9000000000001</v>
      </c>
      <c r="F2588" s="1555">
        <v>877.6</v>
      </c>
      <c r="G2588" s="1555">
        <v>0</v>
      </c>
      <c r="H2588" s="1555">
        <v>0</v>
      </c>
      <c r="I2588" s="1556">
        <v>3450.8999999999996</v>
      </c>
      <c r="J2588" s="1555">
        <v>2.7</v>
      </c>
      <c r="K2588" s="1557">
        <v>3453.6</v>
      </c>
      <c r="L2588" s="1529">
        <f t="shared" si="1251"/>
        <v>458.5</v>
      </c>
      <c r="M2588" s="1509">
        <f t="shared" si="1252"/>
        <v>284.40000000000003</v>
      </c>
      <c r="N2588" s="1509">
        <f t="shared" si="1253"/>
        <v>229.79999999999998</v>
      </c>
      <c r="O2588" s="1509">
        <f t="shared" si="1254"/>
        <v>509.90000000000003</v>
      </c>
      <c r="P2588" s="1509">
        <f t="shared" si="1255"/>
        <v>11.899999999999988</v>
      </c>
      <c r="Q2588" s="1509">
        <f t="shared" si="1256"/>
        <v>15.6</v>
      </c>
      <c r="R2588" s="1509">
        <f t="shared" si="1257"/>
        <v>502.6</v>
      </c>
      <c r="S2588" s="1509">
        <f t="shared" si="1258"/>
        <v>22.2</v>
      </c>
      <c r="T2588" s="1509">
        <f t="shared" si="1259"/>
        <v>534.20000000000005</v>
      </c>
      <c r="U2588" s="1509">
        <f t="shared" si="1260"/>
        <v>18.100000000000009</v>
      </c>
      <c r="V2588" s="1509">
        <f t="shared" si="1261"/>
        <v>370.2</v>
      </c>
      <c r="W2588" s="3413">
        <f t="shared" si="1262"/>
        <v>496.2</v>
      </c>
      <c r="Z2588" s="1468"/>
      <c r="AA2588" s="1484" t="s">
        <v>341</v>
      </c>
      <c r="AB2588" s="1555">
        <v>0</v>
      </c>
      <c r="AC2588" s="1555">
        <v>64.5</v>
      </c>
      <c r="AD2588" s="1555">
        <v>394</v>
      </c>
      <c r="AE2588" s="1555">
        <v>0</v>
      </c>
      <c r="AF2588" s="1555">
        <v>0</v>
      </c>
      <c r="AG2588" s="1556">
        <v>458.5</v>
      </c>
      <c r="AH2588" s="1555">
        <v>0</v>
      </c>
      <c r="AI2588" s="1557">
        <v>458.5</v>
      </c>
      <c r="AK2588" s="1468"/>
      <c r="AL2588" s="1484" t="s">
        <v>341</v>
      </c>
      <c r="AM2588" s="1555">
        <v>0</v>
      </c>
      <c r="AN2588" s="1555">
        <v>284.10000000000002</v>
      </c>
      <c r="AO2588" s="1555">
        <v>0.3</v>
      </c>
      <c r="AP2588" s="1555">
        <v>0</v>
      </c>
      <c r="AQ2588" s="1555">
        <v>0</v>
      </c>
      <c r="AR2588" s="1556">
        <v>284.40000000000003</v>
      </c>
      <c r="AS2588" s="1555">
        <v>0</v>
      </c>
      <c r="AT2588" s="1557">
        <v>284.40000000000003</v>
      </c>
      <c r="AV2588" s="1468"/>
      <c r="AW2588" s="1484" t="s">
        <v>341</v>
      </c>
      <c r="AX2588" s="1555">
        <v>15.1</v>
      </c>
      <c r="AY2588" s="1555">
        <v>212</v>
      </c>
      <c r="AZ2588" s="1555">
        <v>0</v>
      </c>
      <c r="BA2588" s="1555">
        <v>0</v>
      </c>
      <c r="BB2588" s="1555">
        <v>0</v>
      </c>
      <c r="BC2588" s="1556">
        <v>227.1</v>
      </c>
      <c r="BD2588" s="1555">
        <v>2.7</v>
      </c>
      <c r="BE2588" s="1557">
        <v>229.79999999999998</v>
      </c>
      <c r="BG2588" s="1468"/>
      <c r="BH2588" s="1484" t="s">
        <v>341</v>
      </c>
      <c r="BI2588" s="1555">
        <v>500</v>
      </c>
      <c r="BJ2588" s="1555">
        <v>9.1000000000000227</v>
      </c>
      <c r="BK2588" s="1555">
        <v>0.8</v>
      </c>
      <c r="BL2588" s="1555">
        <v>0</v>
      </c>
      <c r="BM2588" s="1555">
        <v>0</v>
      </c>
      <c r="BN2588" s="1556">
        <v>509.90000000000003</v>
      </c>
      <c r="BO2588" s="1555">
        <v>0</v>
      </c>
      <c r="BP2588" s="1557">
        <v>509.90000000000003</v>
      </c>
      <c r="BR2588" s="1468"/>
      <c r="BS2588" s="1484" t="s">
        <v>341</v>
      </c>
      <c r="BT2588" s="1555">
        <v>0</v>
      </c>
      <c r="BU2588" s="1555">
        <v>11.399999999999988</v>
      </c>
      <c r="BV2588" s="1555">
        <v>0.5</v>
      </c>
      <c r="BW2588" s="1555">
        <v>0</v>
      </c>
      <c r="BX2588" s="1555">
        <v>0</v>
      </c>
      <c r="BY2588" s="1556">
        <v>11.899999999999988</v>
      </c>
      <c r="BZ2588" s="1555">
        <v>0</v>
      </c>
      <c r="CA2588" s="1557">
        <v>11.899999999999988</v>
      </c>
      <c r="CC2588" s="1468"/>
      <c r="CD2588" s="1484" t="s">
        <v>341</v>
      </c>
      <c r="CE2588" s="1555">
        <v>15.1</v>
      </c>
      <c r="CF2588" s="1555">
        <v>0</v>
      </c>
      <c r="CG2588" s="1555">
        <v>0.5</v>
      </c>
      <c r="CH2588" s="1555">
        <v>0</v>
      </c>
      <c r="CI2588" s="1555">
        <v>0</v>
      </c>
      <c r="CJ2588" s="1556">
        <v>15.6</v>
      </c>
      <c r="CK2588" s="1555">
        <v>0</v>
      </c>
      <c r="CL2588" s="1557">
        <v>15.6</v>
      </c>
      <c r="CN2588" s="1468"/>
      <c r="CO2588" s="1484" t="s">
        <v>341</v>
      </c>
      <c r="CP2588" s="1555">
        <v>500</v>
      </c>
      <c r="CQ2588" s="1555">
        <v>2.0999999999999943</v>
      </c>
      <c r="CR2588" s="1555">
        <v>0.5</v>
      </c>
      <c r="CS2588" s="1555">
        <v>0</v>
      </c>
      <c r="CT2588" s="1555">
        <v>0</v>
      </c>
      <c r="CU2588" s="1556">
        <v>502.6</v>
      </c>
      <c r="CV2588" s="1555">
        <v>0</v>
      </c>
      <c r="CW2588" s="1557">
        <v>502.6</v>
      </c>
      <c r="CY2588" s="1468"/>
      <c r="CZ2588" s="1484" t="s">
        <v>341</v>
      </c>
      <c r="DA2588" s="1555">
        <v>0</v>
      </c>
      <c r="DB2588" s="1555">
        <v>21.7</v>
      </c>
      <c r="DC2588" s="1555">
        <v>0.5</v>
      </c>
      <c r="DD2588" s="1555">
        <v>0</v>
      </c>
      <c r="DE2588" s="1555">
        <v>0</v>
      </c>
      <c r="DF2588" s="1556">
        <v>22.2</v>
      </c>
      <c r="DG2588" s="1555">
        <v>0</v>
      </c>
      <c r="DH2588" s="1557">
        <v>22.2</v>
      </c>
      <c r="DJ2588" s="1468"/>
      <c r="DK2588" s="1484" t="s">
        <v>341</v>
      </c>
      <c r="DL2588" s="1555">
        <v>514.1</v>
      </c>
      <c r="DM2588" s="1555">
        <v>12.899999999999977</v>
      </c>
      <c r="DN2588" s="1555">
        <v>7.2</v>
      </c>
      <c r="DO2588" s="1555">
        <v>0</v>
      </c>
      <c r="DP2588" s="1555">
        <v>0</v>
      </c>
      <c r="DQ2588" s="1556">
        <v>534.20000000000005</v>
      </c>
      <c r="DR2588" s="1555">
        <v>0</v>
      </c>
      <c r="DS2588" s="1557">
        <v>534.20000000000005</v>
      </c>
      <c r="DU2588" s="1468"/>
      <c r="DV2588" s="1484" t="s">
        <v>341</v>
      </c>
      <c r="DW2588" s="1555">
        <v>1</v>
      </c>
      <c r="DX2588" s="1555">
        <v>16.500000000000007</v>
      </c>
      <c r="DY2588" s="1555">
        <v>0.6</v>
      </c>
      <c r="DZ2588" s="1555">
        <v>0</v>
      </c>
      <c r="EA2588" s="1555">
        <v>0</v>
      </c>
      <c r="EB2588" s="1556">
        <v>18.100000000000009</v>
      </c>
      <c r="EC2588" s="1555">
        <v>0</v>
      </c>
      <c r="ED2588" s="1557">
        <v>18.100000000000009</v>
      </c>
      <c r="EF2588" s="1468"/>
      <c r="EG2588" s="1484" t="s">
        <v>341</v>
      </c>
      <c r="EH2588" s="1555">
        <v>0</v>
      </c>
      <c r="EI2588" s="1555">
        <v>369.9</v>
      </c>
      <c r="EJ2588" s="1555">
        <v>0.3</v>
      </c>
      <c r="EK2588" s="1555">
        <v>0</v>
      </c>
      <c r="EL2588" s="1555">
        <v>0</v>
      </c>
      <c r="EM2588" s="1556">
        <v>370.2</v>
      </c>
      <c r="EN2588" s="1555">
        <v>0</v>
      </c>
      <c r="EO2588" s="1557">
        <v>370.2</v>
      </c>
      <c r="EQ2588" s="1468"/>
      <c r="ER2588" s="1484" t="s">
        <v>341</v>
      </c>
      <c r="ES2588" s="1555">
        <v>15.1</v>
      </c>
      <c r="ET2588" s="1555">
        <v>8.6999999999999993</v>
      </c>
      <c r="EU2588" s="1555">
        <v>472.4</v>
      </c>
      <c r="EV2588" s="1555">
        <v>0</v>
      </c>
      <c r="EW2588" s="1555">
        <v>0</v>
      </c>
      <c r="EX2588" s="1556">
        <v>496.2</v>
      </c>
      <c r="EY2588" s="1555">
        <v>0</v>
      </c>
      <c r="EZ2588" s="1557">
        <v>496.2</v>
      </c>
    </row>
    <row r="2589" spans="2:156" ht="10.35" customHeight="1">
      <c r="B2589" s="1468"/>
      <c r="C2589" s="1484" t="s">
        <v>340</v>
      </c>
      <c r="D2589" s="1555">
        <v>0</v>
      </c>
      <c r="E2589" s="1555">
        <v>8637.2000000000007</v>
      </c>
      <c r="F2589" s="1555">
        <v>126028.2</v>
      </c>
      <c r="G2589" s="1555">
        <v>71657.7</v>
      </c>
      <c r="H2589" s="1555">
        <v>0</v>
      </c>
      <c r="I2589" s="1556">
        <v>206323.10000000003</v>
      </c>
      <c r="J2589" s="1555">
        <v>65200.5</v>
      </c>
      <c r="K2589" s="1557">
        <v>271523.59999999998</v>
      </c>
      <c r="L2589" s="1529">
        <f t="shared" si="1251"/>
        <v>21730.3</v>
      </c>
      <c r="M2589" s="1509">
        <f t="shared" si="1252"/>
        <v>16226.3</v>
      </c>
      <c r="N2589" s="1509">
        <f t="shared" si="1253"/>
        <v>15632.800000000001</v>
      </c>
      <c r="O2589" s="1509">
        <f t="shared" si="1254"/>
        <v>17751.5</v>
      </c>
      <c r="P2589" s="1509">
        <f t="shared" si="1255"/>
        <v>22331.300000000003</v>
      </c>
      <c r="Q2589" s="1509">
        <f t="shared" si="1256"/>
        <v>22738.9</v>
      </c>
      <c r="R2589" s="1509">
        <f t="shared" si="1257"/>
        <v>25336.799999999996</v>
      </c>
      <c r="S2589" s="1509">
        <f t="shared" si="1258"/>
        <v>19121.400000000001</v>
      </c>
      <c r="T2589" s="1509">
        <f t="shared" si="1259"/>
        <v>24274</v>
      </c>
      <c r="U2589" s="1509">
        <f t="shared" si="1260"/>
        <v>17891.599999999999</v>
      </c>
      <c r="V2589" s="1509">
        <f t="shared" si="1261"/>
        <v>29110.5</v>
      </c>
      <c r="W2589" s="3413">
        <f t="shared" si="1262"/>
        <v>39378.199999999997</v>
      </c>
      <c r="Z2589" s="1468"/>
      <c r="AA2589" s="1484" t="s">
        <v>340</v>
      </c>
      <c r="AB2589" s="1555">
        <v>0</v>
      </c>
      <c r="AC2589" s="1555">
        <v>562.20000000000005</v>
      </c>
      <c r="AD2589" s="1555">
        <v>9515.5</v>
      </c>
      <c r="AE2589" s="1555">
        <v>7407.7999999999993</v>
      </c>
      <c r="AF2589" s="1555">
        <v>0</v>
      </c>
      <c r="AG2589" s="1556">
        <v>17485.5</v>
      </c>
      <c r="AH2589" s="1555">
        <v>4244.8</v>
      </c>
      <c r="AI2589" s="1557">
        <v>21730.3</v>
      </c>
      <c r="AK2589" s="1468"/>
      <c r="AL2589" s="1484" t="s">
        <v>340</v>
      </c>
      <c r="AM2589" s="1555">
        <v>0</v>
      </c>
      <c r="AN2589" s="1555">
        <v>614.79999999999995</v>
      </c>
      <c r="AO2589" s="1555">
        <v>7670.0999999999995</v>
      </c>
      <c r="AP2589" s="1555">
        <v>3875.2</v>
      </c>
      <c r="AQ2589" s="1555">
        <v>0</v>
      </c>
      <c r="AR2589" s="1556">
        <v>12160.099999999999</v>
      </c>
      <c r="AS2589" s="1555">
        <v>4066.2</v>
      </c>
      <c r="AT2589" s="1557">
        <v>16226.3</v>
      </c>
      <c r="AV2589" s="1468"/>
      <c r="AW2589" s="1484" t="s">
        <v>340</v>
      </c>
      <c r="AX2589" s="1555">
        <v>0</v>
      </c>
      <c r="AY2589" s="1555">
        <v>608.6</v>
      </c>
      <c r="AZ2589" s="1555">
        <v>9039.3000000000011</v>
      </c>
      <c r="BA2589" s="1555">
        <v>1469.4</v>
      </c>
      <c r="BB2589" s="1555">
        <v>0</v>
      </c>
      <c r="BC2589" s="1556">
        <v>11117.300000000001</v>
      </c>
      <c r="BD2589" s="1555">
        <v>4515.5</v>
      </c>
      <c r="BE2589" s="1557">
        <v>15632.800000000001</v>
      </c>
      <c r="BG2589" s="1468"/>
      <c r="BH2589" s="1484" t="s">
        <v>340</v>
      </c>
      <c r="BI2589" s="1555">
        <v>0</v>
      </c>
      <c r="BJ2589" s="1555">
        <v>103</v>
      </c>
      <c r="BK2589" s="1555">
        <v>8444.5</v>
      </c>
      <c r="BL2589" s="1555">
        <v>4637.3999999999996</v>
      </c>
      <c r="BM2589" s="1555">
        <v>0</v>
      </c>
      <c r="BN2589" s="1556">
        <v>13184.9</v>
      </c>
      <c r="BO2589" s="1555">
        <v>4566.6000000000004</v>
      </c>
      <c r="BP2589" s="1557">
        <v>17751.5</v>
      </c>
      <c r="BR2589" s="1468"/>
      <c r="BS2589" s="1484" t="s">
        <v>340</v>
      </c>
      <c r="BT2589" s="1555">
        <v>0</v>
      </c>
      <c r="BU2589" s="1555">
        <v>1068.2</v>
      </c>
      <c r="BV2589" s="1555">
        <v>10048.300000000001</v>
      </c>
      <c r="BW2589" s="1555">
        <v>6619.6</v>
      </c>
      <c r="BX2589" s="1555">
        <v>0</v>
      </c>
      <c r="BY2589" s="1556">
        <v>17736.100000000002</v>
      </c>
      <c r="BZ2589" s="1555">
        <v>4595.2</v>
      </c>
      <c r="CA2589" s="1557">
        <v>22331.300000000003</v>
      </c>
      <c r="CC2589" s="1468"/>
      <c r="CD2589" s="1484" t="s">
        <v>340</v>
      </c>
      <c r="CE2589" s="1555">
        <v>0</v>
      </c>
      <c r="CF2589" s="1555">
        <v>227</v>
      </c>
      <c r="CG2589" s="1555">
        <v>12122.5</v>
      </c>
      <c r="CH2589" s="1555">
        <v>3200</v>
      </c>
      <c r="CI2589" s="1555">
        <v>0</v>
      </c>
      <c r="CJ2589" s="1556">
        <v>15549.5</v>
      </c>
      <c r="CK2589" s="1555">
        <v>7189.4</v>
      </c>
      <c r="CL2589" s="1557">
        <v>22738.9</v>
      </c>
      <c r="CN2589" s="1468"/>
      <c r="CO2589" s="1484" t="s">
        <v>340</v>
      </c>
      <c r="CP2589" s="1555">
        <v>0</v>
      </c>
      <c r="CQ2589" s="1555">
        <v>1321.3999999999999</v>
      </c>
      <c r="CR2589" s="1555">
        <v>9235.1999999999989</v>
      </c>
      <c r="CS2589" s="1555">
        <v>9515.6</v>
      </c>
      <c r="CT2589" s="1555">
        <v>0</v>
      </c>
      <c r="CU2589" s="1556">
        <v>20072.199999999997</v>
      </c>
      <c r="CV2589" s="1555">
        <v>5264.6</v>
      </c>
      <c r="CW2589" s="1557">
        <v>25336.799999999996</v>
      </c>
      <c r="CY2589" s="1468"/>
      <c r="CZ2589" s="1484" t="s">
        <v>340</v>
      </c>
      <c r="DA2589" s="1555">
        <v>0</v>
      </c>
      <c r="DB2589" s="1555">
        <v>722.6</v>
      </c>
      <c r="DC2589" s="1555">
        <v>7166.7</v>
      </c>
      <c r="DD2589" s="1555">
        <v>6250.7</v>
      </c>
      <c r="DE2589" s="1555">
        <v>0</v>
      </c>
      <c r="DF2589" s="1556">
        <v>14140</v>
      </c>
      <c r="DG2589" s="1555">
        <v>4981.3999999999996</v>
      </c>
      <c r="DH2589" s="1557">
        <v>19121.400000000001</v>
      </c>
      <c r="DJ2589" s="1468"/>
      <c r="DK2589" s="1484" t="s">
        <v>340</v>
      </c>
      <c r="DL2589" s="1555">
        <v>0</v>
      </c>
      <c r="DM2589" s="1555">
        <v>1175.0999999999999</v>
      </c>
      <c r="DN2589" s="1555">
        <v>11546.5</v>
      </c>
      <c r="DO2589" s="1555">
        <v>6062.8</v>
      </c>
      <c r="DP2589" s="1555">
        <v>0</v>
      </c>
      <c r="DQ2589" s="1556">
        <v>18784.400000000001</v>
      </c>
      <c r="DR2589" s="1555">
        <v>5489.5999999999995</v>
      </c>
      <c r="DS2589" s="1557">
        <v>24274</v>
      </c>
      <c r="DU2589" s="1468"/>
      <c r="DV2589" s="1484" t="s">
        <v>340</v>
      </c>
      <c r="DW2589" s="1555">
        <v>0</v>
      </c>
      <c r="DX2589" s="1555">
        <v>714.69999999999993</v>
      </c>
      <c r="DY2589" s="1555">
        <v>10469</v>
      </c>
      <c r="DZ2589" s="1555">
        <v>975.5</v>
      </c>
      <c r="EA2589" s="1555">
        <v>0</v>
      </c>
      <c r="EB2589" s="1556">
        <v>12159.2</v>
      </c>
      <c r="EC2589" s="1555">
        <v>5732.4</v>
      </c>
      <c r="ED2589" s="1557">
        <v>17891.599999999999</v>
      </c>
      <c r="EF2589" s="1468"/>
      <c r="EG2589" s="1484" t="s">
        <v>340</v>
      </c>
      <c r="EH2589" s="1555">
        <v>0</v>
      </c>
      <c r="EI2589" s="1555">
        <v>777.1</v>
      </c>
      <c r="EJ2589" s="1555">
        <v>10630.9</v>
      </c>
      <c r="EK2589" s="1555">
        <v>11936.2</v>
      </c>
      <c r="EL2589" s="1555">
        <v>0</v>
      </c>
      <c r="EM2589" s="1556">
        <v>23344.2</v>
      </c>
      <c r="EN2589" s="1555">
        <v>5766.3</v>
      </c>
      <c r="EO2589" s="1557">
        <v>29110.5</v>
      </c>
      <c r="EQ2589" s="1468"/>
      <c r="ER2589" s="1484" t="s">
        <v>340</v>
      </c>
      <c r="ES2589" s="1555">
        <v>0</v>
      </c>
      <c r="ET2589" s="1555">
        <v>742.5</v>
      </c>
      <c r="EU2589" s="1555">
        <v>20139.7</v>
      </c>
      <c r="EV2589" s="1555">
        <v>9707.5</v>
      </c>
      <c r="EW2589" s="1555">
        <v>0</v>
      </c>
      <c r="EX2589" s="1556">
        <v>30589.7</v>
      </c>
      <c r="EY2589" s="1555">
        <v>8788.5</v>
      </c>
      <c r="EZ2589" s="1557">
        <v>39378.199999999997</v>
      </c>
    </row>
    <row r="2590" spans="2:156" ht="10.35" customHeight="1">
      <c r="B2590" s="1483"/>
      <c r="C2590" s="1484" t="s">
        <v>339</v>
      </c>
      <c r="D2590" s="1555">
        <v>0</v>
      </c>
      <c r="E2590" s="1555">
        <v>0</v>
      </c>
      <c r="F2590" s="1555">
        <v>0</v>
      </c>
      <c r="G2590" s="1555">
        <v>0</v>
      </c>
      <c r="H2590" s="1555">
        <v>0</v>
      </c>
      <c r="I2590" s="1556">
        <v>0</v>
      </c>
      <c r="J2590" s="1555">
        <v>0</v>
      </c>
      <c r="K2590" s="1557">
        <v>0</v>
      </c>
      <c r="L2590" s="1529">
        <f t="shared" si="1251"/>
        <v>0</v>
      </c>
      <c r="M2590" s="1509">
        <f t="shared" si="1252"/>
        <v>0</v>
      </c>
      <c r="N2590" s="1509">
        <f t="shared" si="1253"/>
        <v>0</v>
      </c>
      <c r="O2590" s="1509">
        <f t="shared" si="1254"/>
        <v>0</v>
      </c>
      <c r="P2590" s="1509">
        <f t="shared" si="1255"/>
        <v>0</v>
      </c>
      <c r="Q2590" s="1509">
        <f t="shared" si="1256"/>
        <v>0</v>
      </c>
      <c r="R2590" s="1509">
        <f t="shared" si="1257"/>
        <v>0</v>
      </c>
      <c r="S2590" s="1509">
        <f t="shared" si="1258"/>
        <v>0</v>
      </c>
      <c r="T2590" s="1509">
        <f t="shared" si="1259"/>
        <v>0</v>
      </c>
      <c r="U2590" s="1509">
        <f t="shared" si="1260"/>
        <v>0</v>
      </c>
      <c r="V2590" s="1509">
        <f t="shared" si="1261"/>
        <v>0</v>
      </c>
      <c r="W2590" s="3413">
        <f t="shared" si="1262"/>
        <v>0</v>
      </c>
      <c r="Z2590" s="1483"/>
      <c r="AA2590" s="1484" t="s">
        <v>339</v>
      </c>
      <c r="AB2590" s="1555">
        <v>0</v>
      </c>
      <c r="AC2590" s="1555">
        <v>0</v>
      </c>
      <c r="AD2590" s="1555">
        <v>0</v>
      </c>
      <c r="AE2590" s="1555">
        <v>0</v>
      </c>
      <c r="AF2590" s="1555">
        <v>0</v>
      </c>
      <c r="AG2590" s="1556">
        <v>0</v>
      </c>
      <c r="AH2590" s="1555">
        <v>0</v>
      </c>
      <c r="AI2590" s="1557">
        <v>0</v>
      </c>
      <c r="AK2590" s="1483"/>
      <c r="AL2590" s="1484" t="s">
        <v>339</v>
      </c>
      <c r="AM2590" s="1555">
        <v>0</v>
      </c>
      <c r="AN2590" s="1555">
        <v>0</v>
      </c>
      <c r="AO2590" s="1555">
        <v>0</v>
      </c>
      <c r="AP2590" s="1555">
        <v>0</v>
      </c>
      <c r="AQ2590" s="1555">
        <v>0</v>
      </c>
      <c r="AR2590" s="1556">
        <v>0</v>
      </c>
      <c r="AS2590" s="1555">
        <v>0</v>
      </c>
      <c r="AT2590" s="1557">
        <v>0</v>
      </c>
      <c r="AV2590" s="1483"/>
      <c r="AW2590" s="1484" t="s">
        <v>339</v>
      </c>
      <c r="AX2590" s="1555">
        <v>0</v>
      </c>
      <c r="AY2590" s="1555">
        <v>0</v>
      </c>
      <c r="AZ2590" s="1555">
        <v>0</v>
      </c>
      <c r="BA2590" s="1555">
        <v>0</v>
      </c>
      <c r="BB2590" s="1555">
        <v>0</v>
      </c>
      <c r="BC2590" s="1556">
        <v>0</v>
      </c>
      <c r="BD2590" s="1555">
        <v>0</v>
      </c>
      <c r="BE2590" s="1557">
        <v>0</v>
      </c>
      <c r="BG2590" s="1483"/>
      <c r="BH2590" s="1484" t="s">
        <v>339</v>
      </c>
      <c r="BI2590" s="1555">
        <v>0</v>
      </c>
      <c r="BJ2590" s="1555">
        <v>0</v>
      </c>
      <c r="BK2590" s="1555">
        <v>0</v>
      </c>
      <c r="BL2590" s="1555">
        <v>0</v>
      </c>
      <c r="BM2590" s="1555">
        <v>0</v>
      </c>
      <c r="BN2590" s="1556">
        <v>0</v>
      </c>
      <c r="BO2590" s="1555">
        <v>0</v>
      </c>
      <c r="BP2590" s="1557">
        <v>0</v>
      </c>
      <c r="BR2590" s="1483"/>
      <c r="BS2590" s="1484" t="s">
        <v>339</v>
      </c>
      <c r="BT2590" s="1555">
        <v>0</v>
      </c>
      <c r="BU2590" s="1555">
        <v>0</v>
      </c>
      <c r="BV2590" s="1555">
        <v>0</v>
      </c>
      <c r="BW2590" s="1555">
        <v>0</v>
      </c>
      <c r="BX2590" s="1555">
        <v>0</v>
      </c>
      <c r="BY2590" s="1556">
        <v>0</v>
      </c>
      <c r="BZ2590" s="1555">
        <v>0</v>
      </c>
      <c r="CA2590" s="1557">
        <v>0</v>
      </c>
      <c r="CC2590" s="1483"/>
      <c r="CD2590" s="1484" t="s">
        <v>339</v>
      </c>
      <c r="CE2590" s="1555">
        <v>0</v>
      </c>
      <c r="CF2590" s="1555">
        <v>0</v>
      </c>
      <c r="CG2590" s="1555">
        <v>0</v>
      </c>
      <c r="CH2590" s="1555">
        <v>0</v>
      </c>
      <c r="CI2590" s="1555">
        <v>0</v>
      </c>
      <c r="CJ2590" s="1556">
        <v>0</v>
      </c>
      <c r="CK2590" s="1555">
        <v>0</v>
      </c>
      <c r="CL2590" s="1557">
        <v>0</v>
      </c>
      <c r="CN2590" s="1483"/>
      <c r="CO2590" s="1484" t="s">
        <v>339</v>
      </c>
      <c r="CP2590" s="1555">
        <v>0</v>
      </c>
      <c r="CQ2590" s="1555">
        <v>0</v>
      </c>
      <c r="CR2590" s="1555">
        <v>0</v>
      </c>
      <c r="CS2590" s="1555">
        <v>0</v>
      </c>
      <c r="CT2590" s="1555">
        <v>0</v>
      </c>
      <c r="CU2590" s="1556">
        <v>0</v>
      </c>
      <c r="CV2590" s="1555">
        <v>0</v>
      </c>
      <c r="CW2590" s="1557">
        <v>0</v>
      </c>
      <c r="CY2590" s="1483"/>
      <c r="CZ2590" s="1484" t="s">
        <v>339</v>
      </c>
      <c r="DA2590" s="1555">
        <v>0</v>
      </c>
      <c r="DB2590" s="1555">
        <v>0</v>
      </c>
      <c r="DC2590" s="1555">
        <v>0</v>
      </c>
      <c r="DD2590" s="1555">
        <v>0</v>
      </c>
      <c r="DE2590" s="1555">
        <v>0</v>
      </c>
      <c r="DF2590" s="1556">
        <v>0</v>
      </c>
      <c r="DG2590" s="1555">
        <v>0</v>
      </c>
      <c r="DH2590" s="1557">
        <v>0</v>
      </c>
      <c r="DJ2590" s="1483"/>
      <c r="DK2590" s="1484" t="s">
        <v>339</v>
      </c>
      <c r="DL2590" s="1555">
        <v>0</v>
      </c>
      <c r="DM2590" s="1555">
        <v>0</v>
      </c>
      <c r="DN2590" s="1555">
        <v>0</v>
      </c>
      <c r="DO2590" s="1555">
        <v>0</v>
      </c>
      <c r="DP2590" s="1555">
        <v>0</v>
      </c>
      <c r="DQ2590" s="1556">
        <v>0</v>
      </c>
      <c r="DR2590" s="1555">
        <v>0</v>
      </c>
      <c r="DS2590" s="1557">
        <v>0</v>
      </c>
      <c r="DU2590" s="1483"/>
      <c r="DV2590" s="1484" t="s">
        <v>339</v>
      </c>
      <c r="DW2590" s="1555">
        <v>0</v>
      </c>
      <c r="DX2590" s="1555">
        <v>0</v>
      </c>
      <c r="DY2590" s="1555">
        <v>0</v>
      </c>
      <c r="DZ2590" s="1555">
        <v>0</v>
      </c>
      <c r="EA2590" s="1555">
        <v>0</v>
      </c>
      <c r="EB2590" s="1556">
        <v>0</v>
      </c>
      <c r="EC2590" s="1555">
        <v>0</v>
      </c>
      <c r="ED2590" s="1557">
        <v>0</v>
      </c>
      <c r="EF2590" s="1483"/>
      <c r="EG2590" s="1484" t="s">
        <v>339</v>
      </c>
      <c r="EH2590" s="1555">
        <v>0</v>
      </c>
      <c r="EI2590" s="1555">
        <v>0</v>
      </c>
      <c r="EJ2590" s="1555">
        <v>0</v>
      </c>
      <c r="EK2590" s="1555">
        <v>0</v>
      </c>
      <c r="EL2590" s="1555">
        <v>0</v>
      </c>
      <c r="EM2590" s="1556">
        <v>0</v>
      </c>
      <c r="EN2590" s="1555">
        <v>0</v>
      </c>
      <c r="EO2590" s="1557">
        <v>0</v>
      </c>
      <c r="EQ2590" s="1483"/>
      <c r="ER2590" s="1484" t="s">
        <v>339</v>
      </c>
      <c r="ES2590" s="1555">
        <v>0</v>
      </c>
      <c r="ET2590" s="1555">
        <v>0</v>
      </c>
      <c r="EU2590" s="1555">
        <v>0</v>
      </c>
      <c r="EV2590" s="1555">
        <v>0</v>
      </c>
      <c r="EW2590" s="1555">
        <v>0</v>
      </c>
      <c r="EX2590" s="1556">
        <v>0</v>
      </c>
      <c r="EY2590" s="1555">
        <v>0</v>
      </c>
      <c r="EZ2590" s="1557">
        <v>0</v>
      </c>
    </row>
    <row r="2591" spans="2:156" ht="10.35" customHeight="1">
      <c r="B2591" s="1483"/>
      <c r="C2591" s="1484" t="s">
        <v>1456</v>
      </c>
      <c r="D2591" s="1555">
        <v>0</v>
      </c>
      <c r="E2591" s="1555">
        <v>3523.2</v>
      </c>
      <c r="F2591" s="1555">
        <v>27880.299999999996</v>
      </c>
      <c r="G2591" s="1555">
        <v>0</v>
      </c>
      <c r="H2591" s="1555">
        <v>0</v>
      </c>
      <c r="I2591" s="1556">
        <v>31403.5</v>
      </c>
      <c r="J2591" s="1555">
        <v>292.8</v>
      </c>
      <c r="K2591" s="1557">
        <v>31696.3</v>
      </c>
      <c r="L2591" s="1529">
        <f t="shared" si="1251"/>
        <v>911.4</v>
      </c>
      <c r="M2591" s="1509">
        <f t="shared" si="1252"/>
        <v>1766.1</v>
      </c>
      <c r="N2591" s="1509">
        <f t="shared" si="1253"/>
        <v>2524.2000000000003</v>
      </c>
      <c r="O2591" s="1509">
        <f t="shared" si="1254"/>
        <v>2242.1</v>
      </c>
      <c r="P2591" s="1509">
        <f t="shared" si="1255"/>
        <v>1965.8999999999999</v>
      </c>
      <c r="Q2591" s="1509">
        <f t="shared" si="1256"/>
        <v>6876.1</v>
      </c>
      <c r="R2591" s="1509">
        <f t="shared" si="1257"/>
        <v>5639.6</v>
      </c>
      <c r="S2591" s="1509">
        <f t="shared" si="1258"/>
        <v>0</v>
      </c>
      <c r="T2591" s="1509">
        <f t="shared" si="1259"/>
        <v>1915.6</v>
      </c>
      <c r="U2591" s="1509">
        <f t="shared" si="1260"/>
        <v>1765.3</v>
      </c>
      <c r="V2591" s="1509">
        <f t="shared" si="1261"/>
        <v>3533.7</v>
      </c>
      <c r="W2591" s="3413">
        <f t="shared" si="1262"/>
        <v>2556.3000000000002</v>
      </c>
      <c r="Z2591" s="1483"/>
      <c r="AA2591" s="1484" t="s">
        <v>1456</v>
      </c>
      <c r="AB2591" s="1555">
        <v>0</v>
      </c>
      <c r="AC2591" s="1555">
        <v>0</v>
      </c>
      <c r="AD2591" s="1555">
        <v>911.4</v>
      </c>
      <c r="AE2591" s="1555">
        <v>0</v>
      </c>
      <c r="AF2591" s="1555">
        <v>0</v>
      </c>
      <c r="AG2591" s="1556">
        <v>911.4</v>
      </c>
      <c r="AH2591" s="1555">
        <v>0</v>
      </c>
      <c r="AI2591" s="1557">
        <v>911.4</v>
      </c>
      <c r="AK2591" s="1483"/>
      <c r="AL2591" s="1484" t="s">
        <v>1456</v>
      </c>
      <c r="AM2591" s="1555">
        <v>0</v>
      </c>
      <c r="AN2591" s="1555">
        <v>40</v>
      </c>
      <c r="AO2591" s="1555">
        <v>1726.1</v>
      </c>
      <c r="AP2591" s="1555">
        <v>0</v>
      </c>
      <c r="AQ2591" s="1555">
        <v>0</v>
      </c>
      <c r="AR2591" s="1556">
        <v>1766.1</v>
      </c>
      <c r="AS2591" s="1555">
        <v>0</v>
      </c>
      <c r="AT2591" s="1557">
        <v>1766.1</v>
      </c>
      <c r="AV2591" s="1483"/>
      <c r="AW2591" s="1484" t="s">
        <v>1456</v>
      </c>
      <c r="AX2591" s="1555">
        <v>0</v>
      </c>
      <c r="AY2591" s="1555">
        <v>36.9</v>
      </c>
      <c r="AZ2591" s="1555">
        <v>2487.3000000000002</v>
      </c>
      <c r="BA2591" s="1555">
        <v>0</v>
      </c>
      <c r="BB2591" s="1555">
        <v>0</v>
      </c>
      <c r="BC2591" s="1556">
        <v>2524.2000000000003</v>
      </c>
      <c r="BD2591" s="1555">
        <v>0</v>
      </c>
      <c r="BE2591" s="1557">
        <v>2524.2000000000003</v>
      </c>
      <c r="BG2591" s="1483"/>
      <c r="BH2591" s="1484" t="s">
        <v>1456</v>
      </c>
      <c r="BI2591" s="1555">
        <v>0</v>
      </c>
      <c r="BJ2591" s="1555">
        <v>302.60000000000002</v>
      </c>
      <c r="BK2591" s="1555">
        <v>1939.5</v>
      </c>
      <c r="BL2591" s="1555">
        <v>0</v>
      </c>
      <c r="BM2591" s="1555">
        <v>0</v>
      </c>
      <c r="BN2591" s="1556">
        <v>2242.1</v>
      </c>
      <c r="BO2591" s="1555">
        <v>0</v>
      </c>
      <c r="BP2591" s="1557">
        <v>2242.1</v>
      </c>
      <c r="BR2591" s="1483"/>
      <c r="BS2591" s="1484" t="s">
        <v>1456</v>
      </c>
      <c r="BT2591" s="1555">
        <v>0</v>
      </c>
      <c r="BU2591" s="1555">
        <v>10.8</v>
      </c>
      <c r="BV2591" s="1555">
        <v>1955.1</v>
      </c>
      <c r="BW2591" s="1555">
        <v>0</v>
      </c>
      <c r="BX2591" s="1555">
        <v>0</v>
      </c>
      <c r="BY2591" s="1556">
        <v>1965.8999999999999</v>
      </c>
      <c r="BZ2591" s="1555">
        <v>0</v>
      </c>
      <c r="CA2591" s="1557">
        <v>1965.8999999999999</v>
      </c>
      <c r="CC2591" s="1483"/>
      <c r="CD2591" s="1484" t="s">
        <v>1456</v>
      </c>
      <c r="CE2591" s="1555">
        <v>0</v>
      </c>
      <c r="CF2591" s="1555">
        <v>0</v>
      </c>
      <c r="CG2591" s="1555">
        <v>6876.1</v>
      </c>
      <c r="CH2591" s="1555">
        <v>0</v>
      </c>
      <c r="CI2591" s="1555">
        <v>0</v>
      </c>
      <c r="CJ2591" s="1556">
        <v>6876.1</v>
      </c>
      <c r="CK2591" s="1555">
        <v>0</v>
      </c>
      <c r="CL2591" s="1557">
        <v>6876.1</v>
      </c>
      <c r="CN2591" s="1483"/>
      <c r="CO2591" s="1484" t="s">
        <v>1456</v>
      </c>
      <c r="CP2591" s="1555">
        <v>0</v>
      </c>
      <c r="CQ2591" s="1555">
        <v>46</v>
      </c>
      <c r="CR2591" s="1555">
        <v>5593.6</v>
      </c>
      <c r="CS2591" s="1555">
        <v>0</v>
      </c>
      <c r="CT2591" s="1555">
        <v>0</v>
      </c>
      <c r="CU2591" s="1556">
        <v>5639.6</v>
      </c>
      <c r="CV2591" s="1555">
        <v>0</v>
      </c>
      <c r="CW2591" s="1557">
        <v>5639.6</v>
      </c>
      <c r="CY2591" s="1483"/>
      <c r="CZ2591" s="1484" t="s">
        <v>1456</v>
      </c>
      <c r="DA2591" s="1555">
        <v>0</v>
      </c>
      <c r="DB2591" s="1555">
        <v>0</v>
      </c>
      <c r="DC2591" s="1555">
        <v>0</v>
      </c>
      <c r="DD2591" s="1555">
        <v>0</v>
      </c>
      <c r="DE2591" s="1555">
        <v>0</v>
      </c>
      <c r="DF2591" s="1556">
        <v>0</v>
      </c>
      <c r="DG2591" s="1555">
        <v>0</v>
      </c>
      <c r="DH2591" s="1557">
        <v>0</v>
      </c>
      <c r="DJ2591" s="1483"/>
      <c r="DK2591" s="1484" t="s">
        <v>1456</v>
      </c>
      <c r="DL2591" s="1555">
        <v>0</v>
      </c>
      <c r="DM2591" s="1555">
        <v>1871.5</v>
      </c>
      <c r="DN2591" s="1555">
        <v>44.1</v>
      </c>
      <c r="DO2591" s="1555">
        <v>0</v>
      </c>
      <c r="DP2591" s="1555">
        <v>0</v>
      </c>
      <c r="DQ2591" s="1556">
        <v>1915.6</v>
      </c>
      <c r="DR2591" s="1555">
        <v>0</v>
      </c>
      <c r="DS2591" s="1557">
        <v>1915.6</v>
      </c>
      <c r="DU2591" s="1483"/>
      <c r="DV2591" s="1484" t="s">
        <v>1456</v>
      </c>
      <c r="DW2591" s="1555">
        <v>0</v>
      </c>
      <c r="DX2591" s="1555">
        <v>617.70000000000005</v>
      </c>
      <c r="DY2591" s="1555">
        <v>1147.5999999999999</v>
      </c>
      <c r="DZ2591" s="1555">
        <v>0</v>
      </c>
      <c r="EA2591" s="1555">
        <v>0</v>
      </c>
      <c r="EB2591" s="1556">
        <v>1765.3</v>
      </c>
      <c r="EC2591" s="1555">
        <v>0</v>
      </c>
      <c r="ED2591" s="1557">
        <v>1765.3</v>
      </c>
      <c r="EF2591" s="1483"/>
      <c r="EG2591" s="1484" t="s">
        <v>1456</v>
      </c>
      <c r="EH2591" s="1555">
        <v>0</v>
      </c>
      <c r="EI2591" s="1555">
        <v>343</v>
      </c>
      <c r="EJ2591" s="1555">
        <v>3190.7</v>
      </c>
      <c r="EK2591" s="1555">
        <v>0</v>
      </c>
      <c r="EL2591" s="1555">
        <v>0</v>
      </c>
      <c r="EM2591" s="1556">
        <v>3533.7</v>
      </c>
      <c r="EN2591" s="1555">
        <v>0</v>
      </c>
      <c r="EO2591" s="1557">
        <v>3533.7</v>
      </c>
      <c r="EQ2591" s="1483"/>
      <c r="ER2591" s="1484" t="s">
        <v>1456</v>
      </c>
      <c r="ES2591" s="1555">
        <v>0</v>
      </c>
      <c r="ET2591" s="1555">
        <v>254.7</v>
      </c>
      <c r="EU2591" s="1555">
        <v>2008.8</v>
      </c>
      <c r="EV2591" s="1555">
        <v>0</v>
      </c>
      <c r="EW2591" s="1555">
        <v>0</v>
      </c>
      <c r="EX2591" s="1556">
        <v>2263.5</v>
      </c>
      <c r="EY2591" s="1555">
        <v>292.8</v>
      </c>
      <c r="EZ2591" s="1557">
        <v>2556.3000000000002</v>
      </c>
    </row>
    <row r="2592" spans="2:156" ht="10.35" customHeight="1">
      <c r="B2592" s="1483" t="s">
        <v>337</v>
      </c>
      <c r="C2592" s="588" t="s">
        <v>336</v>
      </c>
      <c r="D2592" s="1553">
        <v>916479.5</v>
      </c>
      <c r="E2592" s="1553">
        <v>18222.5</v>
      </c>
      <c r="F2592" s="1553">
        <v>3453.6</v>
      </c>
      <c r="G2592" s="1553">
        <v>271523.59999999998</v>
      </c>
      <c r="H2592" s="1553">
        <v>0</v>
      </c>
      <c r="I2592" s="1553">
        <v>1209679.2</v>
      </c>
      <c r="J2592" s="1553">
        <v>31696.3</v>
      </c>
      <c r="K2592" s="1554">
        <v>1241375.5</v>
      </c>
      <c r="L2592" s="1529">
        <f t="shared" si="1251"/>
        <v>49947.500000000007</v>
      </c>
      <c r="M2592" s="1509">
        <f t="shared" si="1252"/>
        <v>56162.200000000004</v>
      </c>
      <c r="N2592" s="1509">
        <f t="shared" si="1253"/>
        <v>80090.799999999988</v>
      </c>
      <c r="O2592" s="1509">
        <f t="shared" si="1254"/>
        <v>79680.800000000017</v>
      </c>
      <c r="P2592" s="1509">
        <f t="shared" si="1255"/>
        <v>74896.199999999983</v>
      </c>
      <c r="Q2592" s="1509">
        <f t="shared" si="1256"/>
        <v>153499.80000000002</v>
      </c>
      <c r="R2592" s="1509">
        <f t="shared" si="1257"/>
        <v>85527.2</v>
      </c>
      <c r="S2592" s="1509">
        <f t="shared" si="1258"/>
        <v>83750.899999999994</v>
      </c>
      <c r="T2592" s="1509">
        <f t="shared" si="1259"/>
        <v>116860.59999999999</v>
      </c>
      <c r="U2592" s="1509">
        <f t="shared" si="1260"/>
        <v>120527.09999999999</v>
      </c>
      <c r="V2592" s="1509">
        <f t="shared" si="1261"/>
        <v>101539.4</v>
      </c>
      <c r="W2592" s="3413">
        <f t="shared" si="1262"/>
        <v>238893</v>
      </c>
      <c r="Z2592" s="1483" t="s">
        <v>337</v>
      </c>
      <c r="AA2592" s="588" t="s">
        <v>336</v>
      </c>
      <c r="AB2592" s="1553">
        <v>25596.400000000001</v>
      </c>
      <c r="AC2592" s="1553">
        <v>1250.8999999999999</v>
      </c>
      <c r="AD2592" s="1553">
        <v>458.5</v>
      </c>
      <c r="AE2592" s="1553">
        <v>21730.3</v>
      </c>
      <c r="AF2592" s="1553">
        <v>0</v>
      </c>
      <c r="AG2592" s="1553">
        <v>49036.100000000006</v>
      </c>
      <c r="AH2592" s="1553">
        <v>911.4</v>
      </c>
      <c r="AI2592" s="1554">
        <v>49947.500000000007</v>
      </c>
      <c r="AK2592" s="1483" t="s">
        <v>337</v>
      </c>
      <c r="AL2592" s="588" t="s">
        <v>336</v>
      </c>
      <c r="AM2592" s="1553">
        <v>37501.100000000006</v>
      </c>
      <c r="AN2592" s="1553">
        <v>384.3</v>
      </c>
      <c r="AO2592" s="1553">
        <v>284.40000000000003</v>
      </c>
      <c r="AP2592" s="1553">
        <v>16226.3</v>
      </c>
      <c r="AQ2592" s="1553">
        <v>0</v>
      </c>
      <c r="AR2592" s="1553">
        <v>54396.100000000006</v>
      </c>
      <c r="AS2592" s="1553">
        <v>1766.1</v>
      </c>
      <c r="AT2592" s="1554">
        <v>56162.200000000004</v>
      </c>
      <c r="AV2592" s="1483" t="s">
        <v>337</v>
      </c>
      <c r="AW2592" s="588" t="s">
        <v>336</v>
      </c>
      <c r="AX2592" s="1553">
        <v>60907.299999999996</v>
      </c>
      <c r="AY2592" s="1553">
        <v>796.7</v>
      </c>
      <c r="AZ2592" s="1553">
        <v>229.79999999999998</v>
      </c>
      <c r="BA2592" s="1553">
        <v>15632.800000000001</v>
      </c>
      <c r="BB2592" s="1553">
        <v>0</v>
      </c>
      <c r="BC2592" s="1553">
        <v>77566.599999999991</v>
      </c>
      <c r="BD2592" s="1553">
        <v>2524.2000000000003</v>
      </c>
      <c r="BE2592" s="1554">
        <v>80090.799999999988</v>
      </c>
      <c r="BG2592" s="1483" t="s">
        <v>337</v>
      </c>
      <c r="BH2592" s="588" t="s">
        <v>336</v>
      </c>
      <c r="BI2592" s="1553">
        <v>58101</v>
      </c>
      <c r="BJ2592" s="1553">
        <v>1076.3000000000002</v>
      </c>
      <c r="BK2592" s="1553">
        <v>509.90000000000003</v>
      </c>
      <c r="BL2592" s="1553">
        <v>17751.5</v>
      </c>
      <c r="BM2592" s="1553">
        <v>0</v>
      </c>
      <c r="BN2592" s="1553">
        <v>77438.700000000012</v>
      </c>
      <c r="BO2592" s="1553">
        <v>2242.1</v>
      </c>
      <c r="BP2592" s="1554">
        <v>79680.800000000017</v>
      </c>
      <c r="BR2592" s="1483" t="s">
        <v>337</v>
      </c>
      <c r="BS2592" s="588" t="s">
        <v>336</v>
      </c>
      <c r="BT2592" s="1553">
        <v>49521.099999999991</v>
      </c>
      <c r="BU2592" s="1553">
        <v>1066</v>
      </c>
      <c r="BV2592" s="1553">
        <v>11.899999999999988</v>
      </c>
      <c r="BW2592" s="1553">
        <v>22331.300000000003</v>
      </c>
      <c r="BX2592" s="1553">
        <v>0</v>
      </c>
      <c r="BY2592" s="1553">
        <v>72930.299999999988</v>
      </c>
      <c r="BZ2592" s="1553">
        <v>1965.8999999999999</v>
      </c>
      <c r="CA2592" s="1554">
        <v>74896.199999999983</v>
      </c>
      <c r="CC2592" s="1483" t="s">
        <v>337</v>
      </c>
      <c r="CD2592" s="588" t="s">
        <v>336</v>
      </c>
      <c r="CE2592" s="1553">
        <v>121292.7</v>
      </c>
      <c r="CF2592" s="1553">
        <v>2576.5</v>
      </c>
      <c r="CG2592" s="1553">
        <v>15.6</v>
      </c>
      <c r="CH2592" s="1553">
        <v>22738.9</v>
      </c>
      <c r="CI2592" s="1553">
        <v>0</v>
      </c>
      <c r="CJ2592" s="1553">
        <v>146623.70000000001</v>
      </c>
      <c r="CK2592" s="1553">
        <v>6876.1</v>
      </c>
      <c r="CL2592" s="1554">
        <v>153499.80000000002</v>
      </c>
      <c r="CN2592" s="1483" t="s">
        <v>337</v>
      </c>
      <c r="CO2592" s="588" t="s">
        <v>336</v>
      </c>
      <c r="CP2592" s="1553">
        <v>52753</v>
      </c>
      <c r="CQ2592" s="1553">
        <v>1295.2</v>
      </c>
      <c r="CR2592" s="1553">
        <v>502.6</v>
      </c>
      <c r="CS2592" s="1553">
        <v>25336.799999999996</v>
      </c>
      <c r="CT2592" s="1553">
        <v>0</v>
      </c>
      <c r="CU2592" s="1553">
        <v>79887.599999999991</v>
      </c>
      <c r="CV2592" s="1553">
        <v>5639.6</v>
      </c>
      <c r="CW2592" s="1554">
        <v>85527.2</v>
      </c>
      <c r="CY2592" s="1483" t="s">
        <v>337</v>
      </c>
      <c r="CZ2592" s="588" t="s">
        <v>336</v>
      </c>
      <c r="DA2592" s="1553">
        <v>61719.199999999997</v>
      </c>
      <c r="DB2592" s="1553">
        <v>2888.1</v>
      </c>
      <c r="DC2592" s="1553">
        <v>22.2</v>
      </c>
      <c r="DD2592" s="1553">
        <v>19121.400000000001</v>
      </c>
      <c r="DE2592" s="1553">
        <v>0</v>
      </c>
      <c r="DF2592" s="1553">
        <v>83750.899999999994</v>
      </c>
      <c r="DG2592" s="1553">
        <v>0</v>
      </c>
      <c r="DH2592" s="1554">
        <v>83750.899999999994</v>
      </c>
      <c r="DJ2592" s="1483" t="s">
        <v>337</v>
      </c>
      <c r="DK2592" s="588" t="s">
        <v>336</v>
      </c>
      <c r="DL2592" s="1553">
        <v>87973.999999999985</v>
      </c>
      <c r="DM2592" s="1553">
        <v>2162.8000000000002</v>
      </c>
      <c r="DN2592" s="1553">
        <v>534.20000000000005</v>
      </c>
      <c r="DO2592" s="1553">
        <v>24274</v>
      </c>
      <c r="DP2592" s="1553">
        <v>0</v>
      </c>
      <c r="DQ2592" s="1553">
        <v>114944.99999999999</v>
      </c>
      <c r="DR2592" s="1553">
        <v>1915.6</v>
      </c>
      <c r="DS2592" s="1554">
        <v>116860.59999999999</v>
      </c>
      <c r="DU2592" s="1483" t="s">
        <v>337</v>
      </c>
      <c r="DV2592" s="588" t="s">
        <v>336</v>
      </c>
      <c r="DW2592" s="1553">
        <v>98814.89999999998</v>
      </c>
      <c r="DX2592" s="1553">
        <v>2037.1999999999998</v>
      </c>
      <c r="DY2592" s="1553">
        <v>18.100000000000009</v>
      </c>
      <c r="DZ2592" s="1553">
        <v>17891.599999999999</v>
      </c>
      <c r="EA2592" s="1553">
        <v>0</v>
      </c>
      <c r="EB2592" s="1553">
        <v>118761.79999999999</v>
      </c>
      <c r="EC2592" s="1553">
        <v>1765.3</v>
      </c>
      <c r="ED2592" s="1554">
        <v>120527.09999999999</v>
      </c>
      <c r="EF2592" s="1483" t="s">
        <v>337</v>
      </c>
      <c r="EG2592" s="588" t="s">
        <v>336</v>
      </c>
      <c r="EH2592" s="1553">
        <v>67868.899999999994</v>
      </c>
      <c r="EI2592" s="1553">
        <v>656.1</v>
      </c>
      <c r="EJ2592" s="1553">
        <v>370.2</v>
      </c>
      <c r="EK2592" s="1553">
        <v>29110.5</v>
      </c>
      <c r="EL2592" s="1553">
        <v>0</v>
      </c>
      <c r="EM2592" s="1553">
        <v>98005.7</v>
      </c>
      <c r="EN2592" s="1553">
        <v>3533.7</v>
      </c>
      <c r="EO2592" s="1554">
        <v>101539.4</v>
      </c>
      <c r="EQ2592" s="1483" t="s">
        <v>337</v>
      </c>
      <c r="ER2592" s="588" t="s">
        <v>336</v>
      </c>
      <c r="ES2592" s="1553">
        <v>194429.9</v>
      </c>
      <c r="ET2592" s="1553">
        <v>2032.4</v>
      </c>
      <c r="EU2592" s="1553">
        <v>496.2</v>
      </c>
      <c r="EV2592" s="1553">
        <v>39378.199999999997</v>
      </c>
      <c r="EW2592" s="1553">
        <v>0</v>
      </c>
      <c r="EX2592" s="1553">
        <v>236336.7</v>
      </c>
      <c r="EY2592" s="1553">
        <v>2556.3000000000002</v>
      </c>
      <c r="EZ2592" s="1554">
        <v>238893</v>
      </c>
    </row>
    <row r="2593" spans="2:156" ht="10.35" customHeight="1">
      <c r="B2593" s="1483"/>
      <c r="C2593" s="588"/>
      <c r="D2593" s="1553">
        <v>0</v>
      </c>
      <c r="E2593" s="1553">
        <v>0</v>
      </c>
      <c r="F2593" s="1553">
        <v>0</v>
      </c>
      <c r="G2593" s="1553">
        <v>0</v>
      </c>
      <c r="H2593" s="1553">
        <v>0</v>
      </c>
      <c r="I2593" s="1553">
        <v>0</v>
      </c>
      <c r="J2593" s="1553">
        <v>0</v>
      </c>
      <c r="K2593" s="1554">
        <v>0</v>
      </c>
      <c r="L2593" s="1529">
        <f t="shared" si="1251"/>
        <v>0</v>
      </c>
      <c r="M2593" s="1509">
        <f t="shared" si="1252"/>
        <v>0</v>
      </c>
      <c r="N2593" s="1509">
        <f t="shared" si="1253"/>
        <v>0</v>
      </c>
      <c r="O2593" s="1509">
        <f t="shared" si="1254"/>
        <v>0</v>
      </c>
      <c r="P2593" s="1509">
        <f t="shared" si="1255"/>
        <v>0</v>
      </c>
      <c r="Q2593" s="1509">
        <f t="shared" si="1256"/>
        <v>0</v>
      </c>
      <c r="R2593" s="1509">
        <f t="shared" si="1257"/>
        <v>0</v>
      </c>
      <c r="S2593" s="1509">
        <f t="shared" si="1258"/>
        <v>0</v>
      </c>
      <c r="T2593" s="1509">
        <f t="shared" si="1259"/>
        <v>0</v>
      </c>
      <c r="U2593" s="1509">
        <f t="shared" si="1260"/>
        <v>0</v>
      </c>
      <c r="V2593" s="1509">
        <f t="shared" si="1261"/>
        <v>0</v>
      </c>
      <c r="W2593" s="3413">
        <f t="shared" si="1262"/>
        <v>0</v>
      </c>
      <c r="Z2593" s="1483"/>
      <c r="AA2593" s="588"/>
      <c r="AB2593" s="1553"/>
      <c r="AC2593" s="1553"/>
      <c r="AD2593" s="1553"/>
      <c r="AE2593" s="1553"/>
      <c r="AF2593" s="1553"/>
      <c r="AG2593" s="1553"/>
      <c r="AH2593" s="1553"/>
      <c r="AI2593" s="1554"/>
      <c r="AK2593" s="1483"/>
      <c r="AL2593" s="588"/>
      <c r="AM2593" s="1553"/>
      <c r="AN2593" s="1553"/>
      <c r="AO2593" s="1553"/>
      <c r="AP2593" s="1553"/>
      <c r="AQ2593" s="1553"/>
      <c r="AR2593" s="1553"/>
      <c r="AS2593" s="1553"/>
      <c r="AT2593" s="1554"/>
      <c r="AV2593" s="1483"/>
      <c r="AW2593" s="588"/>
      <c r="AX2593" s="1553"/>
      <c r="AY2593" s="1553"/>
      <c r="AZ2593" s="1553"/>
      <c r="BA2593" s="1553"/>
      <c r="BB2593" s="1553"/>
      <c r="BC2593" s="1553"/>
      <c r="BD2593" s="1553"/>
      <c r="BE2593" s="1554"/>
      <c r="BG2593" s="1483"/>
      <c r="BH2593" s="588"/>
      <c r="BI2593" s="1553"/>
      <c r="BJ2593" s="1553"/>
      <c r="BK2593" s="1553"/>
      <c r="BL2593" s="1553"/>
      <c r="BM2593" s="1553"/>
      <c r="BN2593" s="1553"/>
      <c r="BO2593" s="1553"/>
      <c r="BP2593" s="1554"/>
      <c r="BR2593" s="1483"/>
      <c r="BS2593" s="588"/>
      <c r="BT2593" s="1553"/>
      <c r="BU2593" s="1553"/>
      <c r="BV2593" s="1553"/>
      <c r="BW2593" s="1553"/>
      <c r="BX2593" s="1553"/>
      <c r="BY2593" s="1553"/>
      <c r="BZ2593" s="1553"/>
      <c r="CA2593" s="1554"/>
      <c r="CC2593" s="1483"/>
      <c r="CD2593" s="588"/>
      <c r="CE2593" s="1553"/>
      <c r="CF2593" s="1553"/>
      <c r="CG2593" s="1553"/>
      <c r="CH2593" s="1553"/>
      <c r="CI2593" s="1553"/>
      <c r="CJ2593" s="1553"/>
      <c r="CK2593" s="1553"/>
      <c r="CL2593" s="1554"/>
      <c r="CN2593" s="1483"/>
      <c r="CO2593" s="588"/>
      <c r="CP2593" s="1553"/>
      <c r="CQ2593" s="1553"/>
      <c r="CR2593" s="1553"/>
      <c r="CS2593" s="1553"/>
      <c r="CT2593" s="1553"/>
      <c r="CU2593" s="1553"/>
      <c r="CV2593" s="1553"/>
      <c r="CW2593" s="1554"/>
      <c r="CY2593" s="1483"/>
      <c r="CZ2593" s="588"/>
      <c r="DA2593" s="1553"/>
      <c r="DB2593" s="1553"/>
      <c r="DC2593" s="1553"/>
      <c r="DD2593" s="1553"/>
      <c r="DE2593" s="1553"/>
      <c r="DF2593" s="1553"/>
      <c r="DG2593" s="1553"/>
      <c r="DH2593" s="1554"/>
      <c r="DJ2593" s="1483"/>
      <c r="DK2593" s="588"/>
      <c r="DL2593" s="1553"/>
      <c r="DM2593" s="1553"/>
      <c r="DN2593" s="1553"/>
      <c r="DO2593" s="1553"/>
      <c r="DP2593" s="1553"/>
      <c r="DQ2593" s="1553"/>
      <c r="DR2593" s="1553"/>
      <c r="DS2593" s="1554"/>
      <c r="DU2593" s="1483"/>
      <c r="DV2593" s="588"/>
      <c r="DW2593" s="1553"/>
      <c r="DX2593" s="1553"/>
      <c r="DY2593" s="1553"/>
      <c r="DZ2593" s="1553"/>
      <c r="EA2593" s="1553"/>
      <c r="EB2593" s="1553"/>
      <c r="EC2593" s="1553"/>
      <c r="ED2593" s="1554"/>
      <c r="EF2593" s="1483"/>
      <c r="EG2593" s="588"/>
      <c r="EH2593" s="1553"/>
      <c r="EI2593" s="1553"/>
      <c r="EJ2593" s="1553"/>
      <c r="EK2593" s="1553"/>
      <c r="EL2593" s="1553"/>
      <c r="EM2593" s="1553"/>
      <c r="EN2593" s="1553"/>
      <c r="EO2593" s="1554"/>
      <c r="EQ2593" s="1483"/>
      <c r="ER2593" s="588"/>
      <c r="ES2593" s="1553"/>
      <c r="ET2593" s="1553"/>
      <c r="EU2593" s="1553"/>
      <c r="EV2593" s="1553"/>
      <c r="EW2593" s="1553"/>
      <c r="EX2593" s="1553"/>
      <c r="EY2593" s="1553"/>
      <c r="EZ2593" s="1554"/>
    </row>
    <row r="2594" spans="2:156" ht="10.35" customHeight="1">
      <c r="B2594" s="1483" t="s">
        <v>335</v>
      </c>
      <c r="C2594" s="588" t="s">
        <v>334</v>
      </c>
      <c r="D2594" s="1553">
        <v>1455705.7</v>
      </c>
      <c r="E2594" s="1553">
        <v>157330.20000000001</v>
      </c>
      <c r="F2594" s="1553">
        <v>367293.49999999994</v>
      </c>
      <c r="G2594" s="1553">
        <v>2437523.7999999998</v>
      </c>
      <c r="H2594" s="1553">
        <v>61618.1</v>
      </c>
      <c r="I2594" s="1553">
        <v>4479471.3</v>
      </c>
      <c r="J2594" s="1553">
        <v>698977.70000000007</v>
      </c>
      <c r="K2594" s="1554">
        <v>5178449</v>
      </c>
      <c r="L2594" s="1529">
        <f t="shared" si="1251"/>
        <v>331600.49999999994</v>
      </c>
      <c r="M2594" s="1509">
        <f t="shared" si="1252"/>
        <v>312751.59999999998</v>
      </c>
      <c r="N2594" s="1509">
        <f t="shared" si="1253"/>
        <v>341374.30000000005</v>
      </c>
      <c r="O2594" s="1509">
        <f t="shared" si="1254"/>
        <v>357107.89999999997</v>
      </c>
      <c r="P2594" s="1509">
        <f t="shared" si="1255"/>
        <v>395244.3</v>
      </c>
      <c r="Q2594" s="1509">
        <f t="shared" si="1256"/>
        <v>527118.19999999995</v>
      </c>
      <c r="R2594" s="1509">
        <f t="shared" si="1257"/>
        <v>461393.80000000005</v>
      </c>
      <c r="S2594" s="1509">
        <f t="shared" si="1258"/>
        <v>430173.99999999994</v>
      </c>
      <c r="T2594" s="1509">
        <f t="shared" si="1259"/>
        <v>448552.4</v>
      </c>
      <c r="U2594" s="1509">
        <f t="shared" si="1260"/>
        <v>475224.20000000007</v>
      </c>
      <c r="V2594" s="1509">
        <f t="shared" si="1261"/>
        <v>470442.4</v>
      </c>
      <c r="W2594" s="3413">
        <f t="shared" si="1262"/>
        <v>627465.4</v>
      </c>
      <c r="Z2594" s="1468" t="s">
        <v>335</v>
      </c>
      <c r="AA2594" s="1484" t="s">
        <v>334</v>
      </c>
      <c r="AB2594" s="1556">
        <v>91813.4</v>
      </c>
      <c r="AC2594" s="1556">
        <v>8973.4</v>
      </c>
      <c r="AD2594" s="1556">
        <v>23867.199999999997</v>
      </c>
      <c r="AE2594" s="1556">
        <v>158237.9</v>
      </c>
      <c r="AF2594" s="1556">
        <v>3706.3</v>
      </c>
      <c r="AG2594" s="1556">
        <v>286598.19999999995</v>
      </c>
      <c r="AH2594" s="1556">
        <v>45002.3</v>
      </c>
      <c r="AI2594" s="1557">
        <v>331600.49999999994</v>
      </c>
      <c r="AK2594" s="1468" t="s">
        <v>335</v>
      </c>
      <c r="AL2594" s="1484" t="s">
        <v>334</v>
      </c>
      <c r="AM2594" s="1556">
        <v>90028.200000000012</v>
      </c>
      <c r="AN2594" s="1556">
        <v>10632.5</v>
      </c>
      <c r="AO2594" s="1556">
        <v>23133.599999999999</v>
      </c>
      <c r="AP2594" s="1556">
        <v>145970.29999999999</v>
      </c>
      <c r="AQ2594" s="1556">
        <v>3961.2</v>
      </c>
      <c r="AR2594" s="1556">
        <v>273725.8</v>
      </c>
      <c r="AS2594" s="1556">
        <v>39025.800000000003</v>
      </c>
      <c r="AT2594" s="1557">
        <v>312751.59999999998</v>
      </c>
      <c r="AV2594" s="1468" t="s">
        <v>335</v>
      </c>
      <c r="AW2594" s="1484" t="s">
        <v>334</v>
      </c>
      <c r="AX2594" s="1556">
        <v>99587.500000000015</v>
      </c>
      <c r="AY2594" s="1556">
        <v>8587.2999999999993</v>
      </c>
      <c r="AZ2594" s="1556">
        <v>26418.799999999999</v>
      </c>
      <c r="BA2594" s="1556">
        <v>160191.29999999999</v>
      </c>
      <c r="BB2594" s="1556">
        <v>4203.7</v>
      </c>
      <c r="BC2594" s="1556">
        <v>298988.60000000003</v>
      </c>
      <c r="BD2594" s="1556">
        <v>42385.7</v>
      </c>
      <c r="BE2594" s="1557">
        <v>341374.30000000005</v>
      </c>
      <c r="BG2594" s="1468" t="s">
        <v>335</v>
      </c>
      <c r="BH2594" s="1484" t="s">
        <v>334</v>
      </c>
      <c r="BI2594" s="1556">
        <v>93358.900000000009</v>
      </c>
      <c r="BJ2594" s="1556">
        <v>10600.9</v>
      </c>
      <c r="BK2594" s="1556">
        <v>31389.699999999997</v>
      </c>
      <c r="BL2594" s="1556">
        <v>171407.6</v>
      </c>
      <c r="BM2594" s="1556">
        <v>4580.3</v>
      </c>
      <c r="BN2594" s="1556">
        <v>311337.39999999997</v>
      </c>
      <c r="BO2594" s="1556">
        <v>45770.500000000015</v>
      </c>
      <c r="BP2594" s="1557">
        <v>357107.89999999997</v>
      </c>
      <c r="BR2594" s="1468" t="s">
        <v>335</v>
      </c>
      <c r="BS2594" s="1484" t="s">
        <v>334</v>
      </c>
      <c r="BT2594" s="1556">
        <v>139955</v>
      </c>
      <c r="BU2594" s="1556">
        <v>12899.300000000001</v>
      </c>
      <c r="BV2594" s="1556">
        <v>26504</v>
      </c>
      <c r="BW2594" s="1556">
        <v>164887.30000000002</v>
      </c>
      <c r="BX2594" s="1556">
        <v>4491.2</v>
      </c>
      <c r="BY2594" s="1556">
        <v>348736.8</v>
      </c>
      <c r="BZ2594" s="1556">
        <v>46507.5</v>
      </c>
      <c r="CA2594" s="1557">
        <v>395244.3</v>
      </c>
      <c r="CC2594" s="1468" t="s">
        <v>335</v>
      </c>
      <c r="CD2594" s="1484" t="s">
        <v>334</v>
      </c>
      <c r="CE2594" s="1556">
        <v>129890.90000000001</v>
      </c>
      <c r="CF2594" s="1556">
        <v>13352.899999999998</v>
      </c>
      <c r="CG2594" s="1556">
        <v>32395.000000000004</v>
      </c>
      <c r="CH2594" s="1556">
        <v>252408.8</v>
      </c>
      <c r="CI2594" s="1556">
        <v>6572.8</v>
      </c>
      <c r="CJ2594" s="1556">
        <v>434620.39999999997</v>
      </c>
      <c r="CK2594" s="1556">
        <v>92497.799999999988</v>
      </c>
      <c r="CL2594" s="1557">
        <v>527118.19999999995</v>
      </c>
      <c r="CN2594" s="1468" t="s">
        <v>335</v>
      </c>
      <c r="CO2594" s="1484" t="s">
        <v>334</v>
      </c>
      <c r="CP2594" s="1556">
        <v>129891.6</v>
      </c>
      <c r="CQ2594" s="1556">
        <v>14034.7</v>
      </c>
      <c r="CR2594" s="1556">
        <v>34668.399999999994</v>
      </c>
      <c r="CS2594" s="1556">
        <v>215022.00000000003</v>
      </c>
      <c r="CT2594" s="1556">
        <v>4777.6000000000004</v>
      </c>
      <c r="CU2594" s="1556">
        <v>398394.30000000005</v>
      </c>
      <c r="CV2594" s="1556">
        <v>62999.5</v>
      </c>
      <c r="CW2594" s="1557">
        <v>461393.80000000005</v>
      </c>
      <c r="CY2594" s="1468" t="s">
        <v>335</v>
      </c>
      <c r="CZ2594" s="1484" t="s">
        <v>334</v>
      </c>
      <c r="DA2594" s="1556">
        <v>133781.19999999998</v>
      </c>
      <c r="DB2594" s="1556">
        <v>14163.999999999998</v>
      </c>
      <c r="DC2594" s="1556">
        <v>24873</v>
      </c>
      <c r="DD2594" s="1556">
        <v>187639.39999999997</v>
      </c>
      <c r="DE2594" s="1556">
        <v>5324.3</v>
      </c>
      <c r="DF2594" s="1556">
        <v>365781.89999999997</v>
      </c>
      <c r="DG2594" s="1556">
        <v>64392.1</v>
      </c>
      <c r="DH2594" s="1557">
        <v>430173.99999999994</v>
      </c>
      <c r="DJ2594" s="1468" t="s">
        <v>335</v>
      </c>
      <c r="DK2594" s="1484" t="s">
        <v>334</v>
      </c>
      <c r="DL2594" s="1556">
        <v>119720.10000000002</v>
      </c>
      <c r="DM2594" s="1556">
        <v>15584.8</v>
      </c>
      <c r="DN2594" s="1556">
        <v>34159.19999999999</v>
      </c>
      <c r="DO2594" s="1556">
        <v>210664.4</v>
      </c>
      <c r="DP2594" s="1556">
        <v>5465.7</v>
      </c>
      <c r="DQ2594" s="1556">
        <v>385594.2</v>
      </c>
      <c r="DR2594" s="1556">
        <v>62958.2</v>
      </c>
      <c r="DS2594" s="1557">
        <v>448552.4</v>
      </c>
      <c r="DU2594" s="1468" t="s">
        <v>335</v>
      </c>
      <c r="DV2594" s="1484" t="s">
        <v>334</v>
      </c>
      <c r="DW2594" s="1556">
        <v>130803.4</v>
      </c>
      <c r="DX2594" s="1556">
        <v>17631.7</v>
      </c>
      <c r="DY2594" s="1556">
        <v>34765.899999999994</v>
      </c>
      <c r="DZ2594" s="1556">
        <v>216660.4</v>
      </c>
      <c r="EA2594" s="1556">
        <v>5306.7</v>
      </c>
      <c r="EB2594" s="1556">
        <v>405168.10000000003</v>
      </c>
      <c r="EC2594" s="1556">
        <v>70056.100000000006</v>
      </c>
      <c r="ED2594" s="1557">
        <v>475224.20000000007</v>
      </c>
      <c r="EF2594" s="1468" t="s">
        <v>335</v>
      </c>
      <c r="EG2594" s="1484" t="s">
        <v>334</v>
      </c>
      <c r="EH2594" s="1556">
        <v>142833.9</v>
      </c>
      <c r="EI2594" s="1556">
        <v>14471.5</v>
      </c>
      <c r="EJ2594" s="1556">
        <v>31749.199999999997</v>
      </c>
      <c r="EK2594" s="1556">
        <v>215543.40000000002</v>
      </c>
      <c r="EL2594" s="1556">
        <v>5156.5</v>
      </c>
      <c r="EM2594" s="1556">
        <v>409754.5</v>
      </c>
      <c r="EN2594" s="1556">
        <v>60687.900000000009</v>
      </c>
      <c r="EO2594" s="1557">
        <v>470442.4</v>
      </c>
      <c r="EQ2594" s="1468" t="s">
        <v>335</v>
      </c>
      <c r="ER2594" s="1484" t="s">
        <v>334</v>
      </c>
      <c r="ES2594" s="1556">
        <v>154041.60000000001</v>
      </c>
      <c r="ET2594" s="1556">
        <v>16397.2</v>
      </c>
      <c r="EU2594" s="1556">
        <v>43369.5</v>
      </c>
      <c r="EV2594" s="1556">
        <v>338891</v>
      </c>
      <c r="EW2594" s="1556">
        <v>8071.8</v>
      </c>
      <c r="EX2594" s="1556">
        <v>560771.1</v>
      </c>
      <c r="EY2594" s="1556">
        <v>66694.3</v>
      </c>
      <c r="EZ2594" s="1557">
        <v>627465.4</v>
      </c>
    </row>
    <row r="2595" spans="2:156" ht="10.35" customHeight="1">
      <c r="B2595" s="1483" t="s">
        <v>333</v>
      </c>
      <c r="C2595" s="1484" t="s">
        <v>332</v>
      </c>
      <c r="D2595" s="1556">
        <v>1831789</v>
      </c>
      <c r="E2595" s="1556">
        <v>158439</v>
      </c>
      <c r="F2595" s="1556">
        <v>324959.3</v>
      </c>
      <c r="G2595" s="1556">
        <v>2288200</v>
      </c>
      <c r="H2595" s="1556">
        <v>61618.1</v>
      </c>
      <c r="I2595" s="1556">
        <v>4665005.3999999994</v>
      </c>
      <c r="J2595" s="1556">
        <v>608565.19999999995</v>
      </c>
      <c r="K2595" s="1557">
        <v>5273570.5999999996</v>
      </c>
      <c r="L2595" s="1529">
        <f t="shared" si="1251"/>
        <v>314942.89999999997</v>
      </c>
      <c r="M2595" s="1509">
        <f t="shared" si="1252"/>
        <v>306025.2</v>
      </c>
      <c r="N2595" s="1509">
        <f t="shared" si="1253"/>
        <v>354411.30000000005</v>
      </c>
      <c r="O2595" s="1509">
        <f t="shared" si="1254"/>
        <v>356609.39999999997</v>
      </c>
      <c r="P2595" s="1509">
        <f t="shared" si="1255"/>
        <v>369270.5</v>
      </c>
      <c r="Q2595" s="1509">
        <f t="shared" si="1256"/>
        <v>533716.4</v>
      </c>
      <c r="R2595" s="1509">
        <f t="shared" si="1257"/>
        <v>457101</v>
      </c>
      <c r="S2595" s="1509">
        <f t="shared" si="1258"/>
        <v>416427.89999999997</v>
      </c>
      <c r="T2595" s="1509">
        <f t="shared" si="1259"/>
        <v>473920.69999999995</v>
      </c>
      <c r="U2595" s="1509">
        <f t="shared" si="1260"/>
        <v>466697.29999999993</v>
      </c>
      <c r="V2595" s="1509">
        <f t="shared" si="1261"/>
        <v>476839.39999999991</v>
      </c>
      <c r="W2595" s="3413">
        <f t="shared" si="1262"/>
        <v>747608.6</v>
      </c>
      <c r="Z2595" s="1468" t="s">
        <v>333</v>
      </c>
      <c r="AA2595" s="1484" t="s">
        <v>332</v>
      </c>
      <c r="AB2595" s="1556">
        <v>83171.199999999997</v>
      </c>
      <c r="AC2595" s="1556">
        <v>9362.7000000000007</v>
      </c>
      <c r="AD2595" s="1556">
        <v>24793.300000000003</v>
      </c>
      <c r="AE2595" s="1556">
        <v>150573.4</v>
      </c>
      <c r="AF2595" s="1556">
        <v>3706.3</v>
      </c>
      <c r="AG2595" s="1556">
        <v>271606.89999999997</v>
      </c>
      <c r="AH2595" s="1556">
        <v>43336</v>
      </c>
      <c r="AI2595" s="1557">
        <v>314942.89999999997</v>
      </c>
      <c r="AK2595" s="1468" t="s">
        <v>333</v>
      </c>
      <c r="AL2595" s="1484" t="s">
        <v>332</v>
      </c>
      <c r="AM2595" s="1556">
        <v>97827.400000000009</v>
      </c>
      <c r="AN2595" s="1556">
        <v>7264.5</v>
      </c>
      <c r="AO2595" s="1556">
        <v>20506.8</v>
      </c>
      <c r="AP2595" s="1556">
        <v>137383</v>
      </c>
      <c r="AQ2595" s="1556">
        <v>3961.2000000000003</v>
      </c>
      <c r="AR2595" s="1556">
        <v>266942.90000000002</v>
      </c>
      <c r="AS2595" s="1556">
        <v>39082.299999999996</v>
      </c>
      <c r="AT2595" s="1557">
        <v>306025.2</v>
      </c>
      <c r="AV2595" s="1468" t="s">
        <v>333</v>
      </c>
      <c r="AW2595" s="1484" t="s">
        <v>332</v>
      </c>
      <c r="AX2595" s="1556">
        <v>116246.5</v>
      </c>
      <c r="AY2595" s="1556">
        <v>10965.100000000002</v>
      </c>
      <c r="AZ2595" s="1556">
        <v>21666.800000000003</v>
      </c>
      <c r="BA2595" s="1556">
        <v>160937.29999999999</v>
      </c>
      <c r="BB2595" s="1556">
        <v>4203.7</v>
      </c>
      <c r="BC2595" s="1556">
        <v>314019.40000000002</v>
      </c>
      <c r="BD2595" s="1556">
        <v>40391.899999999994</v>
      </c>
      <c r="BE2595" s="1557">
        <v>354411.30000000005</v>
      </c>
      <c r="BG2595" s="1468" t="s">
        <v>333</v>
      </c>
      <c r="BH2595" s="1484" t="s">
        <v>332</v>
      </c>
      <c r="BI2595" s="1556">
        <v>121084.4</v>
      </c>
      <c r="BJ2595" s="1556">
        <v>8578.5</v>
      </c>
      <c r="BK2595" s="1556">
        <v>21081.899999999998</v>
      </c>
      <c r="BL2595" s="1556">
        <v>157860.20000000001</v>
      </c>
      <c r="BM2595" s="1556">
        <v>4580.3</v>
      </c>
      <c r="BN2595" s="1556">
        <v>313185.3</v>
      </c>
      <c r="BO2595" s="1556">
        <v>43424.099999999991</v>
      </c>
      <c r="BP2595" s="1557">
        <v>356609.39999999997</v>
      </c>
      <c r="BR2595" s="1468" t="s">
        <v>333</v>
      </c>
      <c r="BS2595" s="1484" t="s">
        <v>332</v>
      </c>
      <c r="BT2595" s="1556">
        <v>116552.1</v>
      </c>
      <c r="BU2595" s="1556">
        <v>10416.299999999999</v>
      </c>
      <c r="BV2595" s="1556">
        <v>27501.4</v>
      </c>
      <c r="BW2595" s="1556">
        <v>165938.70000000001</v>
      </c>
      <c r="BX2595" s="1556">
        <v>4491.2</v>
      </c>
      <c r="BY2595" s="1556">
        <v>324899.7</v>
      </c>
      <c r="BZ2595" s="1556">
        <v>44370.8</v>
      </c>
      <c r="CA2595" s="1557">
        <v>369270.5</v>
      </c>
      <c r="CC2595" s="1468" t="s">
        <v>333</v>
      </c>
      <c r="CD2595" s="1484" t="s">
        <v>332</v>
      </c>
      <c r="CE2595" s="1556">
        <v>195794.3</v>
      </c>
      <c r="CF2595" s="1556">
        <v>16532.900000000001</v>
      </c>
      <c r="CG2595" s="1556">
        <v>26149.500000000004</v>
      </c>
      <c r="CH2595" s="1556">
        <v>229003.6</v>
      </c>
      <c r="CI2595" s="1556">
        <v>6572.8</v>
      </c>
      <c r="CJ2595" s="1556">
        <v>474053.1</v>
      </c>
      <c r="CK2595" s="1556">
        <v>59663.30000000001</v>
      </c>
      <c r="CL2595" s="1557">
        <v>533716.4</v>
      </c>
      <c r="CN2595" s="1468" t="s">
        <v>333</v>
      </c>
      <c r="CO2595" s="1484" t="s">
        <v>332</v>
      </c>
      <c r="CP2595" s="1556">
        <v>168158</v>
      </c>
      <c r="CQ2595" s="1556">
        <v>11334.2</v>
      </c>
      <c r="CR2595" s="1556">
        <v>31356.5</v>
      </c>
      <c r="CS2595" s="1556">
        <v>187353.59999999998</v>
      </c>
      <c r="CT2595" s="1556">
        <v>4777.6000000000004</v>
      </c>
      <c r="CU2595" s="1556">
        <v>402979.89999999997</v>
      </c>
      <c r="CV2595" s="1556">
        <v>54121.100000000006</v>
      </c>
      <c r="CW2595" s="1557">
        <v>457101</v>
      </c>
      <c r="CY2595" s="1468" t="s">
        <v>333</v>
      </c>
      <c r="CZ2595" s="1484" t="s">
        <v>332</v>
      </c>
      <c r="DA2595" s="1556">
        <v>147725.79999999999</v>
      </c>
      <c r="DB2595" s="1556">
        <v>14222.400000000001</v>
      </c>
      <c r="DC2595" s="1556">
        <v>23743.3</v>
      </c>
      <c r="DD2595" s="1556">
        <v>169104.6</v>
      </c>
      <c r="DE2595" s="1556">
        <v>5324.3</v>
      </c>
      <c r="DF2595" s="1556">
        <v>360120.39999999997</v>
      </c>
      <c r="DG2595" s="1556">
        <v>56307.500000000007</v>
      </c>
      <c r="DH2595" s="1557">
        <v>416427.89999999997</v>
      </c>
      <c r="DJ2595" s="1468" t="s">
        <v>333</v>
      </c>
      <c r="DK2595" s="1484" t="s">
        <v>332</v>
      </c>
      <c r="DL2595" s="1556">
        <v>166373.4</v>
      </c>
      <c r="DM2595" s="1556">
        <v>17105.2</v>
      </c>
      <c r="DN2595" s="1556">
        <v>29508.499999999996</v>
      </c>
      <c r="DO2595" s="1556">
        <v>199949.79999999996</v>
      </c>
      <c r="DP2595" s="1556">
        <v>5465.7</v>
      </c>
      <c r="DQ2595" s="1556">
        <v>418402.6</v>
      </c>
      <c r="DR2595" s="1556">
        <v>55518.1</v>
      </c>
      <c r="DS2595" s="1557">
        <v>473920.69999999995</v>
      </c>
      <c r="DU2595" s="1468" t="s">
        <v>333</v>
      </c>
      <c r="DV2595" s="1484" t="s">
        <v>332</v>
      </c>
      <c r="DW2595" s="1556">
        <v>165536.69999999995</v>
      </c>
      <c r="DX2595" s="1556">
        <v>18139.8</v>
      </c>
      <c r="DY2595" s="1556">
        <v>26738.899999999994</v>
      </c>
      <c r="DZ2595" s="1556">
        <v>193430.39999999999</v>
      </c>
      <c r="EA2595" s="1556">
        <v>5306.7</v>
      </c>
      <c r="EB2595" s="1556">
        <v>409152.49999999994</v>
      </c>
      <c r="EC2595" s="1556">
        <v>57544.800000000003</v>
      </c>
      <c r="ED2595" s="1557">
        <v>466697.29999999993</v>
      </c>
      <c r="EF2595" s="1468" t="s">
        <v>333</v>
      </c>
      <c r="EG2595" s="1484" t="s">
        <v>332</v>
      </c>
      <c r="EH2595" s="1556">
        <v>164905.29999999999</v>
      </c>
      <c r="EI2595" s="1556">
        <v>12588.100000000002</v>
      </c>
      <c r="EJ2595" s="1556">
        <v>30129.8</v>
      </c>
      <c r="EK2595" s="1556">
        <v>208603.59999999998</v>
      </c>
      <c r="EL2595" s="1556">
        <v>5156.5</v>
      </c>
      <c r="EM2595" s="1556">
        <v>421383.29999999993</v>
      </c>
      <c r="EN2595" s="1556">
        <v>55456.100000000006</v>
      </c>
      <c r="EO2595" s="1557">
        <v>476839.39999999991</v>
      </c>
      <c r="EQ2595" s="1468" t="s">
        <v>333</v>
      </c>
      <c r="ER2595" s="1484" t="s">
        <v>332</v>
      </c>
      <c r="ES2595" s="1556">
        <v>288413.90000000002</v>
      </c>
      <c r="ET2595" s="1556">
        <v>21929.3</v>
      </c>
      <c r="EU2595" s="1556">
        <v>41782.6</v>
      </c>
      <c r="EV2595" s="1556">
        <v>328061.8</v>
      </c>
      <c r="EW2595" s="1556">
        <v>8071.8</v>
      </c>
      <c r="EX2595" s="1556">
        <v>688259.4</v>
      </c>
      <c r="EY2595" s="1556">
        <v>59349.2</v>
      </c>
      <c r="EZ2595" s="1557">
        <v>747608.6</v>
      </c>
    </row>
    <row r="2596" spans="2:156" ht="10.35" customHeight="1" thickBot="1">
      <c r="B2596" s="1483" t="s">
        <v>331</v>
      </c>
      <c r="C2596" s="1484" t="s">
        <v>1457</v>
      </c>
      <c r="D2596" s="1556">
        <v>2551807.8000000003</v>
      </c>
      <c r="E2596" s="1556">
        <v>158439</v>
      </c>
      <c r="F2596" s="1556">
        <v>325818.99999999994</v>
      </c>
      <c r="G2596" s="1556">
        <v>2288200</v>
      </c>
      <c r="H2596" s="1556">
        <v>61618.1</v>
      </c>
      <c r="I2596" s="1556">
        <v>5385883.9000000004</v>
      </c>
      <c r="J2596" s="1556">
        <v>611972</v>
      </c>
      <c r="K2596" s="1557">
        <v>5997855.8999999994</v>
      </c>
      <c r="L2596" s="1529">
        <f t="shared" si="1251"/>
        <v>391638.4</v>
      </c>
      <c r="M2596" s="1509">
        <f t="shared" si="1252"/>
        <v>317657.5</v>
      </c>
      <c r="N2596" s="1509">
        <f t="shared" si="1253"/>
        <v>391212.7</v>
      </c>
      <c r="O2596" s="1509">
        <f t="shared" si="1254"/>
        <v>423180.79999999999</v>
      </c>
      <c r="P2596" s="1509">
        <f t="shared" si="1255"/>
        <v>433878.50000000006</v>
      </c>
      <c r="Q2596" s="1509">
        <f t="shared" si="1256"/>
        <v>594830.5</v>
      </c>
      <c r="R2596" s="1509">
        <f t="shared" si="1257"/>
        <v>539260.79999999993</v>
      </c>
      <c r="S2596" s="1509">
        <f t="shared" si="1258"/>
        <v>444971.99999999994</v>
      </c>
      <c r="T2596" s="1509">
        <f t="shared" si="1259"/>
        <v>524776.5</v>
      </c>
      <c r="U2596" s="1509">
        <f t="shared" si="1260"/>
        <v>539471.39999999991</v>
      </c>
      <c r="V2596" s="1509">
        <f t="shared" si="1261"/>
        <v>544108.6</v>
      </c>
      <c r="W2596" s="3413">
        <f t="shared" si="1262"/>
        <v>852868.2</v>
      </c>
      <c r="Z2596" s="2210" t="s">
        <v>331</v>
      </c>
      <c r="AA2596" s="2211" t="s">
        <v>1457</v>
      </c>
      <c r="AB2596" s="2212">
        <v>159694.5</v>
      </c>
      <c r="AC2596" s="2212">
        <v>9362.7000000000007</v>
      </c>
      <c r="AD2596" s="2212">
        <v>24805.100000000002</v>
      </c>
      <c r="AE2596" s="2212">
        <v>150573.4</v>
      </c>
      <c r="AF2596" s="2212">
        <v>3706.3</v>
      </c>
      <c r="AG2596" s="2212">
        <v>348142</v>
      </c>
      <c r="AH2596" s="2212">
        <v>43496.4</v>
      </c>
      <c r="AI2596" s="2213">
        <v>391638.4</v>
      </c>
      <c r="AK2596" s="2210" t="s">
        <v>331</v>
      </c>
      <c r="AL2596" s="2211" t="s">
        <v>1457</v>
      </c>
      <c r="AM2596" s="2212">
        <v>109326.20000000001</v>
      </c>
      <c r="AN2596" s="2212">
        <v>7264.5</v>
      </c>
      <c r="AO2596" s="2212">
        <v>20512</v>
      </c>
      <c r="AP2596" s="2212">
        <v>137383</v>
      </c>
      <c r="AQ2596" s="2212">
        <v>3961.2000000000003</v>
      </c>
      <c r="AR2596" s="2212">
        <v>278446.90000000002</v>
      </c>
      <c r="AS2596" s="2212">
        <v>39210.6</v>
      </c>
      <c r="AT2596" s="2213">
        <v>317657.5</v>
      </c>
      <c r="AV2596" s="2210" t="s">
        <v>331</v>
      </c>
      <c r="AW2596" s="2211" t="s">
        <v>1457</v>
      </c>
      <c r="AX2596" s="2212">
        <v>152764.70000000001</v>
      </c>
      <c r="AY2596" s="2212">
        <v>10965.100000000002</v>
      </c>
      <c r="AZ2596" s="2212">
        <v>21667.600000000002</v>
      </c>
      <c r="BA2596" s="2212">
        <v>160937.29999999999</v>
      </c>
      <c r="BB2596" s="2212">
        <v>4203.7</v>
      </c>
      <c r="BC2596" s="2212">
        <v>350538.4</v>
      </c>
      <c r="BD2596" s="2212">
        <v>40674.299999999996</v>
      </c>
      <c r="BE2596" s="2213">
        <v>391212.7</v>
      </c>
      <c r="BG2596" s="2210" t="s">
        <v>331</v>
      </c>
      <c r="BH2596" s="2211" t="s">
        <v>1457</v>
      </c>
      <c r="BI2596" s="2212">
        <v>186880.6</v>
      </c>
      <c r="BJ2596" s="2212">
        <v>8578.5</v>
      </c>
      <c r="BK2596" s="2212">
        <v>21266.6</v>
      </c>
      <c r="BL2596" s="2212">
        <v>157860.20000000001</v>
      </c>
      <c r="BM2596" s="2212">
        <v>4580.3</v>
      </c>
      <c r="BN2596" s="2212">
        <v>379166.2</v>
      </c>
      <c r="BO2596" s="2212">
        <v>44014.599999999991</v>
      </c>
      <c r="BP2596" s="2213">
        <v>423180.79999999999</v>
      </c>
      <c r="BR2596" s="2210" t="s">
        <v>331</v>
      </c>
      <c r="BS2596" s="2211" t="s">
        <v>1457</v>
      </c>
      <c r="BT2596" s="2212">
        <v>181022</v>
      </c>
      <c r="BU2596" s="2212">
        <v>10416.299999999999</v>
      </c>
      <c r="BV2596" s="2212">
        <v>27529.9</v>
      </c>
      <c r="BW2596" s="2212">
        <v>165938.70000000001</v>
      </c>
      <c r="BX2596" s="2212">
        <v>4491.2</v>
      </c>
      <c r="BY2596" s="2212">
        <v>389398.10000000003</v>
      </c>
      <c r="BZ2596" s="2212">
        <v>44480.4</v>
      </c>
      <c r="CA2596" s="2213">
        <v>433878.50000000006</v>
      </c>
      <c r="CC2596" s="2210" t="s">
        <v>331</v>
      </c>
      <c r="CD2596" s="2211" t="s">
        <v>1457</v>
      </c>
      <c r="CE2596" s="2212">
        <v>256254.4</v>
      </c>
      <c r="CF2596" s="2212">
        <v>16532.900000000001</v>
      </c>
      <c r="CG2596" s="2212">
        <v>26299.800000000003</v>
      </c>
      <c r="CH2596" s="2212">
        <v>229003.6</v>
      </c>
      <c r="CI2596" s="2212">
        <v>6572.8</v>
      </c>
      <c r="CJ2596" s="2212">
        <v>534663.5</v>
      </c>
      <c r="CK2596" s="2212">
        <v>60167.000000000007</v>
      </c>
      <c r="CL2596" s="2213">
        <v>594830.5</v>
      </c>
      <c r="CN2596" s="2210" t="s">
        <v>331</v>
      </c>
      <c r="CO2596" s="2211" t="s">
        <v>1457</v>
      </c>
      <c r="CP2596" s="2212">
        <v>250107.19999999998</v>
      </c>
      <c r="CQ2596" s="2212">
        <v>11334.2</v>
      </c>
      <c r="CR2596" s="2212">
        <v>31357</v>
      </c>
      <c r="CS2596" s="2212">
        <v>187353.59999999998</v>
      </c>
      <c r="CT2596" s="2212">
        <v>4777.6000000000004</v>
      </c>
      <c r="CU2596" s="2212">
        <v>484929.6</v>
      </c>
      <c r="CV2596" s="2212">
        <v>54331.200000000004</v>
      </c>
      <c r="CW2596" s="2213">
        <v>539260.79999999993</v>
      </c>
      <c r="CY2596" s="2210" t="s">
        <v>331</v>
      </c>
      <c r="CZ2596" s="2211" t="s">
        <v>1457</v>
      </c>
      <c r="DA2596" s="2212">
        <v>176011.59999999998</v>
      </c>
      <c r="DB2596" s="2212">
        <v>14222.400000000001</v>
      </c>
      <c r="DC2596" s="2212">
        <v>23767.3</v>
      </c>
      <c r="DD2596" s="2212">
        <v>169104.6</v>
      </c>
      <c r="DE2596" s="2212">
        <v>5324.3</v>
      </c>
      <c r="DF2596" s="2212">
        <v>388430.19999999995</v>
      </c>
      <c r="DG2596" s="2212">
        <v>56541.80000000001</v>
      </c>
      <c r="DH2596" s="2213">
        <v>444971.99999999994</v>
      </c>
      <c r="DJ2596" s="2210" t="s">
        <v>331</v>
      </c>
      <c r="DK2596" s="2211" t="s">
        <v>1457</v>
      </c>
      <c r="DL2596" s="2212">
        <v>216859.5</v>
      </c>
      <c r="DM2596" s="2212">
        <v>17105.2</v>
      </c>
      <c r="DN2596" s="2212">
        <v>29537.999999999996</v>
      </c>
      <c r="DO2596" s="2212">
        <v>199949.79999999996</v>
      </c>
      <c r="DP2596" s="2212">
        <v>5465.7</v>
      </c>
      <c r="DQ2596" s="2212">
        <v>468918.2</v>
      </c>
      <c r="DR2596" s="2212">
        <v>55858.299999999996</v>
      </c>
      <c r="DS2596" s="2213">
        <v>524776.5</v>
      </c>
      <c r="DU2596" s="2210" t="s">
        <v>331</v>
      </c>
      <c r="DV2596" s="2211" t="s">
        <v>1457</v>
      </c>
      <c r="DW2596" s="2212">
        <v>237881.39999999997</v>
      </c>
      <c r="DX2596" s="2212">
        <v>18139.8</v>
      </c>
      <c r="DY2596" s="2212">
        <v>26885.299999999996</v>
      </c>
      <c r="DZ2596" s="2212">
        <v>193430.39999999999</v>
      </c>
      <c r="EA2596" s="2212">
        <v>5306.7</v>
      </c>
      <c r="EB2596" s="2212">
        <v>481643.59999999992</v>
      </c>
      <c r="EC2596" s="2212">
        <v>57827.8</v>
      </c>
      <c r="ED2596" s="2213">
        <v>539471.39999999991</v>
      </c>
      <c r="EF2596" s="2210" t="s">
        <v>331</v>
      </c>
      <c r="EG2596" s="2211" t="s">
        <v>1457</v>
      </c>
      <c r="EH2596" s="2212">
        <v>231660.09999999998</v>
      </c>
      <c r="EI2596" s="2212">
        <v>12588.100000000002</v>
      </c>
      <c r="EJ2596" s="2212">
        <v>30248.3</v>
      </c>
      <c r="EK2596" s="2212">
        <v>208603.59999999998</v>
      </c>
      <c r="EL2596" s="2212">
        <v>5156.5</v>
      </c>
      <c r="EM2596" s="2212">
        <v>488256.6</v>
      </c>
      <c r="EN2596" s="2212">
        <v>55852.000000000007</v>
      </c>
      <c r="EO2596" s="2213">
        <v>544108.6</v>
      </c>
      <c r="EQ2596" s="2210" t="s">
        <v>331</v>
      </c>
      <c r="ER2596" s="2211" t="s">
        <v>1457</v>
      </c>
      <c r="ES2596" s="2212">
        <v>393345.6</v>
      </c>
      <c r="ET2596" s="2212">
        <v>21929.3</v>
      </c>
      <c r="EU2596" s="2212">
        <v>41942.1</v>
      </c>
      <c r="EV2596" s="2212">
        <v>328061.8</v>
      </c>
      <c r="EW2596" s="2212">
        <v>8071.8</v>
      </c>
      <c r="EX2596" s="2212">
        <v>793350.6</v>
      </c>
      <c r="EY2596" s="2212">
        <v>59517.599999999999</v>
      </c>
      <c r="EZ2596" s="2213">
        <v>852868.2</v>
      </c>
    </row>
    <row r="2597" spans="2:156" ht="10.35" customHeight="1">
      <c r="B2597" s="2223" t="s">
        <v>329</v>
      </c>
      <c r="C2597" s="2224" t="s">
        <v>694</v>
      </c>
      <c r="D2597" s="2225">
        <v>-376083.29999999987</v>
      </c>
      <c r="E2597" s="2225">
        <v>-1108.800000000012</v>
      </c>
      <c r="F2597" s="2225">
        <v>42334.199999999975</v>
      </c>
      <c r="G2597" s="2225">
        <v>149323.80000000008</v>
      </c>
      <c r="H2597" s="2225">
        <v>0</v>
      </c>
      <c r="I2597" s="2225">
        <v>-185534.09999999986</v>
      </c>
      <c r="J2597" s="2225">
        <v>90412.500000000015</v>
      </c>
      <c r="K2597" s="2226">
        <v>-95121.599999999904</v>
      </c>
      <c r="L2597" s="2227">
        <f t="shared" si="1251"/>
        <v>16657.599999999991</v>
      </c>
      <c r="M2597" s="2228">
        <f t="shared" si="1252"/>
        <v>6726.3999999999978</v>
      </c>
      <c r="N2597" s="2228">
        <f t="shared" si="1253"/>
        <v>-13036.999999999989</v>
      </c>
      <c r="O2597" s="2228">
        <f t="shared" si="1254"/>
        <v>498.50000000003274</v>
      </c>
      <c r="P2597" s="2228">
        <f t="shared" si="1255"/>
        <v>25973.799999999996</v>
      </c>
      <c r="Q2597" s="2228">
        <f t="shared" si="1256"/>
        <v>-6598.2000000000698</v>
      </c>
      <c r="R2597" s="2228">
        <f t="shared" si="1257"/>
        <v>4292.8000000000466</v>
      </c>
      <c r="S2597" s="2228">
        <f t="shared" si="1258"/>
        <v>13746.099999999942</v>
      </c>
      <c r="T2597" s="2228">
        <f t="shared" si="1259"/>
        <v>-25368.299999999952</v>
      </c>
      <c r="U2597" s="2228">
        <f t="shared" si="1260"/>
        <v>8526.9000000000451</v>
      </c>
      <c r="V2597" s="2228">
        <f t="shared" si="1261"/>
        <v>-6396.9999999999491</v>
      </c>
      <c r="W2597" s="3450">
        <f t="shared" si="1262"/>
        <v>-120143.2</v>
      </c>
      <c r="Z2597" s="2223" t="s">
        <v>329</v>
      </c>
      <c r="AA2597" s="2224" t="s">
        <v>694</v>
      </c>
      <c r="AB2597" s="2225">
        <v>8642.1999999999971</v>
      </c>
      <c r="AC2597" s="2225">
        <v>-389.30000000000109</v>
      </c>
      <c r="AD2597" s="2225">
        <v>-926.10000000000582</v>
      </c>
      <c r="AE2597" s="2225">
        <v>7664.5</v>
      </c>
      <c r="AF2597" s="2225">
        <v>0</v>
      </c>
      <c r="AG2597" s="2225">
        <v>14991.29999999999</v>
      </c>
      <c r="AH2597" s="2225">
        <v>1666.3000000000029</v>
      </c>
      <c r="AI2597" s="2226">
        <v>16657.599999999991</v>
      </c>
      <c r="AK2597" s="2223" t="s">
        <v>329</v>
      </c>
      <c r="AL2597" s="2224" t="s">
        <v>694</v>
      </c>
      <c r="AM2597" s="2225">
        <v>-7799.1999999999971</v>
      </c>
      <c r="AN2597" s="2225">
        <v>3368</v>
      </c>
      <c r="AO2597" s="2225">
        <v>2626.7999999999993</v>
      </c>
      <c r="AP2597" s="2225">
        <v>8587.2999999999884</v>
      </c>
      <c r="AQ2597" s="2225">
        <v>0</v>
      </c>
      <c r="AR2597" s="2225">
        <v>6782.8999999999905</v>
      </c>
      <c r="AS2597" s="2225">
        <v>-56.499999999992724</v>
      </c>
      <c r="AT2597" s="2226">
        <v>6726.3999999999978</v>
      </c>
      <c r="AV2597" s="2223" t="s">
        <v>329</v>
      </c>
      <c r="AW2597" s="2224" t="s">
        <v>694</v>
      </c>
      <c r="AX2597" s="2225">
        <v>-16658.999999999985</v>
      </c>
      <c r="AY2597" s="2225">
        <v>-2377.8000000000029</v>
      </c>
      <c r="AZ2597" s="2225">
        <v>4751.9999999999964</v>
      </c>
      <c r="BA2597" s="2225">
        <v>-746</v>
      </c>
      <c r="BB2597" s="2225">
        <v>0</v>
      </c>
      <c r="BC2597" s="2225">
        <v>-15030.799999999992</v>
      </c>
      <c r="BD2597" s="2225">
        <v>1993.8000000000029</v>
      </c>
      <c r="BE2597" s="2226">
        <v>-13036.999999999989</v>
      </c>
      <c r="BG2597" s="2223" t="s">
        <v>329</v>
      </c>
      <c r="BH2597" s="2224" t="s">
        <v>694</v>
      </c>
      <c r="BI2597" s="2225">
        <v>-27725.499999999985</v>
      </c>
      <c r="BJ2597" s="2225">
        <v>2022.3999999999996</v>
      </c>
      <c r="BK2597" s="2225">
        <v>10307.799999999999</v>
      </c>
      <c r="BL2597" s="2225">
        <v>13547.399999999994</v>
      </c>
      <c r="BM2597" s="2225">
        <v>0</v>
      </c>
      <c r="BN2597" s="2225">
        <v>-1847.8999999999905</v>
      </c>
      <c r="BO2597" s="2225">
        <v>2346.4000000000233</v>
      </c>
      <c r="BP2597" s="2226">
        <v>498.50000000003274</v>
      </c>
      <c r="BR2597" s="2223" t="s">
        <v>329</v>
      </c>
      <c r="BS2597" s="2224" t="s">
        <v>694</v>
      </c>
      <c r="BT2597" s="2225">
        <v>23402.899999999994</v>
      </c>
      <c r="BU2597" s="2225">
        <v>2483.0000000000018</v>
      </c>
      <c r="BV2597" s="2225">
        <v>-997.40000000000146</v>
      </c>
      <c r="BW2597" s="2225">
        <v>-1051.3999999999942</v>
      </c>
      <c r="BX2597" s="2225">
        <v>0</v>
      </c>
      <c r="BY2597" s="2225">
        <v>23837.1</v>
      </c>
      <c r="BZ2597" s="2225">
        <v>2136.6999999999971</v>
      </c>
      <c r="CA2597" s="2226">
        <v>25973.799999999996</v>
      </c>
      <c r="CC2597" s="2223" t="s">
        <v>329</v>
      </c>
      <c r="CD2597" s="2224" t="s">
        <v>694</v>
      </c>
      <c r="CE2597" s="2225">
        <v>-65903.39999999998</v>
      </c>
      <c r="CF2597" s="2225">
        <v>-3180.0000000000036</v>
      </c>
      <c r="CG2597" s="2225">
        <v>6245.5</v>
      </c>
      <c r="CH2597" s="2225">
        <v>23405.199999999983</v>
      </c>
      <c r="CI2597" s="2225">
        <v>0</v>
      </c>
      <c r="CJ2597" s="2225">
        <v>-39432.700000000012</v>
      </c>
      <c r="CK2597" s="2225">
        <v>32834.499999999978</v>
      </c>
      <c r="CL2597" s="2226">
        <v>-6598.2000000000698</v>
      </c>
      <c r="CN2597" s="2223" t="s">
        <v>329</v>
      </c>
      <c r="CO2597" s="2224" t="s">
        <v>694</v>
      </c>
      <c r="CP2597" s="2225">
        <v>-38266.399999999994</v>
      </c>
      <c r="CQ2597" s="2225">
        <v>2700.5</v>
      </c>
      <c r="CR2597" s="2225">
        <v>3311.8999999999942</v>
      </c>
      <c r="CS2597" s="2225">
        <v>27668.400000000052</v>
      </c>
      <c r="CT2597" s="2225">
        <v>0</v>
      </c>
      <c r="CU2597" s="2225">
        <v>-4585.5999999999476</v>
      </c>
      <c r="CV2597" s="2225">
        <v>8878.3999999999942</v>
      </c>
      <c r="CW2597" s="2226">
        <v>4292.8000000000466</v>
      </c>
      <c r="CY2597" s="2223" t="s">
        <v>329</v>
      </c>
      <c r="CZ2597" s="2224" t="s">
        <v>694</v>
      </c>
      <c r="DA2597" s="2225">
        <v>-13944.600000000006</v>
      </c>
      <c r="DB2597" s="2225">
        <v>-58.400000000003274</v>
      </c>
      <c r="DC2597" s="2225">
        <v>1129.7000000000007</v>
      </c>
      <c r="DD2597" s="2225">
        <v>18534.799999999959</v>
      </c>
      <c r="DE2597" s="2225">
        <v>0</v>
      </c>
      <c r="DF2597" s="2225">
        <v>5661.4999999999509</v>
      </c>
      <c r="DG2597" s="2225">
        <v>8084.5999999999913</v>
      </c>
      <c r="DH2597" s="2226">
        <v>13746.099999999942</v>
      </c>
      <c r="DJ2597" s="2223" t="s">
        <v>329</v>
      </c>
      <c r="DK2597" s="2224" t="s">
        <v>694</v>
      </c>
      <c r="DL2597" s="2225">
        <v>-46653.299999999974</v>
      </c>
      <c r="DM2597" s="2225">
        <v>-1520.4000000000015</v>
      </c>
      <c r="DN2597" s="2225">
        <v>4650.6999999999935</v>
      </c>
      <c r="DO2597" s="2225">
        <v>10714.600000000035</v>
      </c>
      <c r="DP2597" s="2225">
        <v>0</v>
      </c>
      <c r="DQ2597" s="2225">
        <v>-32808.399999999951</v>
      </c>
      <c r="DR2597" s="2225">
        <v>7440.0999999999985</v>
      </c>
      <c r="DS2597" s="2226">
        <v>-25368.299999999952</v>
      </c>
      <c r="DU2597" s="2223" t="s">
        <v>329</v>
      </c>
      <c r="DV2597" s="2224" t="s">
        <v>694</v>
      </c>
      <c r="DW2597" s="2225">
        <v>-34733.299999999959</v>
      </c>
      <c r="DX2597" s="2225">
        <v>-508.09999999999854</v>
      </c>
      <c r="DY2597" s="2225">
        <v>8027</v>
      </c>
      <c r="DZ2597" s="2225">
        <v>23230</v>
      </c>
      <c r="EA2597" s="2225">
        <v>0</v>
      </c>
      <c r="EB2597" s="2225">
        <v>-3984.3999999999578</v>
      </c>
      <c r="EC2597" s="2225">
        <v>12511.300000000003</v>
      </c>
      <c r="ED2597" s="2226">
        <v>8526.9000000000451</v>
      </c>
      <c r="EF2597" s="2223" t="s">
        <v>329</v>
      </c>
      <c r="EG2597" s="2224" t="s">
        <v>694</v>
      </c>
      <c r="EH2597" s="2225">
        <v>-22071.399999999994</v>
      </c>
      <c r="EI2597" s="2225">
        <v>1883.3999999999978</v>
      </c>
      <c r="EJ2597" s="2225">
        <v>1619.3999999999978</v>
      </c>
      <c r="EK2597" s="2225">
        <v>6939.8000000000466</v>
      </c>
      <c r="EL2597" s="2225">
        <v>0</v>
      </c>
      <c r="EM2597" s="2225">
        <v>-11628.799999999952</v>
      </c>
      <c r="EN2597" s="2225">
        <v>5231.8000000000029</v>
      </c>
      <c r="EO2597" s="2226">
        <v>-6396.9999999999491</v>
      </c>
      <c r="EQ2597" s="2223" t="s">
        <v>329</v>
      </c>
      <c r="ER2597" s="2224" t="s">
        <v>694</v>
      </c>
      <c r="ES2597" s="2225">
        <v>-134372.29999999999</v>
      </c>
      <c r="ET2597" s="2225">
        <v>-5532.1</v>
      </c>
      <c r="EU2597" s="2225">
        <v>1586.9</v>
      </c>
      <c r="EV2597" s="2225">
        <v>10829.2</v>
      </c>
      <c r="EW2597" s="2225">
        <v>0</v>
      </c>
      <c r="EX2597" s="2225">
        <v>-127488.3</v>
      </c>
      <c r="EY2597" s="2225">
        <v>7345.1</v>
      </c>
      <c r="EZ2597" s="2226">
        <v>-120143.2</v>
      </c>
    </row>
    <row r="2598" spans="2:156" ht="10.35" customHeight="1" thickBot="1">
      <c r="B2598" s="2229" t="s">
        <v>327</v>
      </c>
      <c r="C2598" s="2230" t="s">
        <v>2837</v>
      </c>
      <c r="D2598" s="2231">
        <v>-1096102.1000000001</v>
      </c>
      <c r="E2598" s="2231">
        <v>-1108.800000000012</v>
      </c>
      <c r="F2598" s="2231">
        <v>41474.499999999978</v>
      </c>
      <c r="G2598" s="2231">
        <v>149323.80000000008</v>
      </c>
      <c r="H2598" s="2231">
        <v>0</v>
      </c>
      <c r="I2598" s="2231">
        <v>-906412.6</v>
      </c>
      <c r="J2598" s="2231">
        <v>87005.7</v>
      </c>
      <c r="K2598" s="2232">
        <v>-819406.89999999991</v>
      </c>
      <c r="L2598" s="2233">
        <f t="shared" si="1251"/>
        <v>-60037.900000000016</v>
      </c>
      <c r="M2598" s="3451">
        <f t="shared" si="1252"/>
        <v>-4905.9000000000087</v>
      </c>
      <c r="N2598" s="3451">
        <f t="shared" si="1253"/>
        <v>-49838.400000000001</v>
      </c>
      <c r="O2598" s="3451">
        <f t="shared" si="1254"/>
        <v>-66072.899999999994</v>
      </c>
      <c r="P2598" s="3451">
        <f t="shared" si="1255"/>
        <v>-38634.199999999997</v>
      </c>
      <c r="Q2598" s="3451">
        <f t="shared" si="1256"/>
        <v>-67712.300000000047</v>
      </c>
      <c r="R2598" s="3451">
        <f t="shared" si="1257"/>
        <v>-77866.999999999942</v>
      </c>
      <c r="S2598" s="3451">
        <f t="shared" si="1258"/>
        <v>-14798.000000000044</v>
      </c>
      <c r="T2598" s="3451">
        <f t="shared" si="1259"/>
        <v>-76224.099999999948</v>
      </c>
      <c r="U2598" s="3451">
        <f t="shared" si="1260"/>
        <v>-64247.199999999968</v>
      </c>
      <c r="V2598" s="3451">
        <f t="shared" si="1261"/>
        <v>-73666.199999999953</v>
      </c>
      <c r="W2598" s="2234">
        <f t="shared" si="1262"/>
        <v>-225402.8</v>
      </c>
      <c r="Z2598" s="2229" t="s">
        <v>327</v>
      </c>
      <c r="AA2598" s="2230" t="s">
        <v>2837</v>
      </c>
      <c r="AB2598" s="2231">
        <v>-67881.100000000006</v>
      </c>
      <c r="AC2598" s="2231">
        <v>-389.30000000000109</v>
      </c>
      <c r="AD2598" s="2231">
        <v>-937.90000000000509</v>
      </c>
      <c r="AE2598" s="2231">
        <v>7664.5</v>
      </c>
      <c r="AF2598" s="2231">
        <v>0</v>
      </c>
      <c r="AG2598" s="2231">
        <v>-61543.800000000017</v>
      </c>
      <c r="AH2598" s="2231">
        <v>1505.9000000000015</v>
      </c>
      <c r="AI2598" s="2232">
        <v>-60037.900000000016</v>
      </c>
      <c r="AK2598" s="2229" t="s">
        <v>327</v>
      </c>
      <c r="AL2598" s="2230" t="s">
        <v>2837</v>
      </c>
      <c r="AM2598" s="2231">
        <v>-19298</v>
      </c>
      <c r="AN2598" s="2231">
        <v>3368</v>
      </c>
      <c r="AO2598" s="2231">
        <v>2621.5999999999985</v>
      </c>
      <c r="AP2598" s="2231">
        <v>8587.2999999999884</v>
      </c>
      <c r="AQ2598" s="2231">
        <v>0</v>
      </c>
      <c r="AR2598" s="2231">
        <v>-4721.1000000000131</v>
      </c>
      <c r="AS2598" s="2231">
        <v>-184.79999999999563</v>
      </c>
      <c r="AT2598" s="2232">
        <v>-4905.9000000000087</v>
      </c>
      <c r="AV2598" s="2229" t="s">
        <v>327</v>
      </c>
      <c r="AW2598" s="2230" t="s">
        <v>2837</v>
      </c>
      <c r="AX2598" s="2231">
        <v>-53177.2</v>
      </c>
      <c r="AY2598" s="2231">
        <v>-2377.8000000000029</v>
      </c>
      <c r="AZ2598" s="2231">
        <v>4751.1999999999971</v>
      </c>
      <c r="BA2598" s="2231">
        <v>-746</v>
      </c>
      <c r="BB2598" s="2231">
        <v>0</v>
      </c>
      <c r="BC2598" s="2231">
        <v>-51549.8</v>
      </c>
      <c r="BD2598" s="2231">
        <v>1711.4000000000015</v>
      </c>
      <c r="BE2598" s="2232">
        <v>-49838.400000000001</v>
      </c>
      <c r="BG2598" s="2229" t="s">
        <v>327</v>
      </c>
      <c r="BH2598" s="2230" t="s">
        <v>2837</v>
      </c>
      <c r="BI2598" s="2231">
        <v>-93521.7</v>
      </c>
      <c r="BJ2598" s="2231">
        <v>2022.3999999999996</v>
      </c>
      <c r="BK2598" s="2231">
        <v>10123.099999999999</v>
      </c>
      <c r="BL2598" s="2231">
        <v>13547.399999999994</v>
      </c>
      <c r="BM2598" s="2231">
        <v>0</v>
      </c>
      <c r="BN2598" s="2231">
        <v>-67828.800000000017</v>
      </c>
      <c r="BO2598" s="2231">
        <v>1755.9000000000233</v>
      </c>
      <c r="BP2598" s="2232">
        <v>-66072.899999999994</v>
      </c>
      <c r="BR2598" s="2229" t="s">
        <v>327</v>
      </c>
      <c r="BS2598" s="2230" t="s">
        <v>2837</v>
      </c>
      <c r="BT2598" s="2231">
        <v>-41067</v>
      </c>
      <c r="BU2598" s="2231">
        <v>2483.0000000000018</v>
      </c>
      <c r="BV2598" s="2231">
        <v>-1025.9000000000015</v>
      </c>
      <c r="BW2598" s="2231">
        <v>-1051.3999999999942</v>
      </c>
      <c r="BX2598" s="2231">
        <v>0</v>
      </c>
      <c r="BY2598" s="2231">
        <v>-40661.299999999996</v>
      </c>
      <c r="BZ2598" s="2231">
        <v>2027.0999999999985</v>
      </c>
      <c r="CA2598" s="2232">
        <v>-38634.199999999997</v>
      </c>
      <c r="CC2598" s="2229" t="s">
        <v>327</v>
      </c>
      <c r="CD2598" s="2230" t="s">
        <v>2837</v>
      </c>
      <c r="CE2598" s="2231">
        <v>-126363.49999999999</v>
      </c>
      <c r="CF2598" s="2231">
        <v>-3180.0000000000036</v>
      </c>
      <c r="CG2598" s="2231">
        <v>6095.2000000000007</v>
      </c>
      <c r="CH2598" s="2231">
        <v>23405.199999999983</v>
      </c>
      <c r="CI2598" s="2231">
        <v>0</v>
      </c>
      <c r="CJ2598" s="2231">
        <v>-100043.10000000003</v>
      </c>
      <c r="CK2598" s="2231">
        <v>32330.799999999981</v>
      </c>
      <c r="CL2598" s="2232">
        <v>-67712.300000000047</v>
      </c>
      <c r="CN2598" s="2229" t="s">
        <v>327</v>
      </c>
      <c r="CO2598" s="2230" t="s">
        <v>2837</v>
      </c>
      <c r="CP2598" s="2231">
        <v>-120215.59999999998</v>
      </c>
      <c r="CQ2598" s="2231">
        <v>2700.5</v>
      </c>
      <c r="CR2598" s="2231">
        <v>3311.3999999999942</v>
      </c>
      <c r="CS2598" s="2231">
        <v>27668.400000000052</v>
      </c>
      <c r="CT2598" s="2231">
        <v>0</v>
      </c>
      <c r="CU2598" s="2231">
        <v>-86535.29999999993</v>
      </c>
      <c r="CV2598" s="2231">
        <v>8668.2999999999956</v>
      </c>
      <c r="CW2598" s="2232">
        <v>-77866.999999999942</v>
      </c>
      <c r="CY2598" s="2229" t="s">
        <v>327</v>
      </c>
      <c r="CZ2598" s="2230" t="s">
        <v>2837</v>
      </c>
      <c r="DA2598" s="2231">
        <v>-42230.399999999994</v>
      </c>
      <c r="DB2598" s="2231">
        <v>-58.400000000003274</v>
      </c>
      <c r="DC2598" s="2231">
        <v>1105.7000000000007</v>
      </c>
      <c r="DD2598" s="2231">
        <v>18534.799999999959</v>
      </c>
      <c r="DE2598" s="2231">
        <v>0</v>
      </c>
      <c r="DF2598" s="2231">
        <v>-22648.300000000032</v>
      </c>
      <c r="DG2598" s="2231">
        <v>7850.2999999999884</v>
      </c>
      <c r="DH2598" s="2232">
        <v>-14798.000000000044</v>
      </c>
      <c r="DJ2598" s="2229" t="s">
        <v>327</v>
      </c>
      <c r="DK2598" s="2230" t="s">
        <v>2837</v>
      </c>
      <c r="DL2598" s="2231">
        <v>-97139.39999999998</v>
      </c>
      <c r="DM2598" s="2231">
        <v>-1520.4000000000015</v>
      </c>
      <c r="DN2598" s="2231">
        <v>4621.1999999999935</v>
      </c>
      <c r="DO2598" s="2231">
        <v>10714.600000000035</v>
      </c>
      <c r="DP2598" s="2231">
        <v>0</v>
      </c>
      <c r="DQ2598" s="2231">
        <v>-83323.999999999956</v>
      </c>
      <c r="DR2598" s="2231">
        <v>7099.9000000000015</v>
      </c>
      <c r="DS2598" s="2232">
        <v>-76224.099999999948</v>
      </c>
      <c r="DU2598" s="2229" t="s">
        <v>327</v>
      </c>
      <c r="DV2598" s="2230" t="s">
        <v>2837</v>
      </c>
      <c r="DW2598" s="2231">
        <v>-107077.99999999997</v>
      </c>
      <c r="DX2598" s="2231">
        <v>-508.09999999999854</v>
      </c>
      <c r="DY2598" s="2231">
        <v>7880.5999999999985</v>
      </c>
      <c r="DZ2598" s="2231">
        <v>23230</v>
      </c>
      <c r="EA2598" s="2231">
        <v>0</v>
      </c>
      <c r="EB2598" s="2231">
        <v>-76475.499999999971</v>
      </c>
      <c r="EC2598" s="2231">
        <v>12228.300000000003</v>
      </c>
      <c r="ED2598" s="2232">
        <v>-64247.199999999968</v>
      </c>
      <c r="EF2598" s="2229" t="s">
        <v>327</v>
      </c>
      <c r="EG2598" s="2230" t="s">
        <v>2837</v>
      </c>
      <c r="EH2598" s="2231">
        <v>-88826.199999999983</v>
      </c>
      <c r="EI2598" s="2231">
        <v>1883.3999999999978</v>
      </c>
      <c r="EJ2598" s="2231">
        <v>1500.8999999999978</v>
      </c>
      <c r="EK2598" s="2231">
        <v>6939.8000000000466</v>
      </c>
      <c r="EL2598" s="2231">
        <v>0</v>
      </c>
      <c r="EM2598" s="2231">
        <v>-78502.099999999948</v>
      </c>
      <c r="EN2598" s="2231">
        <v>4835.9000000000015</v>
      </c>
      <c r="EO2598" s="2232">
        <v>-73666.199999999953</v>
      </c>
      <c r="EQ2598" s="2229" t="s">
        <v>327</v>
      </c>
      <c r="ER2598" s="2230" t="s">
        <v>2837</v>
      </c>
      <c r="ES2598" s="2231">
        <v>-239304</v>
      </c>
      <c r="ET2598" s="2231">
        <v>-5532.1</v>
      </c>
      <c r="EU2598" s="2231">
        <v>1427.4</v>
      </c>
      <c r="EV2598" s="2231">
        <v>10829.2</v>
      </c>
      <c r="EW2598" s="2231">
        <v>0</v>
      </c>
      <c r="EX2598" s="2231">
        <v>-232579.5</v>
      </c>
      <c r="EY2598" s="2231">
        <v>7176.7</v>
      </c>
      <c r="EZ2598" s="2232">
        <v>-225402.8</v>
      </c>
    </row>
    <row r="2599" spans="2:156">
      <c r="Z2599" s="1462"/>
      <c r="AA2599" s="3408"/>
      <c r="AB2599" s="3408"/>
      <c r="AC2599" s="3408"/>
      <c r="AD2599" s="3408"/>
      <c r="AE2599" s="3408"/>
      <c r="AF2599" s="3408"/>
      <c r="AG2599" s="3408"/>
      <c r="AH2599" s="3408"/>
      <c r="AI2599" s="3409"/>
      <c r="AK2599" s="1462"/>
      <c r="AL2599" s="3408"/>
      <c r="AM2599" s="3408"/>
      <c r="AN2599" s="3408"/>
      <c r="AO2599" s="3408"/>
      <c r="AP2599" s="3408"/>
      <c r="AQ2599" s="3408"/>
      <c r="AR2599" s="3408"/>
      <c r="AS2599" s="3408"/>
      <c r="AT2599" s="3409"/>
      <c r="AV2599" s="1462"/>
      <c r="AW2599" s="3408"/>
      <c r="AX2599" s="3408"/>
      <c r="AY2599" s="3408"/>
      <c r="AZ2599" s="3408"/>
      <c r="BA2599" s="3408"/>
      <c r="BB2599" s="3408"/>
      <c r="BC2599" s="3408"/>
      <c r="BD2599" s="3408"/>
      <c r="BE2599" s="3409"/>
      <c r="BG2599" s="1462"/>
      <c r="BH2599" s="3408"/>
      <c r="BI2599" s="3408"/>
      <c r="BJ2599" s="3408"/>
      <c r="BK2599" s="3408"/>
      <c r="BL2599" s="3408"/>
      <c r="BM2599" s="3408"/>
      <c r="BN2599" s="3408"/>
      <c r="BO2599" s="3408"/>
      <c r="BP2599" s="3409"/>
      <c r="BR2599" s="1462"/>
      <c r="BS2599" s="3408"/>
      <c r="BT2599" s="3408"/>
      <c r="BU2599" s="3408"/>
      <c r="BV2599" s="3408"/>
      <c r="BW2599" s="3408"/>
      <c r="BX2599" s="3408"/>
      <c r="BY2599" s="3408"/>
      <c r="BZ2599" s="3408"/>
      <c r="CA2599" s="3409"/>
      <c r="CC2599" s="1462"/>
      <c r="CD2599" s="3408"/>
      <c r="CE2599" s="3408"/>
      <c r="CF2599" s="3408"/>
      <c r="CG2599" s="3408"/>
      <c r="CH2599" s="3408"/>
      <c r="CI2599" s="3408"/>
      <c r="CJ2599" s="3408"/>
      <c r="CK2599" s="3408"/>
      <c r="CL2599" s="3409"/>
      <c r="CN2599" s="1462"/>
      <c r="CO2599" s="3408"/>
      <c r="CP2599" s="3408"/>
      <c r="CQ2599" s="3408"/>
      <c r="CR2599" s="3408"/>
      <c r="CS2599" s="3408"/>
      <c r="CT2599" s="3408"/>
      <c r="CU2599" s="3408"/>
      <c r="CV2599" s="3408"/>
      <c r="CW2599" s="3409"/>
      <c r="CY2599" s="1462"/>
      <c r="CZ2599" s="3408"/>
      <c r="DA2599" s="3408"/>
      <c r="DB2599" s="3408"/>
      <c r="DC2599" s="3408"/>
      <c r="DD2599" s="3408"/>
      <c r="DE2599" s="3408"/>
      <c r="DF2599" s="3408"/>
      <c r="DG2599" s="3408"/>
      <c r="DH2599" s="3409"/>
      <c r="DJ2599" s="1462"/>
      <c r="DK2599" s="3408"/>
      <c r="DL2599" s="3408"/>
      <c r="DM2599" s="3408"/>
      <c r="DN2599" s="3408"/>
      <c r="DO2599" s="3408"/>
      <c r="DP2599" s="3408"/>
      <c r="DQ2599" s="3408"/>
      <c r="DR2599" s="3408"/>
      <c r="DS2599" s="3409"/>
      <c r="DU2599" s="1462"/>
      <c r="DV2599" s="3408"/>
      <c r="DW2599" s="3408"/>
      <c r="DX2599" s="3408"/>
      <c r="DY2599" s="3408"/>
      <c r="DZ2599" s="3408"/>
      <c r="EA2599" s="3408"/>
      <c r="EB2599" s="3408"/>
      <c r="EC2599" s="3408"/>
      <c r="ED2599" s="3409"/>
      <c r="EF2599" s="1462"/>
      <c r="EG2599" s="3408"/>
      <c r="EH2599" s="3408"/>
      <c r="EI2599" s="3408"/>
      <c r="EJ2599" s="3408"/>
      <c r="EK2599" s="3408"/>
      <c r="EL2599" s="3408"/>
      <c r="EM2599" s="3408"/>
      <c r="EN2599" s="3408"/>
      <c r="EO2599" s="3409"/>
      <c r="EQ2599" s="1462"/>
      <c r="ER2599" s="3408"/>
      <c r="ES2599" s="3408"/>
      <c r="ET2599" s="3408"/>
      <c r="EU2599" s="3408"/>
      <c r="EV2599" s="3408"/>
      <c r="EW2599" s="3408"/>
      <c r="EX2599" s="3408"/>
      <c r="EY2599" s="3408"/>
      <c r="EZ2599" s="3409"/>
    </row>
    <row r="2600" spans="2:156">
      <c r="Z2600" s="1468"/>
      <c r="AA2600" s="930" t="s">
        <v>2935</v>
      </c>
      <c r="AB2600" s="1509">
        <v>0</v>
      </c>
      <c r="AC2600" s="1509">
        <v>0</v>
      </c>
      <c r="AD2600" s="1509">
        <v>0</v>
      </c>
      <c r="AE2600" s="1509">
        <v>0</v>
      </c>
      <c r="AF2600" s="1509">
        <v>0</v>
      </c>
      <c r="AG2600" s="1509">
        <v>0</v>
      </c>
      <c r="AH2600" s="1509">
        <v>0</v>
      </c>
      <c r="AI2600" s="3413">
        <v>0</v>
      </c>
      <c r="AK2600" s="1468"/>
      <c r="AL2600" s="930" t="s">
        <v>2935</v>
      </c>
      <c r="AM2600" s="1509">
        <v>0</v>
      </c>
      <c r="AN2600" s="1509">
        <v>0</v>
      </c>
      <c r="AO2600" s="1509">
        <v>0</v>
      </c>
      <c r="AP2600" s="1509">
        <v>0</v>
      </c>
      <c r="AQ2600" s="1509">
        <v>0</v>
      </c>
      <c r="AR2600" s="1509">
        <v>0</v>
      </c>
      <c r="AS2600" s="1509">
        <v>0</v>
      </c>
      <c r="AT2600" s="3413">
        <v>0</v>
      </c>
      <c r="AV2600" s="1468"/>
      <c r="AW2600" s="930" t="s">
        <v>2935</v>
      </c>
      <c r="AX2600" s="1509">
        <v>0</v>
      </c>
      <c r="AY2600" s="1509">
        <v>0</v>
      </c>
      <c r="AZ2600" s="1509">
        <v>0</v>
      </c>
      <c r="BA2600" s="1509">
        <v>0</v>
      </c>
      <c r="BB2600" s="1509">
        <v>0</v>
      </c>
      <c r="BC2600" s="1509">
        <v>0</v>
      </c>
      <c r="BD2600" s="1509">
        <v>0</v>
      </c>
      <c r="BE2600" s="3413">
        <v>0</v>
      </c>
      <c r="BG2600" s="1468"/>
      <c r="BH2600" s="930" t="s">
        <v>2935</v>
      </c>
      <c r="BI2600" s="1509">
        <v>0</v>
      </c>
      <c r="BJ2600" s="1509">
        <v>0</v>
      </c>
      <c r="BK2600" s="1509">
        <v>0</v>
      </c>
      <c r="BL2600" s="1509">
        <v>0</v>
      </c>
      <c r="BM2600" s="1509">
        <v>0</v>
      </c>
      <c r="BN2600" s="1509">
        <v>0</v>
      </c>
      <c r="BO2600" s="1509">
        <v>0</v>
      </c>
      <c r="BP2600" s="3413">
        <v>0</v>
      </c>
      <c r="BR2600" s="1468"/>
      <c r="BS2600" s="930" t="s">
        <v>2935</v>
      </c>
      <c r="BT2600" s="1509">
        <v>77244.800000000003</v>
      </c>
      <c r="BU2600" s="1509">
        <v>0</v>
      </c>
      <c r="BV2600" s="1509">
        <v>0</v>
      </c>
      <c r="BW2600" s="1509">
        <v>0</v>
      </c>
      <c r="BX2600" s="1509">
        <v>0</v>
      </c>
      <c r="BY2600" s="1509">
        <v>77244.800000000003</v>
      </c>
      <c r="BZ2600" s="1509">
        <v>0</v>
      </c>
      <c r="CA2600" s="3413">
        <v>77244.800000000003</v>
      </c>
      <c r="CC2600" s="1468"/>
      <c r="CD2600" s="930" t="s">
        <v>2935</v>
      </c>
      <c r="CE2600" s="1509">
        <v>0</v>
      </c>
      <c r="CF2600" s="1509">
        <v>0</v>
      </c>
      <c r="CG2600" s="1509">
        <v>0</v>
      </c>
      <c r="CH2600" s="1509">
        <v>0</v>
      </c>
      <c r="CI2600" s="1509">
        <v>0</v>
      </c>
      <c r="CJ2600" s="1509">
        <v>0</v>
      </c>
      <c r="CK2600" s="1509">
        <v>0</v>
      </c>
      <c r="CL2600" s="3413">
        <v>0</v>
      </c>
      <c r="CN2600" s="1468"/>
      <c r="CO2600" s="930" t="s">
        <v>2935</v>
      </c>
      <c r="CP2600" s="1509">
        <v>0</v>
      </c>
      <c r="CQ2600" s="1509">
        <v>0</v>
      </c>
      <c r="CR2600" s="1509">
        <v>0</v>
      </c>
      <c r="CS2600" s="1509">
        <v>0</v>
      </c>
      <c r="CT2600" s="1509">
        <v>0</v>
      </c>
      <c r="CU2600" s="1509">
        <v>0</v>
      </c>
      <c r="CV2600" s="1509">
        <v>0</v>
      </c>
      <c r="CW2600" s="3413">
        <v>0</v>
      </c>
      <c r="CY2600" s="1468"/>
      <c r="CZ2600" s="930" t="s">
        <v>2935</v>
      </c>
      <c r="DA2600" s="1509">
        <v>127000</v>
      </c>
      <c r="DB2600" s="1509">
        <v>0</v>
      </c>
      <c r="DC2600" s="1509">
        <v>0</v>
      </c>
      <c r="DD2600" s="1509">
        <v>0</v>
      </c>
      <c r="DE2600" s="1509">
        <v>0</v>
      </c>
      <c r="DF2600" s="1509">
        <v>127000</v>
      </c>
      <c r="DG2600" s="1509">
        <v>0</v>
      </c>
      <c r="DH2600" s="3413">
        <v>127000</v>
      </c>
      <c r="DJ2600" s="1468"/>
      <c r="DK2600" s="930" t="s">
        <v>2935</v>
      </c>
      <c r="DL2600" s="1509">
        <v>0</v>
      </c>
      <c r="DM2600" s="1509">
        <v>0</v>
      </c>
      <c r="DN2600" s="1509">
        <v>0</v>
      </c>
      <c r="DO2600" s="1509">
        <v>0</v>
      </c>
      <c r="DP2600" s="1509">
        <v>0</v>
      </c>
      <c r="DQ2600" s="1509">
        <v>0</v>
      </c>
      <c r="DR2600" s="1509">
        <v>0</v>
      </c>
      <c r="DS2600" s="3413">
        <v>0</v>
      </c>
      <c r="DU2600" s="1468"/>
      <c r="DV2600" s="930" t="s">
        <v>2935</v>
      </c>
      <c r="DW2600" s="1509">
        <v>0</v>
      </c>
      <c r="DX2600" s="1509">
        <v>0</v>
      </c>
      <c r="DY2600" s="1509">
        <v>0</v>
      </c>
      <c r="DZ2600" s="1509">
        <v>0</v>
      </c>
      <c r="EA2600" s="1509">
        <v>0</v>
      </c>
      <c r="EB2600" s="1509">
        <v>0</v>
      </c>
      <c r="EC2600" s="1509">
        <v>0</v>
      </c>
      <c r="ED2600" s="3413">
        <v>0</v>
      </c>
      <c r="EF2600" s="1468"/>
      <c r="EG2600" s="930" t="s">
        <v>2935</v>
      </c>
      <c r="EH2600" s="1509">
        <v>0</v>
      </c>
      <c r="EI2600" s="1509">
        <v>0</v>
      </c>
      <c r="EJ2600" s="1509">
        <v>0</v>
      </c>
      <c r="EK2600" s="1509">
        <v>0</v>
      </c>
      <c r="EL2600" s="1509">
        <v>0</v>
      </c>
      <c r="EM2600" s="1509">
        <v>0</v>
      </c>
      <c r="EN2600" s="1509">
        <v>0</v>
      </c>
      <c r="EO2600" s="3413">
        <v>0</v>
      </c>
      <c r="EQ2600" s="1468"/>
      <c r="ER2600" s="930" t="s">
        <v>2935</v>
      </c>
      <c r="ES2600" s="1509">
        <v>0</v>
      </c>
      <c r="ET2600" s="1509">
        <v>0</v>
      </c>
      <c r="EU2600" s="1509">
        <v>0</v>
      </c>
      <c r="EV2600" s="1509">
        <v>0</v>
      </c>
      <c r="EW2600" s="1509">
        <v>0</v>
      </c>
      <c r="EX2600" s="1509">
        <v>0</v>
      </c>
      <c r="EY2600" s="1509">
        <v>0</v>
      </c>
      <c r="EZ2600" s="3413">
        <v>0</v>
      </c>
    </row>
    <row r="2601" spans="2:156">
      <c r="Z2601" s="1468"/>
      <c r="AA2601" s="930" t="s">
        <v>2936</v>
      </c>
      <c r="AB2601" s="1509">
        <v>0</v>
      </c>
      <c r="AC2601" s="1509">
        <v>0</v>
      </c>
      <c r="AD2601" s="1509">
        <v>24</v>
      </c>
      <c r="AE2601" s="1509">
        <v>14825</v>
      </c>
      <c r="AF2601" s="1509">
        <v>0</v>
      </c>
      <c r="AG2601" s="1509">
        <v>14849</v>
      </c>
      <c r="AH2601" s="1509">
        <v>154.9</v>
      </c>
      <c r="AI2601" s="3413">
        <v>15003.9</v>
      </c>
      <c r="AK2601" s="1468"/>
      <c r="AL2601" s="930" t="s">
        <v>2936</v>
      </c>
      <c r="AM2601" s="1509">
        <v>0</v>
      </c>
      <c r="AN2601" s="1509">
        <v>0</v>
      </c>
      <c r="AO2601" s="1509">
        <v>23.3</v>
      </c>
      <c r="AP2601" s="1509">
        <v>3431.3</v>
      </c>
      <c r="AQ2601" s="1509">
        <v>0</v>
      </c>
      <c r="AR2601" s="1509">
        <v>3454.6000000000004</v>
      </c>
      <c r="AS2601" s="1509">
        <v>148.19999999999999</v>
      </c>
      <c r="AT2601" s="3413">
        <v>3602.8</v>
      </c>
      <c r="AV2601" s="1468"/>
      <c r="AW2601" s="930" t="s">
        <v>2936</v>
      </c>
      <c r="AX2601" s="1509">
        <v>0</v>
      </c>
      <c r="AY2601" s="1509">
        <v>0</v>
      </c>
      <c r="AZ2601" s="1509">
        <v>2.5</v>
      </c>
      <c r="BA2601" s="1509">
        <v>20374.099999999999</v>
      </c>
      <c r="BB2601" s="1509">
        <v>0</v>
      </c>
      <c r="BC2601" s="1509">
        <v>20376.599999999999</v>
      </c>
      <c r="BD2601" s="1509">
        <v>450.1</v>
      </c>
      <c r="BE2601" s="3413">
        <v>20826.699999999997</v>
      </c>
      <c r="BG2601" s="1468"/>
      <c r="BH2601" s="930" t="s">
        <v>2936</v>
      </c>
      <c r="BI2601" s="1509">
        <v>0</v>
      </c>
      <c r="BJ2601" s="1509">
        <v>0</v>
      </c>
      <c r="BK2601" s="1509">
        <v>2.4</v>
      </c>
      <c r="BL2601" s="1509">
        <v>11466.800000000001</v>
      </c>
      <c r="BM2601" s="1509">
        <v>0</v>
      </c>
      <c r="BN2601" s="1509">
        <v>11469.2</v>
      </c>
      <c r="BO2601" s="1509">
        <v>132.80000000000001</v>
      </c>
      <c r="BP2601" s="3413">
        <v>11602</v>
      </c>
      <c r="BR2601" s="1468"/>
      <c r="BS2601" s="930" t="s">
        <v>2936</v>
      </c>
      <c r="BT2601" s="1509">
        <v>124.4</v>
      </c>
      <c r="BU2601" s="1509">
        <v>0</v>
      </c>
      <c r="BV2601" s="1509">
        <v>14</v>
      </c>
      <c r="BW2601" s="1509">
        <v>9726.4</v>
      </c>
      <c r="BX2601" s="1509">
        <v>0</v>
      </c>
      <c r="BY2601" s="1509">
        <v>9864.7999999999993</v>
      </c>
      <c r="BZ2601" s="1509">
        <v>0</v>
      </c>
      <c r="CA2601" s="3413">
        <v>9864.7999999999993</v>
      </c>
      <c r="CC2601" s="1468"/>
      <c r="CD2601" s="930" t="s">
        <v>2936</v>
      </c>
      <c r="CE2601" s="1509">
        <v>0</v>
      </c>
      <c r="CF2601" s="1509">
        <v>0</v>
      </c>
      <c r="CG2601" s="1509">
        <v>5.9</v>
      </c>
      <c r="CH2601" s="1509">
        <v>21070.399999999998</v>
      </c>
      <c r="CI2601" s="1509">
        <v>0</v>
      </c>
      <c r="CJ2601" s="1509">
        <v>21076.3</v>
      </c>
      <c r="CK2601" s="1509">
        <v>289.60000000000002</v>
      </c>
      <c r="CL2601" s="3413">
        <v>21365.899999999998</v>
      </c>
      <c r="CN2601" s="1468"/>
      <c r="CO2601" s="930" t="s">
        <v>2936</v>
      </c>
      <c r="CP2601" s="1509">
        <v>0</v>
      </c>
      <c r="CQ2601" s="1509">
        <v>0</v>
      </c>
      <c r="CR2601" s="1509">
        <v>28.1</v>
      </c>
      <c r="CS2601" s="1509">
        <v>18354</v>
      </c>
      <c r="CT2601" s="1509">
        <v>0</v>
      </c>
      <c r="CU2601" s="1509">
        <v>18382.099999999999</v>
      </c>
      <c r="CV2601" s="1509">
        <v>164.9</v>
      </c>
      <c r="CW2601" s="3413">
        <v>18547</v>
      </c>
      <c r="CY2601" s="1468"/>
      <c r="CZ2601" s="930" t="s">
        <v>2936</v>
      </c>
      <c r="DA2601" s="1509">
        <v>21.8</v>
      </c>
      <c r="DB2601" s="1509">
        <v>0</v>
      </c>
      <c r="DC2601" s="1509">
        <v>5.3</v>
      </c>
      <c r="DD2601" s="1509">
        <v>1555.5</v>
      </c>
      <c r="DE2601" s="1509">
        <v>0</v>
      </c>
      <c r="DF2601" s="1509">
        <v>1582.6</v>
      </c>
      <c r="DG2601" s="1509">
        <v>161</v>
      </c>
      <c r="DH2601" s="3413">
        <v>1743.6</v>
      </c>
      <c r="DJ2601" s="1468"/>
      <c r="DK2601" s="930" t="s">
        <v>2936</v>
      </c>
      <c r="DL2601" s="1509">
        <v>0</v>
      </c>
      <c r="DM2601" s="1509">
        <v>0</v>
      </c>
      <c r="DN2601" s="1509">
        <v>16.2</v>
      </c>
      <c r="DO2601" s="1509">
        <v>18573</v>
      </c>
      <c r="DP2601" s="1509">
        <v>0</v>
      </c>
      <c r="DQ2601" s="1509">
        <v>18589.2</v>
      </c>
      <c r="DR2601" s="1509">
        <v>527.5</v>
      </c>
      <c r="DS2601" s="3413">
        <v>19116.7</v>
      </c>
      <c r="DU2601" s="1468"/>
      <c r="DV2601" s="930" t="s">
        <v>2936</v>
      </c>
      <c r="DW2601" s="1509">
        <v>0</v>
      </c>
      <c r="DX2601" s="1509">
        <v>0</v>
      </c>
      <c r="DY2601" s="1509">
        <v>14.3</v>
      </c>
      <c r="DZ2601" s="1509">
        <v>13827.6</v>
      </c>
      <c r="EA2601" s="1509">
        <v>0</v>
      </c>
      <c r="EB2601" s="1509">
        <v>13841.9</v>
      </c>
      <c r="EC2601" s="1509">
        <v>176.1</v>
      </c>
      <c r="ED2601" s="3413">
        <v>14018</v>
      </c>
      <c r="EF2601" s="1468"/>
      <c r="EG2601" s="930" t="s">
        <v>2936</v>
      </c>
      <c r="EH2601" s="1509">
        <v>0</v>
      </c>
      <c r="EI2601" s="1509">
        <v>0</v>
      </c>
      <c r="EJ2601" s="1509">
        <v>20.3</v>
      </c>
      <c r="EK2601" s="1509">
        <v>14125.199999999999</v>
      </c>
      <c r="EL2601" s="1509">
        <v>0</v>
      </c>
      <c r="EM2601" s="1509">
        <v>14145.499999999998</v>
      </c>
      <c r="EN2601" s="1509">
        <v>1039.5</v>
      </c>
      <c r="EO2601" s="3413">
        <v>15184.999999999998</v>
      </c>
      <c r="EQ2601" s="1468"/>
      <c r="ER2601" s="930" t="s">
        <v>2936</v>
      </c>
      <c r="ES2601" s="1509">
        <v>0</v>
      </c>
      <c r="ET2601" s="1509">
        <v>0</v>
      </c>
      <c r="EU2601" s="1509">
        <v>0</v>
      </c>
      <c r="EV2601" s="1509">
        <v>39054.5</v>
      </c>
      <c r="EW2601" s="1509">
        <v>0</v>
      </c>
      <c r="EX2601" s="1509">
        <v>39054.5</v>
      </c>
      <c r="EY2601" s="1509">
        <v>542.29999999999995</v>
      </c>
      <c r="EZ2601" s="3413">
        <v>39596.800000000003</v>
      </c>
    </row>
    <row r="2602" spans="2:156">
      <c r="Z2602" s="1468"/>
      <c r="AA2602" s="930" t="s">
        <v>2937</v>
      </c>
      <c r="AB2602" s="1509">
        <v>14044.1</v>
      </c>
      <c r="AC2602" s="1509">
        <v>0</v>
      </c>
      <c r="AD2602" s="1509">
        <v>0</v>
      </c>
      <c r="AE2602" s="1509">
        <v>0</v>
      </c>
      <c r="AF2602" s="1509">
        <v>0</v>
      </c>
      <c r="AG2602" s="1509">
        <v>14044.1</v>
      </c>
      <c r="AH2602" s="1509">
        <v>959.8</v>
      </c>
      <c r="AI2602" s="3413">
        <v>15003.9</v>
      </c>
      <c r="AK2602" s="1468"/>
      <c r="AL2602" s="930" t="s">
        <v>2937</v>
      </c>
      <c r="AM2602" s="1509">
        <v>2621.1</v>
      </c>
      <c r="AN2602" s="1509">
        <v>0</v>
      </c>
      <c r="AO2602" s="1509">
        <v>0</v>
      </c>
      <c r="AP2602" s="1509">
        <v>0</v>
      </c>
      <c r="AQ2602" s="1509">
        <v>0</v>
      </c>
      <c r="AR2602" s="1509">
        <v>2621.1</v>
      </c>
      <c r="AS2602" s="1509">
        <v>981.7</v>
      </c>
      <c r="AT2602" s="3413">
        <v>3602.8</v>
      </c>
      <c r="AV2602" s="1468"/>
      <c r="AW2602" s="930" t="s">
        <v>2937</v>
      </c>
      <c r="AX2602" s="1509">
        <v>19975.299999999996</v>
      </c>
      <c r="AY2602" s="1509">
        <v>0</v>
      </c>
      <c r="AZ2602" s="1509">
        <v>0</v>
      </c>
      <c r="BA2602" s="1509">
        <v>0</v>
      </c>
      <c r="BB2602" s="1509">
        <v>0</v>
      </c>
      <c r="BC2602" s="1509">
        <v>19975.299999999996</v>
      </c>
      <c r="BD2602" s="1509">
        <v>851.4</v>
      </c>
      <c r="BE2602" s="3413">
        <v>20826.699999999997</v>
      </c>
      <c r="BG2602" s="1468"/>
      <c r="BH2602" s="930" t="s">
        <v>2937</v>
      </c>
      <c r="BI2602" s="1509">
        <v>10710.4</v>
      </c>
      <c r="BJ2602" s="1509">
        <v>0</v>
      </c>
      <c r="BK2602" s="1509">
        <v>0</v>
      </c>
      <c r="BL2602" s="1509">
        <v>0</v>
      </c>
      <c r="BM2602" s="1509">
        <v>0</v>
      </c>
      <c r="BN2602" s="1509">
        <v>10710.4</v>
      </c>
      <c r="BO2602" s="1509">
        <v>891.6</v>
      </c>
      <c r="BP2602" s="3413">
        <v>11602</v>
      </c>
      <c r="BR2602" s="1468"/>
      <c r="BS2602" s="930" t="s">
        <v>2937</v>
      </c>
      <c r="BT2602" s="1509">
        <v>8777.7999999999993</v>
      </c>
      <c r="BU2602" s="1509">
        <v>0</v>
      </c>
      <c r="BV2602" s="1509">
        <v>0</v>
      </c>
      <c r="BW2602" s="1509">
        <v>0</v>
      </c>
      <c r="BX2602" s="1509">
        <v>0</v>
      </c>
      <c r="BY2602" s="1509">
        <v>8777.7999999999993</v>
      </c>
      <c r="BZ2602" s="1509">
        <v>1087</v>
      </c>
      <c r="CA2602" s="3413">
        <v>9864.7999999999993</v>
      </c>
      <c r="CC2602" s="1468"/>
      <c r="CD2602" s="930" t="s">
        <v>2937</v>
      </c>
      <c r="CE2602" s="1509">
        <v>20546.8</v>
      </c>
      <c r="CF2602" s="1509">
        <v>0</v>
      </c>
      <c r="CG2602" s="1509">
        <v>0</v>
      </c>
      <c r="CH2602" s="1509">
        <v>0</v>
      </c>
      <c r="CI2602" s="1509">
        <v>0</v>
      </c>
      <c r="CJ2602" s="1509">
        <v>20546.8</v>
      </c>
      <c r="CK2602" s="1509">
        <v>819.1</v>
      </c>
      <c r="CL2602" s="3413">
        <v>21365.899999999998</v>
      </c>
      <c r="CN2602" s="1468"/>
      <c r="CO2602" s="930" t="s">
        <v>2937</v>
      </c>
      <c r="CP2602" s="1509">
        <v>17559.2</v>
      </c>
      <c r="CQ2602" s="1509">
        <v>0</v>
      </c>
      <c r="CR2602" s="1509">
        <v>0</v>
      </c>
      <c r="CS2602" s="1509">
        <v>0</v>
      </c>
      <c r="CT2602" s="1509">
        <v>0</v>
      </c>
      <c r="CU2602" s="1509">
        <v>17559.2</v>
      </c>
      <c r="CV2602" s="1509">
        <v>987.8</v>
      </c>
      <c r="CW2602" s="3413">
        <v>18547</v>
      </c>
      <c r="CY2602" s="1468"/>
      <c r="CZ2602" s="930" t="s">
        <v>2937</v>
      </c>
      <c r="DA2602" s="1509">
        <v>774.09999999999991</v>
      </c>
      <c r="DB2602" s="1509">
        <v>0</v>
      </c>
      <c r="DC2602" s="1509">
        <v>0</v>
      </c>
      <c r="DD2602" s="1509">
        <v>0</v>
      </c>
      <c r="DE2602" s="1509">
        <v>0</v>
      </c>
      <c r="DF2602" s="1509">
        <v>774.09999999999991</v>
      </c>
      <c r="DG2602" s="1509">
        <v>969.5</v>
      </c>
      <c r="DH2602" s="3413">
        <v>1743.6</v>
      </c>
      <c r="DJ2602" s="1468"/>
      <c r="DK2602" s="930" t="s">
        <v>2937</v>
      </c>
      <c r="DL2602" s="1509">
        <v>18289.5</v>
      </c>
      <c r="DM2602" s="1509">
        <v>0</v>
      </c>
      <c r="DN2602" s="1509">
        <v>0</v>
      </c>
      <c r="DO2602" s="1509">
        <v>0</v>
      </c>
      <c r="DP2602" s="1509">
        <v>0</v>
      </c>
      <c r="DQ2602" s="1509">
        <v>18289.5</v>
      </c>
      <c r="DR2602" s="1509">
        <v>827.2</v>
      </c>
      <c r="DS2602" s="3413">
        <v>19116.7</v>
      </c>
      <c r="DU2602" s="1468"/>
      <c r="DV2602" s="930" t="s">
        <v>2937</v>
      </c>
      <c r="DW2602" s="1509">
        <v>12363.9</v>
      </c>
      <c r="DX2602" s="1509">
        <v>0</v>
      </c>
      <c r="DY2602" s="1509">
        <v>0</v>
      </c>
      <c r="DZ2602" s="1509">
        <v>0</v>
      </c>
      <c r="EA2602" s="1509">
        <v>0</v>
      </c>
      <c r="EB2602" s="1509">
        <v>12363.9</v>
      </c>
      <c r="EC2602" s="1509">
        <v>1654.1</v>
      </c>
      <c r="ED2602" s="3413">
        <v>14018</v>
      </c>
      <c r="EF2602" s="1468"/>
      <c r="EG2602" s="930" t="s">
        <v>2937</v>
      </c>
      <c r="EH2602" s="1509">
        <v>14262.099999999999</v>
      </c>
      <c r="EI2602" s="1509">
        <v>0</v>
      </c>
      <c r="EJ2602" s="1509">
        <v>0</v>
      </c>
      <c r="EK2602" s="1509">
        <v>0</v>
      </c>
      <c r="EL2602" s="1509">
        <v>0</v>
      </c>
      <c r="EM2602" s="1509">
        <v>14262.099999999999</v>
      </c>
      <c r="EN2602" s="1509">
        <v>922.9</v>
      </c>
      <c r="EO2602" s="3413">
        <v>15184.999999999998</v>
      </c>
      <c r="EQ2602" s="1468"/>
      <c r="ER2602" s="930" t="s">
        <v>2937</v>
      </c>
      <c r="ES2602" s="1509">
        <v>37875.4</v>
      </c>
      <c r="ET2602" s="1509">
        <v>0</v>
      </c>
      <c r="EU2602" s="1509">
        <v>0</v>
      </c>
      <c r="EV2602" s="1509">
        <v>0</v>
      </c>
      <c r="EW2602" s="1509">
        <v>0</v>
      </c>
      <c r="EX2602" s="1509">
        <v>37875.4</v>
      </c>
      <c r="EY2602" s="1509">
        <v>1721.4</v>
      </c>
      <c r="EZ2602" s="3413">
        <v>39596.800000000003</v>
      </c>
    </row>
    <row r="2603" spans="2:156" ht="13.5" thickBot="1">
      <c r="Z2603" s="1468"/>
      <c r="AA2603" s="930"/>
      <c r="AB2603" s="1509"/>
      <c r="AC2603" s="1509"/>
      <c r="AD2603" s="1509"/>
      <c r="AE2603" s="1509"/>
      <c r="AF2603" s="1509"/>
      <c r="AG2603" s="1509"/>
      <c r="AH2603" s="1509"/>
      <c r="AI2603" s="3413"/>
      <c r="AK2603" s="1468"/>
      <c r="AL2603" s="930"/>
      <c r="AM2603" s="1509"/>
      <c r="AN2603" s="1509"/>
      <c r="AO2603" s="1509"/>
      <c r="AP2603" s="1509"/>
      <c r="AQ2603" s="1509"/>
      <c r="AR2603" s="1509"/>
      <c r="AS2603" s="1509"/>
      <c r="AT2603" s="3413"/>
      <c r="AV2603" s="1468"/>
      <c r="AW2603" s="930"/>
      <c r="AX2603" s="1509"/>
      <c r="AY2603" s="1509"/>
      <c r="AZ2603" s="1509"/>
      <c r="BA2603" s="1509"/>
      <c r="BB2603" s="1509"/>
      <c r="BC2603" s="1509"/>
      <c r="BD2603" s="1509"/>
      <c r="BE2603" s="3413"/>
      <c r="BG2603" s="1468"/>
      <c r="BH2603" s="930"/>
      <c r="BI2603" s="1509"/>
      <c r="BJ2603" s="1509"/>
      <c r="BK2603" s="1509"/>
      <c r="BL2603" s="1509"/>
      <c r="BM2603" s="1509"/>
      <c r="BN2603" s="1509"/>
      <c r="BO2603" s="1509"/>
      <c r="BP2603" s="3413"/>
      <c r="BR2603" s="1468"/>
      <c r="BS2603" s="930"/>
      <c r="BT2603" s="1509"/>
      <c r="BU2603" s="1509"/>
      <c r="BV2603" s="1509"/>
      <c r="BW2603" s="1509"/>
      <c r="BX2603" s="1509"/>
      <c r="BY2603" s="1509"/>
      <c r="BZ2603" s="1509"/>
      <c r="CA2603" s="3413"/>
      <c r="CC2603" s="1468"/>
      <c r="CD2603" s="930"/>
      <c r="CE2603" s="1509"/>
      <c r="CF2603" s="1509"/>
      <c r="CG2603" s="1509"/>
      <c r="CH2603" s="1509"/>
      <c r="CI2603" s="1509"/>
      <c r="CJ2603" s="1509"/>
      <c r="CK2603" s="1509"/>
      <c r="CL2603" s="3413"/>
      <c r="CN2603" s="1468"/>
      <c r="CO2603" s="930"/>
      <c r="CP2603" s="1509"/>
      <c r="CQ2603" s="1509"/>
      <c r="CR2603" s="1509"/>
      <c r="CS2603" s="1509"/>
      <c r="CT2603" s="1509"/>
      <c r="CU2603" s="1509"/>
      <c r="CV2603" s="1509"/>
      <c r="CW2603" s="3413"/>
      <c r="CY2603" s="1468"/>
      <c r="CZ2603" s="930"/>
      <c r="DA2603" s="1509"/>
      <c r="DB2603" s="1509"/>
      <c r="DC2603" s="1509"/>
      <c r="DD2603" s="1509"/>
      <c r="DE2603" s="1509"/>
      <c r="DF2603" s="1509"/>
      <c r="DG2603" s="1509"/>
      <c r="DH2603" s="3413"/>
      <c r="DJ2603" s="1468"/>
      <c r="DK2603" s="930"/>
      <c r="DL2603" s="1509"/>
      <c r="DM2603" s="1509"/>
      <c r="DN2603" s="1509"/>
      <c r="DO2603" s="1509"/>
      <c r="DP2603" s="1509"/>
      <c r="DQ2603" s="1509"/>
      <c r="DR2603" s="1509"/>
      <c r="DS2603" s="3413"/>
      <c r="DU2603" s="1468"/>
      <c r="DV2603" s="930"/>
      <c r="DW2603" s="1509"/>
      <c r="DX2603" s="1509"/>
      <c r="DY2603" s="1509"/>
      <c r="DZ2603" s="1509"/>
      <c r="EA2603" s="1509"/>
      <c r="EB2603" s="1509"/>
      <c r="EC2603" s="1509"/>
      <c r="ED2603" s="3413"/>
      <c r="EF2603" s="1468"/>
      <c r="EG2603" s="930"/>
      <c r="EH2603" s="1509"/>
      <c r="EI2603" s="1509"/>
      <c r="EJ2603" s="1509"/>
      <c r="EK2603" s="1509"/>
      <c r="EL2603" s="1509"/>
      <c r="EM2603" s="1509"/>
      <c r="EN2603" s="1509"/>
      <c r="EO2603" s="3413"/>
      <c r="EQ2603" s="1468"/>
      <c r="ER2603" s="930"/>
      <c r="ES2603" s="1509"/>
      <c r="ET2603" s="1509"/>
      <c r="EU2603" s="1509"/>
      <c r="EV2603" s="1509"/>
      <c r="EW2603" s="1509"/>
      <c r="EX2603" s="1509"/>
      <c r="EY2603" s="1509"/>
      <c r="EZ2603" s="3413"/>
    </row>
    <row r="2604" spans="2:156">
      <c r="Z2604" s="1486" t="s">
        <v>325</v>
      </c>
      <c r="AA2604" s="3417" t="s">
        <v>422</v>
      </c>
      <c r="AB2604" s="3418"/>
      <c r="AC2604" s="3418"/>
      <c r="AD2604" s="3418"/>
      <c r="AE2604" s="3418"/>
      <c r="AF2604" s="3418"/>
      <c r="AG2604" s="3418"/>
      <c r="AH2604" s="3418"/>
      <c r="AI2604" s="3419"/>
      <c r="AK2604" s="1486" t="s">
        <v>325</v>
      </c>
      <c r="AL2604" s="3417" t="s">
        <v>422</v>
      </c>
      <c r="AM2604" s="3418"/>
      <c r="AN2604" s="3418"/>
      <c r="AO2604" s="3418"/>
      <c r="AP2604" s="3418"/>
      <c r="AQ2604" s="3418"/>
      <c r="AR2604" s="3418"/>
      <c r="AS2604" s="3418"/>
      <c r="AT2604" s="3419"/>
      <c r="AV2604" s="1486" t="s">
        <v>325</v>
      </c>
      <c r="AW2604" s="3417" t="s">
        <v>422</v>
      </c>
      <c r="AX2604" s="3418"/>
      <c r="AY2604" s="3418"/>
      <c r="AZ2604" s="3418"/>
      <c r="BA2604" s="3418"/>
      <c r="BB2604" s="3418"/>
      <c r="BC2604" s="3418"/>
      <c r="BD2604" s="3418"/>
      <c r="BE2604" s="3419"/>
      <c r="BG2604" s="1486" t="s">
        <v>325</v>
      </c>
      <c r="BH2604" s="3417" t="s">
        <v>422</v>
      </c>
      <c r="BI2604" s="3418"/>
      <c r="BJ2604" s="3418"/>
      <c r="BK2604" s="3418"/>
      <c r="BL2604" s="3418"/>
      <c r="BM2604" s="3418"/>
      <c r="BN2604" s="3418"/>
      <c r="BO2604" s="3418"/>
      <c r="BP2604" s="3419"/>
      <c r="BR2604" s="1486" t="s">
        <v>325</v>
      </c>
      <c r="BS2604" s="3417" t="s">
        <v>422</v>
      </c>
      <c r="BT2604" s="3418"/>
      <c r="BU2604" s="3418"/>
      <c r="BV2604" s="3418"/>
      <c r="BW2604" s="3418"/>
      <c r="BX2604" s="3418"/>
      <c r="BY2604" s="3418"/>
      <c r="BZ2604" s="3418"/>
      <c r="CA2604" s="3419"/>
      <c r="CC2604" s="1486" t="s">
        <v>325</v>
      </c>
      <c r="CD2604" s="3417" t="s">
        <v>422</v>
      </c>
      <c r="CE2604" s="3418"/>
      <c r="CF2604" s="3418"/>
      <c r="CG2604" s="3418"/>
      <c r="CH2604" s="3418"/>
      <c r="CI2604" s="3418"/>
      <c r="CJ2604" s="3418"/>
      <c r="CK2604" s="3418"/>
      <c r="CL2604" s="3419"/>
      <c r="CN2604" s="1486" t="s">
        <v>325</v>
      </c>
      <c r="CO2604" s="3417" t="s">
        <v>422</v>
      </c>
      <c r="CP2604" s="3418"/>
      <c r="CQ2604" s="3418"/>
      <c r="CR2604" s="3418"/>
      <c r="CS2604" s="3418"/>
      <c r="CT2604" s="3418"/>
      <c r="CU2604" s="3418"/>
      <c r="CV2604" s="3418"/>
      <c r="CW2604" s="3419"/>
      <c r="CY2604" s="1486" t="s">
        <v>325</v>
      </c>
      <c r="CZ2604" s="3417" t="s">
        <v>422</v>
      </c>
      <c r="DA2604" s="3418"/>
      <c r="DB2604" s="3418"/>
      <c r="DC2604" s="3418"/>
      <c r="DD2604" s="3418"/>
      <c r="DE2604" s="3418"/>
      <c r="DF2604" s="3418"/>
      <c r="DG2604" s="3418"/>
      <c r="DH2604" s="3419"/>
      <c r="DJ2604" s="1486" t="s">
        <v>325</v>
      </c>
      <c r="DK2604" s="3417" t="s">
        <v>422</v>
      </c>
      <c r="DL2604" s="3418">
        <v>356891.7</v>
      </c>
      <c r="DM2604" s="3418">
        <v>6482.9</v>
      </c>
      <c r="DN2604" s="3418">
        <v>774.3</v>
      </c>
      <c r="DO2604" s="3418">
        <v>63158.299999999996</v>
      </c>
      <c r="DP2604" s="3418">
        <v>0</v>
      </c>
      <c r="DQ2604" s="3418">
        <v>427307.2</v>
      </c>
      <c r="DR2604" s="3418">
        <v>16972.099999999999</v>
      </c>
      <c r="DS2604" s="3419">
        <v>444279.3</v>
      </c>
      <c r="DU2604" s="1486" t="s">
        <v>325</v>
      </c>
      <c r="DV2604" s="3417" t="s">
        <v>422</v>
      </c>
      <c r="DW2604" s="3418"/>
      <c r="DX2604" s="3418"/>
      <c r="DY2604" s="3418"/>
      <c r="DZ2604" s="3418"/>
      <c r="EA2604" s="3418"/>
      <c r="EB2604" s="3418"/>
      <c r="EC2604" s="3418"/>
      <c r="ED2604" s="3419"/>
      <c r="EF2604" s="1486" t="s">
        <v>325</v>
      </c>
      <c r="EG2604" s="3417" t="s">
        <v>422</v>
      </c>
      <c r="EH2604" s="3418"/>
      <c r="EI2604" s="3418"/>
      <c r="EJ2604" s="3418"/>
      <c r="EK2604" s="3418"/>
      <c r="EL2604" s="3418"/>
      <c r="EM2604" s="3418"/>
      <c r="EN2604" s="3418"/>
      <c r="EO2604" s="3419"/>
      <c r="EQ2604" s="1486" t="s">
        <v>325</v>
      </c>
      <c r="ER2604" s="3417" t="s">
        <v>422</v>
      </c>
      <c r="ES2604" s="3418">
        <v>651136</v>
      </c>
      <c r="ET2604" s="3418">
        <v>7176.8</v>
      </c>
      <c r="EU2604" s="3418">
        <v>2649.1</v>
      </c>
      <c r="EV2604" s="3418">
        <v>93417.3</v>
      </c>
      <c r="EW2604" s="3418">
        <v>0</v>
      </c>
      <c r="EX2604" s="3418">
        <v>754379.2</v>
      </c>
      <c r="EY2604" s="3418">
        <v>33148.1</v>
      </c>
      <c r="EZ2604" s="3419">
        <v>787527.3</v>
      </c>
    </row>
    <row r="2605" spans="2:156">
      <c r="Z2605" s="1468"/>
      <c r="AA2605" s="930" t="s">
        <v>3218</v>
      </c>
      <c r="AB2605" s="1509"/>
      <c r="AC2605" s="1509"/>
      <c r="AD2605" s="1509"/>
      <c r="AE2605" s="1509"/>
      <c r="AF2605" s="1509"/>
      <c r="AG2605" s="1509"/>
      <c r="AH2605" s="1509"/>
      <c r="AI2605" s="3413"/>
      <c r="AK2605" s="1468"/>
      <c r="AL2605" s="930" t="s">
        <v>3218</v>
      </c>
      <c r="AM2605" s="1509"/>
      <c r="AN2605" s="1509"/>
      <c r="AO2605" s="1509"/>
      <c r="AP2605" s="1509"/>
      <c r="AQ2605" s="1509"/>
      <c r="AR2605" s="1509"/>
      <c r="AS2605" s="1509"/>
      <c r="AT2605" s="3413"/>
      <c r="AV2605" s="1468"/>
      <c r="AW2605" s="930" t="s">
        <v>3218</v>
      </c>
      <c r="AX2605" s="1509"/>
      <c r="AY2605" s="1509"/>
      <c r="AZ2605" s="1509"/>
      <c r="BA2605" s="1509"/>
      <c r="BB2605" s="1509"/>
      <c r="BC2605" s="1509"/>
      <c r="BD2605" s="1509"/>
      <c r="BE2605" s="3413"/>
      <c r="BG2605" s="1468"/>
      <c r="BH2605" s="930" t="s">
        <v>3218</v>
      </c>
      <c r="BI2605" s="1509"/>
      <c r="BJ2605" s="1509"/>
      <c r="BK2605" s="1509"/>
      <c r="BL2605" s="1509"/>
      <c r="BM2605" s="1509"/>
      <c r="BN2605" s="1509"/>
      <c r="BO2605" s="1509"/>
      <c r="BP2605" s="3413"/>
      <c r="BR2605" s="1468"/>
      <c r="BS2605" s="930" t="s">
        <v>3218</v>
      </c>
      <c r="BT2605" s="1509"/>
      <c r="BU2605" s="1509"/>
      <c r="BV2605" s="1509"/>
      <c r="BW2605" s="1509"/>
      <c r="BX2605" s="1509"/>
      <c r="BY2605" s="1509"/>
      <c r="BZ2605" s="1509"/>
      <c r="CA2605" s="3413"/>
      <c r="CC2605" s="1468"/>
      <c r="CD2605" s="930" t="s">
        <v>3218</v>
      </c>
      <c r="CE2605" s="1509"/>
      <c r="CF2605" s="1509"/>
      <c r="CG2605" s="1509"/>
      <c r="CH2605" s="1509"/>
      <c r="CI2605" s="1509"/>
      <c r="CJ2605" s="1509"/>
      <c r="CK2605" s="1509"/>
      <c r="CL2605" s="3413"/>
      <c r="CN2605" s="1468"/>
      <c r="CO2605" s="930" t="s">
        <v>3218</v>
      </c>
      <c r="CP2605" s="1509"/>
      <c r="CQ2605" s="1509"/>
      <c r="CR2605" s="1509"/>
      <c r="CS2605" s="1509"/>
      <c r="CT2605" s="1509"/>
      <c r="CU2605" s="1509"/>
      <c r="CV2605" s="1509"/>
      <c r="CW2605" s="3413"/>
      <c r="CY2605" s="1468"/>
      <c r="CZ2605" s="930" t="s">
        <v>3218</v>
      </c>
      <c r="DA2605" s="1509"/>
      <c r="DB2605" s="1509"/>
      <c r="DC2605" s="1509"/>
      <c r="DD2605" s="1509"/>
      <c r="DE2605" s="1509"/>
      <c r="DF2605" s="1509"/>
      <c r="DG2605" s="1509"/>
      <c r="DH2605" s="3413"/>
      <c r="DJ2605" s="1468"/>
      <c r="DK2605" s="930" t="s">
        <v>3218</v>
      </c>
      <c r="DL2605" s="1509">
        <v>217576.7</v>
      </c>
      <c r="DM2605" s="1509">
        <v>0</v>
      </c>
      <c r="DN2605" s="1509">
        <v>0</v>
      </c>
      <c r="DO2605" s="1509">
        <v>62362.1</v>
      </c>
      <c r="DP2605" s="1509">
        <v>0</v>
      </c>
      <c r="DQ2605" s="1509">
        <v>279938.8</v>
      </c>
      <c r="DR2605" s="1509">
        <v>16913.8</v>
      </c>
      <c r="DS2605" s="3413">
        <v>296852.59999999998</v>
      </c>
      <c r="DU2605" s="1468"/>
      <c r="DV2605" s="930" t="s">
        <v>3218</v>
      </c>
      <c r="DW2605" s="1509"/>
      <c r="DX2605" s="1509"/>
      <c r="DY2605" s="1509"/>
      <c r="DZ2605" s="1509"/>
      <c r="EA2605" s="1509"/>
      <c r="EB2605" s="1509"/>
      <c r="EC2605" s="1509"/>
      <c r="ED2605" s="3413"/>
      <c r="EF2605" s="1468"/>
      <c r="EG2605" s="930" t="s">
        <v>3218</v>
      </c>
      <c r="EH2605" s="1509"/>
      <c r="EI2605" s="1509"/>
      <c r="EJ2605" s="1509"/>
      <c r="EK2605" s="1509"/>
      <c r="EL2605" s="1509"/>
      <c r="EM2605" s="1509"/>
      <c r="EN2605" s="1509"/>
      <c r="EO2605" s="3413"/>
      <c r="EQ2605" s="1468"/>
      <c r="ER2605" s="930" t="s">
        <v>3218</v>
      </c>
      <c r="ES2605" s="1509">
        <v>1303.3</v>
      </c>
      <c r="ET2605" s="1509">
        <v>2030.5</v>
      </c>
      <c r="EU2605" s="1509">
        <v>0</v>
      </c>
      <c r="EV2605" s="1509">
        <v>93417.3</v>
      </c>
      <c r="EW2605" s="1509">
        <v>0</v>
      </c>
      <c r="EX2605" s="1509">
        <v>96751.1</v>
      </c>
      <c r="EY2605" s="1509">
        <v>26406.400000000001</v>
      </c>
      <c r="EZ2605" s="3413">
        <v>123157.5</v>
      </c>
    </row>
    <row r="2606" spans="2:156">
      <c r="Z2606" s="1468"/>
      <c r="AA2606" s="930" t="s">
        <v>424</v>
      </c>
      <c r="AB2606" s="1509"/>
      <c r="AC2606" s="1509"/>
      <c r="AD2606" s="1509"/>
      <c r="AE2606" s="1509"/>
      <c r="AF2606" s="1509"/>
      <c r="AG2606" s="1509"/>
      <c r="AH2606" s="1509"/>
      <c r="AI2606" s="3413"/>
      <c r="AK2606" s="1468"/>
      <c r="AL2606" s="930" t="s">
        <v>424</v>
      </c>
      <c r="AM2606" s="1509"/>
      <c r="AN2606" s="1509"/>
      <c r="AO2606" s="1509"/>
      <c r="AP2606" s="1509"/>
      <c r="AQ2606" s="1509"/>
      <c r="AR2606" s="1509"/>
      <c r="AS2606" s="1509"/>
      <c r="AT2606" s="3413"/>
      <c r="AV2606" s="1468"/>
      <c r="AW2606" s="930" t="s">
        <v>424</v>
      </c>
      <c r="AX2606" s="1509"/>
      <c r="AY2606" s="1509"/>
      <c r="AZ2606" s="1509"/>
      <c r="BA2606" s="1509"/>
      <c r="BB2606" s="1509"/>
      <c r="BC2606" s="1509"/>
      <c r="BD2606" s="1509"/>
      <c r="BE2606" s="3413"/>
      <c r="BG2606" s="1468"/>
      <c r="BH2606" s="930" t="s">
        <v>424</v>
      </c>
      <c r="BI2606" s="1509"/>
      <c r="BJ2606" s="1509"/>
      <c r="BK2606" s="1509"/>
      <c r="BL2606" s="1509"/>
      <c r="BM2606" s="1509"/>
      <c r="BN2606" s="1509"/>
      <c r="BO2606" s="1509"/>
      <c r="BP2606" s="3413"/>
      <c r="BR2606" s="1468"/>
      <c r="BS2606" s="930" t="s">
        <v>424</v>
      </c>
      <c r="BT2606" s="1509"/>
      <c r="BU2606" s="1509"/>
      <c r="BV2606" s="1509"/>
      <c r="BW2606" s="1509"/>
      <c r="BX2606" s="1509"/>
      <c r="BY2606" s="1509"/>
      <c r="BZ2606" s="1509"/>
      <c r="CA2606" s="3413"/>
      <c r="CC2606" s="1468"/>
      <c r="CD2606" s="930" t="s">
        <v>424</v>
      </c>
      <c r="CE2606" s="1509"/>
      <c r="CF2606" s="1509"/>
      <c r="CG2606" s="1509"/>
      <c r="CH2606" s="1509"/>
      <c r="CI2606" s="1509"/>
      <c r="CJ2606" s="1509"/>
      <c r="CK2606" s="1509"/>
      <c r="CL2606" s="3413"/>
      <c r="CN2606" s="1468"/>
      <c r="CO2606" s="930" t="s">
        <v>424</v>
      </c>
      <c r="CP2606" s="1509"/>
      <c r="CQ2606" s="1509"/>
      <c r="CR2606" s="1509"/>
      <c r="CS2606" s="1509"/>
      <c r="CT2606" s="1509"/>
      <c r="CU2606" s="1509"/>
      <c r="CV2606" s="1509"/>
      <c r="CW2606" s="3413"/>
      <c r="CY2606" s="1468"/>
      <c r="CZ2606" s="930" t="s">
        <v>424</v>
      </c>
      <c r="DA2606" s="1509"/>
      <c r="DB2606" s="1509"/>
      <c r="DC2606" s="1509"/>
      <c r="DD2606" s="1509"/>
      <c r="DE2606" s="1509"/>
      <c r="DF2606" s="1509"/>
      <c r="DG2606" s="1509"/>
      <c r="DH2606" s="3413"/>
      <c r="DJ2606" s="1468"/>
      <c r="DK2606" s="930" t="s">
        <v>424</v>
      </c>
      <c r="DL2606" s="1509">
        <v>139300.90000000002</v>
      </c>
      <c r="DM2606" s="1509">
        <v>6482.9</v>
      </c>
      <c r="DN2606" s="1509">
        <v>729.4</v>
      </c>
      <c r="DO2606" s="1509">
        <v>0</v>
      </c>
      <c r="DP2606" s="1509">
        <v>0</v>
      </c>
      <c r="DQ2606" s="1509">
        <v>146513.20000000001</v>
      </c>
      <c r="DR2606" s="1509">
        <v>58.3</v>
      </c>
      <c r="DS2606" s="3413">
        <v>146571.5</v>
      </c>
      <c r="DU2606" s="1468"/>
      <c r="DV2606" s="930" t="s">
        <v>424</v>
      </c>
      <c r="DW2606" s="1509"/>
      <c r="DX2606" s="1509"/>
      <c r="DY2606" s="1509"/>
      <c r="DZ2606" s="1509"/>
      <c r="EA2606" s="1509"/>
      <c r="EB2606" s="1509"/>
      <c r="EC2606" s="1509"/>
      <c r="ED2606" s="3413"/>
      <c r="EF2606" s="1468"/>
      <c r="EG2606" s="930" t="s">
        <v>424</v>
      </c>
      <c r="EH2606" s="1509"/>
      <c r="EI2606" s="1509"/>
      <c r="EJ2606" s="1509"/>
      <c r="EK2606" s="1509"/>
      <c r="EL2606" s="1509"/>
      <c r="EM2606" s="1509"/>
      <c r="EN2606" s="1509"/>
      <c r="EO2606" s="3413"/>
      <c r="EQ2606" s="1468"/>
      <c r="ER2606" s="930" t="s">
        <v>424</v>
      </c>
      <c r="ES2606" s="1509">
        <v>649203.80000000005</v>
      </c>
      <c r="ET2606" s="1509">
        <v>5146.3</v>
      </c>
      <c r="EU2606" s="1509">
        <v>2629.1</v>
      </c>
      <c r="EV2606" s="1509">
        <v>0</v>
      </c>
      <c r="EW2606" s="1509">
        <v>0</v>
      </c>
      <c r="EX2606" s="1509">
        <v>656979.19999999995</v>
      </c>
      <c r="EY2606" s="1509">
        <v>876.7</v>
      </c>
      <c r="EZ2606" s="3413">
        <v>657855.9</v>
      </c>
    </row>
    <row r="2607" spans="2:156" ht="13.35" customHeight="1">
      <c r="Z2607" s="1468"/>
      <c r="AA2607" s="930" t="s">
        <v>425</v>
      </c>
      <c r="AB2607" s="1509"/>
      <c r="AC2607" s="1509"/>
      <c r="AD2607" s="1509"/>
      <c r="AE2607" s="1509"/>
      <c r="AF2607" s="1509"/>
      <c r="AG2607" s="1509"/>
      <c r="AH2607" s="1509"/>
      <c r="AI2607" s="3413"/>
      <c r="AK2607" s="1468"/>
      <c r="AL2607" s="930" t="s">
        <v>425</v>
      </c>
      <c r="AM2607" s="1509"/>
      <c r="AN2607" s="1509"/>
      <c r="AO2607" s="1509"/>
      <c r="AP2607" s="1509"/>
      <c r="AQ2607" s="1509"/>
      <c r="AR2607" s="1509"/>
      <c r="AS2607" s="1509"/>
      <c r="AT2607" s="3413"/>
      <c r="AV2607" s="1468"/>
      <c r="AW2607" s="930" t="s">
        <v>425</v>
      </c>
      <c r="AX2607" s="1509"/>
      <c r="AY2607" s="1509"/>
      <c r="AZ2607" s="1509"/>
      <c r="BA2607" s="1509"/>
      <c r="BB2607" s="1509"/>
      <c r="BC2607" s="1509"/>
      <c r="BD2607" s="1509"/>
      <c r="BE2607" s="3413"/>
      <c r="BG2607" s="1468"/>
      <c r="BH2607" s="930" t="s">
        <v>425</v>
      </c>
      <c r="BI2607" s="1509"/>
      <c r="BJ2607" s="1509"/>
      <c r="BK2607" s="1509"/>
      <c r="BL2607" s="1509"/>
      <c r="BM2607" s="1509"/>
      <c r="BN2607" s="1509"/>
      <c r="BO2607" s="1509"/>
      <c r="BP2607" s="3413"/>
      <c r="BR2607" s="1468"/>
      <c r="BS2607" s="930" t="s">
        <v>425</v>
      </c>
      <c r="BT2607" s="1509"/>
      <c r="BU2607" s="1509"/>
      <c r="BV2607" s="1509"/>
      <c r="BW2607" s="1509"/>
      <c r="BX2607" s="1509"/>
      <c r="BY2607" s="1509"/>
      <c r="BZ2607" s="1509"/>
      <c r="CA2607" s="3413"/>
      <c r="CC2607" s="1468"/>
      <c r="CD2607" s="930" t="s">
        <v>425</v>
      </c>
      <c r="CE2607" s="1509"/>
      <c r="CF2607" s="1509"/>
      <c r="CG2607" s="1509"/>
      <c r="CH2607" s="1509"/>
      <c r="CI2607" s="1509"/>
      <c r="CJ2607" s="1509"/>
      <c r="CK2607" s="1509"/>
      <c r="CL2607" s="3413"/>
      <c r="CN2607" s="1468"/>
      <c r="CO2607" s="930" t="s">
        <v>425</v>
      </c>
      <c r="CP2607" s="1509"/>
      <c r="CQ2607" s="1509"/>
      <c r="CR2607" s="1509"/>
      <c r="CS2607" s="1509"/>
      <c r="CT2607" s="1509"/>
      <c r="CU2607" s="1509"/>
      <c r="CV2607" s="1509"/>
      <c r="CW2607" s="3413"/>
      <c r="CY2607" s="1468"/>
      <c r="CZ2607" s="930" t="s">
        <v>425</v>
      </c>
      <c r="DA2607" s="1509"/>
      <c r="DB2607" s="1509"/>
      <c r="DC2607" s="1509"/>
      <c r="DD2607" s="1509"/>
      <c r="DE2607" s="1509"/>
      <c r="DF2607" s="1509"/>
      <c r="DG2607" s="1509"/>
      <c r="DH2607" s="3413"/>
      <c r="DJ2607" s="1468"/>
      <c r="DK2607" s="930" t="s">
        <v>425</v>
      </c>
      <c r="DL2607" s="1509">
        <v>50490</v>
      </c>
      <c r="DM2607" s="1509">
        <v>0</v>
      </c>
      <c r="DN2607" s="1509">
        <v>0</v>
      </c>
      <c r="DO2607" s="1509">
        <v>0</v>
      </c>
      <c r="DP2607" s="1509">
        <v>0</v>
      </c>
      <c r="DQ2607" s="1509">
        <v>50490</v>
      </c>
      <c r="DR2607" s="1509">
        <v>0</v>
      </c>
      <c r="DS2607" s="3413">
        <v>50490</v>
      </c>
      <c r="DU2607" s="1468"/>
      <c r="DV2607" s="930" t="s">
        <v>425</v>
      </c>
      <c r="DW2607" s="1509"/>
      <c r="DX2607" s="1509"/>
      <c r="DY2607" s="1509"/>
      <c r="DZ2607" s="1509"/>
      <c r="EA2607" s="1509"/>
      <c r="EB2607" s="1509"/>
      <c r="EC2607" s="1509"/>
      <c r="ED2607" s="3413"/>
      <c r="EF2607" s="1468"/>
      <c r="EG2607" s="930" t="s">
        <v>425</v>
      </c>
      <c r="EH2607" s="1509"/>
      <c r="EI2607" s="1509"/>
      <c r="EJ2607" s="1509"/>
      <c r="EK2607" s="1509"/>
      <c r="EL2607" s="1509"/>
      <c r="EM2607" s="1509"/>
      <c r="EN2607" s="1509"/>
      <c r="EO2607" s="3413"/>
      <c r="EQ2607" s="1468"/>
      <c r="ER2607" s="930" t="s">
        <v>425</v>
      </c>
      <c r="ES2607" s="1509">
        <v>554464.80000000005</v>
      </c>
      <c r="ET2607" s="1509">
        <v>0</v>
      </c>
      <c r="EU2607" s="1509">
        <v>0</v>
      </c>
      <c r="EV2607" s="1509">
        <v>0</v>
      </c>
      <c r="EW2607" s="1509">
        <v>0</v>
      </c>
      <c r="EX2607" s="1509">
        <v>554464.80000000005</v>
      </c>
      <c r="EY2607" s="1509">
        <v>533.79999999999995</v>
      </c>
      <c r="EZ2607" s="3413">
        <v>554998.6</v>
      </c>
    </row>
    <row r="2608" spans="2:156">
      <c r="Z2608" s="1468"/>
      <c r="AA2608" s="930" t="s">
        <v>426</v>
      </c>
      <c r="AB2608" s="1509"/>
      <c r="AC2608" s="1509"/>
      <c r="AD2608" s="1509"/>
      <c r="AE2608" s="1509"/>
      <c r="AF2608" s="1509"/>
      <c r="AG2608" s="1509"/>
      <c r="AH2608" s="1509"/>
      <c r="AI2608" s="3413"/>
      <c r="AK2608" s="1468"/>
      <c r="AL2608" s="930" t="s">
        <v>426</v>
      </c>
      <c r="AM2608" s="1509"/>
      <c r="AN2608" s="1509"/>
      <c r="AO2608" s="1509"/>
      <c r="AP2608" s="1509"/>
      <c r="AQ2608" s="1509"/>
      <c r="AR2608" s="1509"/>
      <c r="AS2608" s="1509"/>
      <c r="AT2608" s="3413"/>
      <c r="AV2608" s="1468"/>
      <c r="AW2608" s="930" t="s">
        <v>426</v>
      </c>
      <c r="AX2608" s="1509"/>
      <c r="AY2608" s="1509"/>
      <c r="AZ2608" s="1509"/>
      <c r="BA2608" s="1509"/>
      <c r="BB2608" s="1509"/>
      <c r="BC2608" s="1509"/>
      <c r="BD2608" s="1509"/>
      <c r="BE2608" s="3413"/>
      <c r="BG2608" s="1468"/>
      <c r="BH2608" s="930" t="s">
        <v>426</v>
      </c>
      <c r="BI2608" s="1509"/>
      <c r="BJ2608" s="1509"/>
      <c r="BK2608" s="1509"/>
      <c r="BL2608" s="1509"/>
      <c r="BM2608" s="1509"/>
      <c r="BN2608" s="1509"/>
      <c r="BO2608" s="1509"/>
      <c r="BP2608" s="3413"/>
      <c r="BR2608" s="1468"/>
      <c r="BS2608" s="930" t="s">
        <v>426</v>
      </c>
      <c r="BT2608" s="1509"/>
      <c r="BU2608" s="1509"/>
      <c r="BV2608" s="1509"/>
      <c r="BW2608" s="1509"/>
      <c r="BX2608" s="1509"/>
      <c r="BY2608" s="1509"/>
      <c r="BZ2608" s="1509"/>
      <c r="CA2608" s="3413"/>
      <c r="CC2608" s="1468"/>
      <c r="CD2608" s="930" t="s">
        <v>426</v>
      </c>
      <c r="CE2608" s="1509"/>
      <c r="CF2608" s="1509"/>
      <c r="CG2608" s="1509"/>
      <c r="CH2608" s="1509"/>
      <c r="CI2608" s="1509"/>
      <c r="CJ2608" s="1509"/>
      <c r="CK2608" s="1509"/>
      <c r="CL2608" s="3413"/>
      <c r="CN2608" s="1468"/>
      <c r="CO2608" s="930" t="s">
        <v>426</v>
      </c>
      <c r="CP2608" s="1509"/>
      <c r="CQ2608" s="1509"/>
      <c r="CR2608" s="1509"/>
      <c r="CS2608" s="1509"/>
      <c r="CT2608" s="1509"/>
      <c r="CU2608" s="1509"/>
      <c r="CV2608" s="1509"/>
      <c r="CW2608" s="3413"/>
      <c r="CY2608" s="1468"/>
      <c r="CZ2608" s="930" t="s">
        <v>426</v>
      </c>
      <c r="DA2608" s="1509"/>
      <c r="DB2608" s="1509"/>
      <c r="DC2608" s="1509"/>
      <c r="DD2608" s="1509"/>
      <c r="DE2608" s="1509"/>
      <c r="DF2608" s="1509"/>
      <c r="DG2608" s="1509"/>
      <c r="DH2608" s="3413"/>
      <c r="DJ2608" s="1468"/>
      <c r="DK2608" s="930" t="s">
        <v>426</v>
      </c>
      <c r="DL2608" s="1509">
        <v>22312.799999999999</v>
      </c>
      <c r="DM2608" s="1509">
        <v>6482.9</v>
      </c>
      <c r="DN2608" s="1509">
        <v>729.4</v>
      </c>
      <c r="DO2608" s="1509">
        <v>0</v>
      </c>
      <c r="DP2608" s="1509">
        <v>0</v>
      </c>
      <c r="DQ2608" s="1509">
        <v>29525.1</v>
      </c>
      <c r="DR2608" s="1509">
        <v>0</v>
      </c>
      <c r="DS2608" s="3413">
        <v>29525.1</v>
      </c>
      <c r="DU2608" s="1468"/>
      <c r="DV2608" s="930" t="s">
        <v>426</v>
      </c>
      <c r="DW2608" s="1509"/>
      <c r="DX2608" s="1509"/>
      <c r="DY2608" s="1509"/>
      <c r="DZ2608" s="1509"/>
      <c r="EA2608" s="1509"/>
      <c r="EB2608" s="1509"/>
      <c r="EC2608" s="1509"/>
      <c r="ED2608" s="3413"/>
      <c r="EF2608" s="1468"/>
      <c r="EG2608" s="930" t="s">
        <v>426</v>
      </c>
      <c r="EH2608" s="1509"/>
      <c r="EI2608" s="1509"/>
      <c r="EJ2608" s="1509"/>
      <c r="EK2608" s="1509"/>
      <c r="EL2608" s="1509"/>
      <c r="EM2608" s="1509"/>
      <c r="EN2608" s="1509"/>
      <c r="EO2608" s="3413"/>
      <c r="EQ2608" s="1468"/>
      <c r="ER2608" s="930" t="s">
        <v>426</v>
      </c>
      <c r="ES2608" s="1509">
        <v>94739</v>
      </c>
      <c r="ET2608" s="1509">
        <v>5146.3</v>
      </c>
      <c r="EU2608" s="1509">
        <v>2629.1</v>
      </c>
      <c r="EV2608" s="1509">
        <v>0</v>
      </c>
      <c r="EW2608" s="1509">
        <v>0</v>
      </c>
      <c r="EX2608" s="1509">
        <v>102514.4</v>
      </c>
      <c r="EY2608" s="1509">
        <v>0</v>
      </c>
      <c r="EZ2608" s="3413">
        <v>102514.4</v>
      </c>
    </row>
    <row r="2609" spans="26:156">
      <c r="Z2609" s="1468"/>
      <c r="AA2609" s="930" t="s">
        <v>427</v>
      </c>
      <c r="AB2609" s="1509"/>
      <c r="AC2609" s="1509"/>
      <c r="AD2609" s="1509"/>
      <c r="AE2609" s="1509"/>
      <c r="AF2609" s="1509"/>
      <c r="AG2609" s="1509"/>
      <c r="AH2609" s="1509"/>
      <c r="AI2609" s="3413"/>
      <c r="AK2609" s="1468"/>
      <c r="AL2609" s="930" t="s">
        <v>427</v>
      </c>
      <c r="AM2609" s="1509"/>
      <c r="AN2609" s="1509"/>
      <c r="AO2609" s="1509"/>
      <c r="AP2609" s="1509"/>
      <c r="AQ2609" s="1509"/>
      <c r="AR2609" s="1509"/>
      <c r="AS2609" s="1509"/>
      <c r="AT2609" s="3413"/>
      <c r="AV2609" s="1468"/>
      <c r="AW2609" s="930" t="s">
        <v>427</v>
      </c>
      <c r="AX2609" s="1509"/>
      <c r="AY2609" s="1509"/>
      <c r="AZ2609" s="1509"/>
      <c r="BA2609" s="1509"/>
      <c r="BB2609" s="1509"/>
      <c r="BC2609" s="1509"/>
      <c r="BD2609" s="1509"/>
      <c r="BE2609" s="3413"/>
      <c r="BG2609" s="1468"/>
      <c r="BH2609" s="930" t="s">
        <v>427</v>
      </c>
      <c r="BI2609" s="1509"/>
      <c r="BJ2609" s="1509"/>
      <c r="BK2609" s="1509"/>
      <c r="BL2609" s="1509"/>
      <c r="BM2609" s="1509"/>
      <c r="BN2609" s="1509"/>
      <c r="BO2609" s="1509"/>
      <c r="BP2609" s="3413"/>
      <c r="BR2609" s="1468"/>
      <c r="BS2609" s="930" t="s">
        <v>427</v>
      </c>
      <c r="BT2609" s="1509"/>
      <c r="BU2609" s="1509"/>
      <c r="BV2609" s="1509"/>
      <c r="BW2609" s="1509"/>
      <c r="BX2609" s="1509"/>
      <c r="BY2609" s="1509"/>
      <c r="BZ2609" s="1509"/>
      <c r="CA2609" s="3413"/>
      <c r="CC2609" s="1468"/>
      <c r="CD2609" s="930" t="s">
        <v>427</v>
      </c>
      <c r="CE2609" s="1509"/>
      <c r="CF2609" s="1509"/>
      <c r="CG2609" s="1509"/>
      <c r="CH2609" s="1509"/>
      <c r="CI2609" s="1509"/>
      <c r="CJ2609" s="1509"/>
      <c r="CK2609" s="1509"/>
      <c r="CL2609" s="3413"/>
      <c r="CN2609" s="1468"/>
      <c r="CO2609" s="930" t="s">
        <v>427</v>
      </c>
      <c r="CP2609" s="1509"/>
      <c r="CQ2609" s="1509"/>
      <c r="CR2609" s="1509"/>
      <c r="CS2609" s="1509"/>
      <c r="CT2609" s="1509"/>
      <c r="CU2609" s="1509"/>
      <c r="CV2609" s="1509"/>
      <c r="CW2609" s="3413"/>
      <c r="CY2609" s="1468"/>
      <c r="CZ2609" s="930" t="s">
        <v>427</v>
      </c>
      <c r="DA2609" s="1509"/>
      <c r="DB2609" s="1509"/>
      <c r="DC2609" s="1509"/>
      <c r="DD2609" s="1509"/>
      <c r="DE2609" s="1509"/>
      <c r="DF2609" s="1509"/>
      <c r="DG2609" s="1509"/>
      <c r="DH2609" s="3413"/>
      <c r="DJ2609" s="1468"/>
      <c r="DK2609" s="930" t="s">
        <v>427</v>
      </c>
      <c r="DL2609" s="1509">
        <v>66498.100000000006</v>
      </c>
      <c r="DM2609" s="1509">
        <v>0</v>
      </c>
      <c r="DN2609" s="1509">
        <v>0</v>
      </c>
      <c r="DO2609" s="1509">
        <v>0</v>
      </c>
      <c r="DP2609" s="1509">
        <v>0</v>
      </c>
      <c r="DQ2609" s="1509">
        <v>66498.100000000006</v>
      </c>
      <c r="DR2609" s="1509">
        <v>58.3</v>
      </c>
      <c r="DS2609" s="3413">
        <v>66556.400000000009</v>
      </c>
      <c r="DU2609" s="1468"/>
      <c r="DV2609" s="930" t="s">
        <v>427</v>
      </c>
      <c r="DW2609" s="1509"/>
      <c r="DX2609" s="1509"/>
      <c r="DY2609" s="1509"/>
      <c r="DZ2609" s="1509"/>
      <c r="EA2609" s="1509"/>
      <c r="EB2609" s="1509"/>
      <c r="EC2609" s="1509"/>
      <c r="ED2609" s="3413"/>
      <c r="EF2609" s="1468"/>
      <c r="EG2609" s="930" t="s">
        <v>427</v>
      </c>
      <c r="EH2609" s="1509"/>
      <c r="EI2609" s="1509"/>
      <c r="EJ2609" s="1509"/>
      <c r="EK2609" s="1509"/>
      <c r="EL2609" s="1509"/>
      <c r="EM2609" s="1509"/>
      <c r="EN2609" s="1509"/>
      <c r="EO2609" s="3413"/>
      <c r="EQ2609" s="1468"/>
      <c r="ER2609" s="930" t="s">
        <v>427</v>
      </c>
      <c r="ES2609" s="1509">
        <v>0</v>
      </c>
      <c r="ET2609" s="1509">
        <v>0</v>
      </c>
      <c r="EU2609" s="1509">
        <v>0</v>
      </c>
      <c r="EV2609" s="1509">
        <v>0</v>
      </c>
      <c r="EW2609" s="1509">
        <v>0</v>
      </c>
      <c r="EX2609" s="1509">
        <v>0</v>
      </c>
      <c r="EY2609" s="1509">
        <v>342.9</v>
      </c>
      <c r="EZ2609" s="3413">
        <v>342.9</v>
      </c>
    </row>
    <row r="2610" spans="26:156">
      <c r="Z2610" s="1468"/>
      <c r="AA2610" s="930" t="s">
        <v>428</v>
      </c>
      <c r="AB2610" s="1509"/>
      <c r="AC2610" s="1509"/>
      <c r="AD2610" s="1509"/>
      <c r="AE2610" s="1509"/>
      <c r="AF2610" s="1509"/>
      <c r="AG2610" s="1509"/>
      <c r="AH2610" s="1509"/>
      <c r="AI2610" s="3413"/>
      <c r="AK2610" s="1468"/>
      <c r="AL2610" s="930" t="s">
        <v>428</v>
      </c>
      <c r="AM2610" s="1509"/>
      <c r="AN2610" s="1509"/>
      <c r="AO2610" s="1509"/>
      <c r="AP2610" s="1509"/>
      <c r="AQ2610" s="1509"/>
      <c r="AR2610" s="1509"/>
      <c r="AS2610" s="1509"/>
      <c r="AT2610" s="3413"/>
      <c r="AV2610" s="1468"/>
      <c r="AW2610" s="930" t="s">
        <v>428</v>
      </c>
      <c r="AX2610" s="1509"/>
      <c r="AY2610" s="1509"/>
      <c r="AZ2610" s="1509"/>
      <c r="BA2610" s="1509"/>
      <c r="BB2610" s="1509"/>
      <c r="BC2610" s="1509"/>
      <c r="BD2610" s="1509"/>
      <c r="BE2610" s="3413"/>
      <c r="BG2610" s="1468"/>
      <c r="BH2610" s="930" t="s">
        <v>428</v>
      </c>
      <c r="BI2610" s="1509"/>
      <c r="BJ2610" s="1509"/>
      <c r="BK2610" s="1509"/>
      <c r="BL2610" s="1509"/>
      <c r="BM2610" s="1509"/>
      <c r="BN2610" s="1509"/>
      <c r="BO2610" s="1509"/>
      <c r="BP2610" s="3413"/>
      <c r="BR2610" s="1468"/>
      <c r="BS2610" s="930" t="s">
        <v>428</v>
      </c>
      <c r="BT2610" s="1509"/>
      <c r="BU2610" s="1509"/>
      <c r="BV2610" s="1509"/>
      <c r="BW2610" s="1509"/>
      <c r="BX2610" s="1509"/>
      <c r="BY2610" s="1509"/>
      <c r="BZ2610" s="1509"/>
      <c r="CA2610" s="3413"/>
      <c r="CC2610" s="1468"/>
      <c r="CD2610" s="930" t="s">
        <v>428</v>
      </c>
      <c r="CE2610" s="1509"/>
      <c r="CF2610" s="1509"/>
      <c r="CG2610" s="1509"/>
      <c r="CH2610" s="1509"/>
      <c r="CI2610" s="1509"/>
      <c r="CJ2610" s="1509"/>
      <c r="CK2610" s="1509"/>
      <c r="CL2610" s="3413"/>
      <c r="CN2610" s="1468"/>
      <c r="CO2610" s="930" t="s">
        <v>428</v>
      </c>
      <c r="CP2610" s="1509"/>
      <c r="CQ2610" s="1509"/>
      <c r="CR2610" s="1509"/>
      <c r="CS2610" s="1509"/>
      <c r="CT2610" s="1509"/>
      <c r="CU2610" s="1509"/>
      <c r="CV2610" s="1509"/>
      <c r="CW2610" s="3413"/>
      <c r="CY2610" s="1468"/>
      <c r="CZ2610" s="930" t="s">
        <v>428</v>
      </c>
      <c r="DA2610" s="1509"/>
      <c r="DB2610" s="1509"/>
      <c r="DC2610" s="1509"/>
      <c r="DD2610" s="1509"/>
      <c r="DE2610" s="1509"/>
      <c r="DF2610" s="1509"/>
      <c r="DG2610" s="1509"/>
      <c r="DH2610" s="3413"/>
      <c r="DJ2610" s="1468"/>
      <c r="DK2610" s="930" t="s">
        <v>428</v>
      </c>
      <c r="DL2610" s="1509">
        <v>0</v>
      </c>
      <c r="DM2610" s="1509">
        <v>0</v>
      </c>
      <c r="DN2610" s="1509">
        <v>0</v>
      </c>
      <c r="DO2610" s="1509">
        <v>0</v>
      </c>
      <c r="DP2610" s="1509">
        <v>0</v>
      </c>
      <c r="DQ2610" s="1509">
        <v>0</v>
      </c>
      <c r="DR2610" s="1509">
        <v>0</v>
      </c>
      <c r="DS2610" s="3413">
        <v>0</v>
      </c>
      <c r="DU2610" s="1468"/>
      <c r="DV2610" s="930" t="s">
        <v>428</v>
      </c>
      <c r="DW2610" s="1509"/>
      <c r="DX2610" s="1509"/>
      <c r="DY2610" s="1509"/>
      <c r="DZ2610" s="1509"/>
      <c r="EA2610" s="1509"/>
      <c r="EB2610" s="1509"/>
      <c r="EC2610" s="1509"/>
      <c r="ED2610" s="3413"/>
      <c r="EF2610" s="1468"/>
      <c r="EG2610" s="930" t="s">
        <v>428</v>
      </c>
      <c r="EH2610" s="1509"/>
      <c r="EI2610" s="1509"/>
      <c r="EJ2610" s="1509"/>
      <c r="EK2610" s="1509"/>
      <c r="EL2610" s="1509"/>
      <c r="EM2610" s="1509"/>
      <c r="EN2610" s="1509"/>
      <c r="EO2610" s="3413"/>
      <c r="EQ2610" s="1468"/>
      <c r="ER2610" s="930" t="s">
        <v>428</v>
      </c>
      <c r="ES2610" s="1509">
        <v>0</v>
      </c>
      <c r="ET2610" s="1509">
        <v>0</v>
      </c>
      <c r="EU2610" s="1509">
        <v>0</v>
      </c>
      <c r="EV2610" s="1509">
        <v>0</v>
      </c>
      <c r="EW2610" s="1509">
        <v>0</v>
      </c>
      <c r="EX2610" s="1509">
        <v>0</v>
      </c>
      <c r="EY2610" s="1509">
        <v>5865</v>
      </c>
      <c r="EZ2610" s="3413">
        <v>5865</v>
      </c>
    </row>
    <row r="2611" spans="26:156">
      <c r="Z2611" s="1468"/>
      <c r="AA2611" s="930" t="s">
        <v>429</v>
      </c>
      <c r="AB2611" s="1509"/>
      <c r="AC2611" s="1509"/>
      <c r="AD2611" s="1509"/>
      <c r="AE2611" s="1509"/>
      <c r="AF2611" s="1509"/>
      <c r="AG2611" s="1509"/>
      <c r="AH2611" s="1509"/>
      <c r="AI2611" s="3413"/>
      <c r="AK2611" s="1468"/>
      <c r="AL2611" s="930" t="s">
        <v>429</v>
      </c>
      <c r="AM2611" s="1509"/>
      <c r="AN2611" s="1509"/>
      <c r="AO2611" s="1509"/>
      <c r="AP2611" s="1509"/>
      <c r="AQ2611" s="1509"/>
      <c r="AR2611" s="1509"/>
      <c r="AS2611" s="1509"/>
      <c r="AT2611" s="3413"/>
      <c r="AV2611" s="1468"/>
      <c r="AW2611" s="930" t="s">
        <v>429</v>
      </c>
      <c r="AX2611" s="1509"/>
      <c r="AY2611" s="1509"/>
      <c r="AZ2611" s="1509"/>
      <c r="BA2611" s="1509"/>
      <c r="BB2611" s="1509"/>
      <c r="BC2611" s="1509"/>
      <c r="BD2611" s="1509"/>
      <c r="BE2611" s="3413"/>
      <c r="BG2611" s="1468"/>
      <c r="BH2611" s="930" t="s">
        <v>429</v>
      </c>
      <c r="BI2611" s="1509"/>
      <c r="BJ2611" s="1509"/>
      <c r="BK2611" s="1509"/>
      <c r="BL2611" s="1509"/>
      <c r="BM2611" s="1509"/>
      <c r="BN2611" s="1509"/>
      <c r="BO2611" s="1509"/>
      <c r="BP2611" s="3413"/>
      <c r="BR2611" s="1468"/>
      <c r="BS2611" s="930" t="s">
        <v>429</v>
      </c>
      <c r="BT2611" s="1509"/>
      <c r="BU2611" s="1509"/>
      <c r="BV2611" s="1509"/>
      <c r="BW2611" s="1509"/>
      <c r="BX2611" s="1509"/>
      <c r="BY2611" s="1509"/>
      <c r="BZ2611" s="1509"/>
      <c r="CA2611" s="3413"/>
      <c r="CC2611" s="1468"/>
      <c r="CD2611" s="930" t="s">
        <v>429</v>
      </c>
      <c r="CE2611" s="1509"/>
      <c r="CF2611" s="1509"/>
      <c r="CG2611" s="1509"/>
      <c r="CH2611" s="1509"/>
      <c r="CI2611" s="1509"/>
      <c r="CJ2611" s="1509"/>
      <c r="CK2611" s="1509"/>
      <c r="CL2611" s="3413"/>
      <c r="CN2611" s="1468"/>
      <c r="CO2611" s="930" t="s">
        <v>429</v>
      </c>
      <c r="CP2611" s="1509"/>
      <c r="CQ2611" s="1509"/>
      <c r="CR2611" s="1509"/>
      <c r="CS2611" s="1509"/>
      <c r="CT2611" s="1509"/>
      <c r="CU2611" s="1509"/>
      <c r="CV2611" s="1509"/>
      <c r="CW2611" s="3413"/>
      <c r="CY2611" s="1468"/>
      <c r="CZ2611" s="930" t="s">
        <v>429</v>
      </c>
      <c r="DA2611" s="1509"/>
      <c r="DB2611" s="1509"/>
      <c r="DC2611" s="1509"/>
      <c r="DD2611" s="1509"/>
      <c r="DE2611" s="1509"/>
      <c r="DF2611" s="1509"/>
      <c r="DG2611" s="1509"/>
      <c r="DH2611" s="3413"/>
      <c r="DJ2611" s="1468"/>
      <c r="DK2611" s="930" t="s">
        <v>429</v>
      </c>
      <c r="DL2611" s="1509">
        <v>14.1</v>
      </c>
      <c r="DM2611" s="1509">
        <v>0</v>
      </c>
      <c r="DN2611" s="1509">
        <v>44.9</v>
      </c>
      <c r="DO2611" s="1509">
        <v>796.2</v>
      </c>
      <c r="DP2611" s="1509">
        <v>0</v>
      </c>
      <c r="DQ2611" s="1509">
        <v>855.2</v>
      </c>
      <c r="DR2611" s="1509">
        <v>0</v>
      </c>
      <c r="DS2611" s="3413">
        <v>855.2</v>
      </c>
      <c r="DU2611" s="1468"/>
      <c r="DV2611" s="930" t="s">
        <v>429</v>
      </c>
      <c r="DW2611" s="1509"/>
      <c r="DX2611" s="1509"/>
      <c r="DY2611" s="1509"/>
      <c r="DZ2611" s="1509"/>
      <c r="EA2611" s="1509"/>
      <c r="EB2611" s="1509"/>
      <c r="EC2611" s="1509"/>
      <c r="ED2611" s="3413"/>
      <c r="EF2611" s="1468"/>
      <c r="EG2611" s="930" t="s">
        <v>429</v>
      </c>
      <c r="EH2611" s="1509"/>
      <c r="EI2611" s="1509"/>
      <c r="EJ2611" s="1509"/>
      <c r="EK2611" s="1509"/>
      <c r="EL2611" s="1509"/>
      <c r="EM2611" s="1509"/>
      <c r="EN2611" s="1509"/>
      <c r="EO2611" s="3413"/>
      <c r="EQ2611" s="1468"/>
      <c r="ER2611" s="930" t="s">
        <v>429</v>
      </c>
      <c r="ES2611" s="1509">
        <v>628.9</v>
      </c>
      <c r="ET2611" s="1509">
        <v>0</v>
      </c>
      <c r="EU2611" s="1509">
        <v>20</v>
      </c>
      <c r="EV2611" s="1509">
        <v>0</v>
      </c>
      <c r="EW2611" s="1509">
        <v>0</v>
      </c>
      <c r="EX2611" s="1509">
        <v>648.9</v>
      </c>
      <c r="EY2611" s="1509">
        <v>0</v>
      </c>
      <c r="EZ2611" s="3413">
        <v>648.9</v>
      </c>
    </row>
    <row r="2612" spans="26:156">
      <c r="Z2612" s="1483" t="s">
        <v>323</v>
      </c>
      <c r="AA2612" s="3412" t="s">
        <v>431</v>
      </c>
      <c r="AB2612" s="1510"/>
      <c r="AC2612" s="1510"/>
      <c r="AD2612" s="1510"/>
      <c r="AE2612" s="1510"/>
      <c r="AF2612" s="1510"/>
      <c r="AG2612" s="1510"/>
      <c r="AH2612" s="1510"/>
      <c r="AI2612" s="3414"/>
      <c r="AK2612" s="1483" t="s">
        <v>323</v>
      </c>
      <c r="AL2612" s="3412" t="s">
        <v>431</v>
      </c>
      <c r="AM2612" s="1510"/>
      <c r="AN2612" s="1510"/>
      <c r="AO2612" s="1510"/>
      <c r="AP2612" s="1510"/>
      <c r="AQ2612" s="1510"/>
      <c r="AR2612" s="1510"/>
      <c r="AS2612" s="1510"/>
      <c r="AT2612" s="3414"/>
      <c r="AV2612" s="1483" t="s">
        <v>323</v>
      </c>
      <c r="AW2612" s="3412" t="s">
        <v>431</v>
      </c>
      <c r="AX2612" s="1510"/>
      <c r="AY2612" s="1510"/>
      <c r="AZ2612" s="1510"/>
      <c r="BA2612" s="1510"/>
      <c r="BB2612" s="1510"/>
      <c r="BC2612" s="1510"/>
      <c r="BD2612" s="1510"/>
      <c r="BE2612" s="3414"/>
      <c r="BG2612" s="1483" t="s">
        <v>323</v>
      </c>
      <c r="BH2612" s="3412" t="s">
        <v>431</v>
      </c>
      <c r="BI2612" s="1510"/>
      <c r="BJ2612" s="1510"/>
      <c r="BK2612" s="1510"/>
      <c r="BL2612" s="1510"/>
      <c r="BM2612" s="1510"/>
      <c r="BN2612" s="1510"/>
      <c r="BO2612" s="1510"/>
      <c r="BP2612" s="3414"/>
      <c r="BR2612" s="1483" t="s">
        <v>323</v>
      </c>
      <c r="BS2612" s="3412" t="s">
        <v>431</v>
      </c>
      <c r="BT2612" s="1510"/>
      <c r="BU2612" s="1510"/>
      <c r="BV2612" s="1510"/>
      <c r="BW2612" s="1510"/>
      <c r="BX2612" s="1510"/>
      <c r="BY2612" s="1510"/>
      <c r="BZ2612" s="1510"/>
      <c r="CA2612" s="3414"/>
      <c r="CC2612" s="1483" t="s">
        <v>323</v>
      </c>
      <c r="CD2612" s="3412" t="s">
        <v>431</v>
      </c>
      <c r="CE2612" s="1510"/>
      <c r="CF2612" s="1510"/>
      <c r="CG2612" s="1510"/>
      <c r="CH2612" s="1510"/>
      <c r="CI2612" s="1510"/>
      <c r="CJ2612" s="1510"/>
      <c r="CK2612" s="1510"/>
      <c r="CL2612" s="3414"/>
      <c r="CN2612" s="1483" t="s">
        <v>323</v>
      </c>
      <c r="CO2612" s="3412" t="s">
        <v>431</v>
      </c>
      <c r="CP2612" s="1510"/>
      <c r="CQ2612" s="1510"/>
      <c r="CR2612" s="1510"/>
      <c r="CS2612" s="1510"/>
      <c r="CT2612" s="1510"/>
      <c r="CU2612" s="1510"/>
      <c r="CV2612" s="1510"/>
      <c r="CW2612" s="3414"/>
      <c r="CY2612" s="1483" t="s">
        <v>323</v>
      </c>
      <c r="CZ2612" s="3412" t="s">
        <v>431</v>
      </c>
      <c r="DA2612" s="1510"/>
      <c r="DB2612" s="1510"/>
      <c r="DC2612" s="1510"/>
      <c r="DD2612" s="1510"/>
      <c r="DE2612" s="1510"/>
      <c r="DF2612" s="1510"/>
      <c r="DG2612" s="1510"/>
      <c r="DH2612" s="3414"/>
      <c r="DJ2612" s="1483" t="s">
        <v>323</v>
      </c>
      <c r="DK2612" s="3412" t="s">
        <v>431</v>
      </c>
      <c r="DL2612" s="1510">
        <v>241462.80000000002</v>
      </c>
      <c r="DM2612" s="1510">
        <v>4962.5</v>
      </c>
      <c r="DN2612" s="1510">
        <v>5411.7000000000007</v>
      </c>
      <c r="DO2612" s="1510">
        <v>92445.9</v>
      </c>
      <c r="DP2612" s="1510">
        <v>0</v>
      </c>
      <c r="DQ2612" s="1510">
        <v>344282.9</v>
      </c>
      <c r="DR2612" s="1510">
        <v>23772.3</v>
      </c>
      <c r="DS2612" s="3414">
        <v>368055.2</v>
      </c>
      <c r="DU2612" s="1483" t="s">
        <v>323</v>
      </c>
      <c r="DV2612" s="3412" t="s">
        <v>431</v>
      </c>
      <c r="DW2612" s="1510"/>
      <c r="DX2612" s="1510"/>
      <c r="DY2612" s="1510"/>
      <c r="DZ2612" s="1510"/>
      <c r="EA2612" s="1510"/>
      <c r="EB2612" s="1510"/>
      <c r="EC2612" s="1510"/>
      <c r="ED2612" s="3414"/>
      <c r="EF2612" s="1483" t="s">
        <v>323</v>
      </c>
      <c r="EG2612" s="3412" t="s">
        <v>431</v>
      </c>
      <c r="EH2612" s="1510"/>
      <c r="EI2612" s="1510"/>
      <c r="EJ2612" s="1510"/>
      <c r="EK2612" s="1510"/>
      <c r="EL2612" s="1510"/>
      <c r="EM2612" s="1510"/>
      <c r="EN2612" s="1510"/>
      <c r="EO2612" s="3414"/>
      <c r="EQ2612" s="1483" t="s">
        <v>323</v>
      </c>
      <c r="ER2612" s="3412" t="s">
        <v>431</v>
      </c>
      <c r="ES2612" s="1510">
        <v>373956.6</v>
      </c>
      <c r="ET2612" s="1510">
        <v>1644.7</v>
      </c>
      <c r="EU2612" s="1510">
        <v>4076.5</v>
      </c>
      <c r="EV2612" s="1510">
        <v>143301</v>
      </c>
      <c r="EW2612" s="1510">
        <v>0</v>
      </c>
      <c r="EX2612" s="1510">
        <v>522978.8</v>
      </c>
      <c r="EY2612" s="1510">
        <v>39145.699999999997</v>
      </c>
      <c r="EZ2612" s="3414">
        <v>562124.5</v>
      </c>
    </row>
    <row r="2613" spans="26:156">
      <c r="Z2613" s="1468"/>
      <c r="AA2613" s="930" t="s">
        <v>3219</v>
      </c>
      <c r="AB2613" s="1509"/>
      <c r="AC2613" s="1509"/>
      <c r="AD2613" s="1509"/>
      <c r="AE2613" s="1509"/>
      <c r="AF2613" s="1509"/>
      <c r="AG2613" s="1509"/>
      <c r="AH2613" s="1509"/>
      <c r="AI2613" s="3413"/>
      <c r="AK2613" s="1468"/>
      <c r="AL2613" s="930" t="s">
        <v>3219</v>
      </c>
      <c r="AM2613" s="1509"/>
      <c r="AN2613" s="1509"/>
      <c r="AO2613" s="1509"/>
      <c r="AP2613" s="1509"/>
      <c r="AQ2613" s="1509"/>
      <c r="AR2613" s="1509"/>
      <c r="AS2613" s="1509"/>
      <c r="AT2613" s="3413"/>
      <c r="AV2613" s="1468"/>
      <c r="AW2613" s="930" t="s">
        <v>3219</v>
      </c>
      <c r="AX2613" s="1509"/>
      <c r="AY2613" s="1509"/>
      <c r="AZ2613" s="1509"/>
      <c r="BA2613" s="1509"/>
      <c r="BB2613" s="1509"/>
      <c r="BC2613" s="1509"/>
      <c r="BD2613" s="1509"/>
      <c r="BE2613" s="3413"/>
      <c r="BG2613" s="1468"/>
      <c r="BH2613" s="930" t="s">
        <v>3219</v>
      </c>
      <c r="BI2613" s="1509"/>
      <c r="BJ2613" s="1509"/>
      <c r="BK2613" s="1509"/>
      <c r="BL2613" s="1509"/>
      <c r="BM2613" s="1509"/>
      <c r="BN2613" s="1509"/>
      <c r="BO2613" s="1509"/>
      <c r="BP2613" s="3413"/>
      <c r="BR2613" s="1468"/>
      <c r="BS2613" s="930" t="s">
        <v>3219</v>
      </c>
      <c r="BT2613" s="1509"/>
      <c r="BU2613" s="1509"/>
      <c r="BV2613" s="1509"/>
      <c r="BW2613" s="1509"/>
      <c r="BX2613" s="1509"/>
      <c r="BY2613" s="1509"/>
      <c r="BZ2613" s="1509"/>
      <c r="CA2613" s="3413"/>
      <c r="CC2613" s="1468"/>
      <c r="CD2613" s="930" t="s">
        <v>3219</v>
      </c>
      <c r="CE2613" s="1509"/>
      <c r="CF2613" s="1509"/>
      <c r="CG2613" s="1509"/>
      <c r="CH2613" s="1509"/>
      <c r="CI2613" s="1509"/>
      <c r="CJ2613" s="1509"/>
      <c r="CK2613" s="1509"/>
      <c r="CL2613" s="3413"/>
      <c r="CN2613" s="1468"/>
      <c r="CO2613" s="930" t="s">
        <v>3219</v>
      </c>
      <c r="CP2613" s="1509"/>
      <c r="CQ2613" s="1509"/>
      <c r="CR2613" s="1509"/>
      <c r="CS2613" s="1509"/>
      <c r="CT2613" s="1509"/>
      <c r="CU2613" s="1509"/>
      <c r="CV2613" s="1509"/>
      <c r="CW2613" s="3413"/>
      <c r="CY2613" s="1468"/>
      <c r="CZ2613" s="930" t="s">
        <v>3219</v>
      </c>
      <c r="DA2613" s="1509"/>
      <c r="DB2613" s="1509"/>
      <c r="DC2613" s="1509"/>
      <c r="DD2613" s="1509"/>
      <c r="DE2613" s="1509"/>
      <c r="DF2613" s="1509"/>
      <c r="DG2613" s="1509"/>
      <c r="DH2613" s="3413"/>
      <c r="DJ2613" s="1468"/>
      <c r="DK2613" s="930" t="s">
        <v>3219</v>
      </c>
      <c r="DL2613" s="1509">
        <v>106432.1</v>
      </c>
      <c r="DM2613" s="1509">
        <v>4962.5</v>
      </c>
      <c r="DN2613" s="1509">
        <v>5243.5</v>
      </c>
      <c r="DO2613" s="1509">
        <v>87984.5</v>
      </c>
      <c r="DP2613" s="1509">
        <v>0</v>
      </c>
      <c r="DQ2613" s="1509">
        <v>204622.6</v>
      </c>
      <c r="DR2613" s="1509">
        <v>22655.3</v>
      </c>
      <c r="DS2613" s="3413">
        <v>227277.9</v>
      </c>
      <c r="DU2613" s="1468"/>
      <c r="DV2613" s="930" t="s">
        <v>3219</v>
      </c>
      <c r="DW2613" s="1509"/>
      <c r="DX2613" s="1509"/>
      <c r="DY2613" s="1509"/>
      <c r="DZ2613" s="1509"/>
      <c r="EA2613" s="1509"/>
      <c r="EB2613" s="1509"/>
      <c r="EC2613" s="1509"/>
      <c r="ED2613" s="3413"/>
      <c r="EF2613" s="1468"/>
      <c r="EG2613" s="930" t="s">
        <v>3219</v>
      </c>
      <c r="EH2613" s="1509"/>
      <c r="EI2613" s="1509"/>
      <c r="EJ2613" s="1509"/>
      <c r="EK2613" s="1509"/>
      <c r="EL2613" s="1509"/>
      <c r="EM2613" s="1509"/>
      <c r="EN2613" s="1509"/>
      <c r="EO2613" s="3413"/>
      <c r="EQ2613" s="1468"/>
      <c r="ER2613" s="930" t="s">
        <v>3219</v>
      </c>
      <c r="ES2613" s="1509">
        <v>30605.8</v>
      </c>
      <c r="ET2613" s="1509">
        <v>1642.3</v>
      </c>
      <c r="EU2613" s="1509">
        <v>3278.1</v>
      </c>
      <c r="EV2613" s="1509">
        <v>137407.4</v>
      </c>
      <c r="EW2613" s="1509">
        <v>0</v>
      </c>
      <c r="EX2613" s="1509">
        <v>172933.6</v>
      </c>
      <c r="EY2613" s="1509">
        <v>31339.7</v>
      </c>
      <c r="EZ2613" s="3413">
        <v>204273.3</v>
      </c>
    </row>
    <row r="2614" spans="26:156">
      <c r="Z2614" s="1468"/>
      <c r="AA2614" s="930" t="s">
        <v>432</v>
      </c>
      <c r="AB2614" s="1509"/>
      <c r="AC2614" s="1509"/>
      <c r="AD2614" s="1509"/>
      <c r="AE2614" s="1509"/>
      <c r="AF2614" s="1509"/>
      <c r="AG2614" s="1509"/>
      <c r="AH2614" s="1509"/>
      <c r="AI2614" s="3413"/>
      <c r="AK2614" s="1468"/>
      <c r="AL2614" s="930" t="s">
        <v>432</v>
      </c>
      <c r="AM2614" s="1509"/>
      <c r="AN2614" s="1509"/>
      <c r="AO2614" s="1509"/>
      <c r="AP2614" s="1509"/>
      <c r="AQ2614" s="1509"/>
      <c r="AR2614" s="1509"/>
      <c r="AS2614" s="1509"/>
      <c r="AT2614" s="3413"/>
      <c r="AV2614" s="1468"/>
      <c r="AW2614" s="930" t="s">
        <v>432</v>
      </c>
      <c r="AX2614" s="1509"/>
      <c r="AY2614" s="1509"/>
      <c r="AZ2614" s="1509"/>
      <c r="BA2614" s="1509"/>
      <c r="BB2614" s="1509"/>
      <c r="BC2614" s="1509"/>
      <c r="BD2614" s="1509"/>
      <c r="BE2614" s="3413"/>
      <c r="BG2614" s="1468"/>
      <c r="BH2614" s="930" t="s">
        <v>432</v>
      </c>
      <c r="BI2614" s="1509"/>
      <c r="BJ2614" s="1509"/>
      <c r="BK2614" s="1509"/>
      <c r="BL2614" s="1509"/>
      <c r="BM2614" s="1509"/>
      <c r="BN2614" s="1509"/>
      <c r="BO2614" s="1509"/>
      <c r="BP2614" s="3413"/>
      <c r="BR2614" s="1468"/>
      <c r="BS2614" s="930" t="s">
        <v>432</v>
      </c>
      <c r="BT2614" s="1509"/>
      <c r="BU2614" s="1509"/>
      <c r="BV2614" s="1509"/>
      <c r="BW2614" s="1509"/>
      <c r="BX2614" s="1509"/>
      <c r="BY2614" s="1509"/>
      <c r="BZ2614" s="1509"/>
      <c r="CA2614" s="3413"/>
      <c r="CC2614" s="1468"/>
      <c r="CD2614" s="930" t="s">
        <v>432</v>
      </c>
      <c r="CE2614" s="1509"/>
      <c r="CF2614" s="1509"/>
      <c r="CG2614" s="1509"/>
      <c r="CH2614" s="1509"/>
      <c r="CI2614" s="1509"/>
      <c r="CJ2614" s="1509"/>
      <c r="CK2614" s="1509"/>
      <c r="CL2614" s="3413"/>
      <c r="CN2614" s="1468"/>
      <c r="CO2614" s="930" t="s">
        <v>432</v>
      </c>
      <c r="CP2614" s="1509"/>
      <c r="CQ2614" s="1509"/>
      <c r="CR2614" s="1509"/>
      <c r="CS2614" s="1509"/>
      <c r="CT2614" s="1509"/>
      <c r="CU2614" s="1509"/>
      <c r="CV2614" s="1509"/>
      <c r="CW2614" s="3413"/>
      <c r="CY2614" s="1468"/>
      <c r="CZ2614" s="930" t="s">
        <v>432</v>
      </c>
      <c r="DA2614" s="1509"/>
      <c r="DB2614" s="1509"/>
      <c r="DC2614" s="1509"/>
      <c r="DD2614" s="1509"/>
      <c r="DE2614" s="1509"/>
      <c r="DF2614" s="1509"/>
      <c r="DG2614" s="1509"/>
      <c r="DH2614" s="3413"/>
      <c r="DJ2614" s="1468"/>
      <c r="DK2614" s="930" t="s">
        <v>432</v>
      </c>
      <c r="DL2614" s="1509">
        <v>134189.6</v>
      </c>
      <c r="DM2614" s="1509">
        <v>0</v>
      </c>
      <c r="DN2614" s="1509">
        <v>154.1</v>
      </c>
      <c r="DO2614" s="1509">
        <v>4461.3999999999996</v>
      </c>
      <c r="DP2614" s="1509">
        <v>0</v>
      </c>
      <c r="DQ2614" s="1509">
        <v>138805.1</v>
      </c>
      <c r="DR2614" s="1509">
        <v>1117</v>
      </c>
      <c r="DS2614" s="3413">
        <v>139922.1</v>
      </c>
      <c r="DU2614" s="1468"/>
      <c r="DV2614" s="930" t="s">
        <v>432</v>
      </c>
      <c r="DW2614" s="1509"/>
      <c r="DX2614" s="1509"/>
      <c r="DY2614" s="1509"/>
      <c r="DZ2614" s="1509"/>
      <c r="EA2614" s="1509"/>
      <c r="EB2614" s="1509"/>
      <c r="EC2614" s="1509"/>
      <c r="ED2614" s="3413"/>
      <c r="EF2614" s="1468"/>
      <c r="EG2614" s="930" t="s">
        <v>432</v>
      </c>
      <c r="EH2614" s="1509"/>
      <c r="EI2614" s="1509"/>
      <c r="EJ2614" s="1509"/>
      <c r="EK2614" s="1509"/>
      <c r="EL2614" s="1509"/>
      <c r="EM2614" s="1509"/>
      <c r="EN2614" s="1509"/>
      <c r="EO2614" s="3413"/>
      <c r="EQ2614" s="1468"/>
      <c r="ER2614" s="930" t="s">
        <v>432</v>
      </c>
      <c r="ES2614" s="1509">
        <v>343330.8</v>
      </c>
      <c r="ET2614" s="1509">
        <v>0</v>
      </c>
      <c r="EU2614" s="1509">
        <v>171.9</v>
      </c>
      <c r="EV2614" s="1509">
        <v>5893.6</v>
      </c>
      <c r="EW2614" s="1509">
        <v>0</v>
      </c>
      <c r="EX2614" s="1509">
        <v>349396.3</v>
      </c>
      <c r="EY2614" s="1509">
        <v>7806</v>
      </c>
      <c r="EZ2614" s="3413">
        <v>357202.3</v>
      </c>
    </row>
    <row r="2615" spans="26:156">
      <c r="Z2615" s="1468"/>
      <c r="AA2615" s="930" t="s">
        <v>433</v>
      </c>
      <c r="AB2615" s="1509"/>
      <c r="AC2615" s="1509"/>
      <c r="AD2615" s="1509"/>
      <c r="AE2615" s="1509"/>
      <c r="AF2615" s="1509"/>
      <c r="AG2615" s="1509"/>
      <c r="AH2615" s="1509"/>
      <c r="AI2615" s="3413"/>
      <c r="AK2615" s="1468"/>
      <c r="AL2615" s="930" t="s">
        <v>433</v>
      </c>
      <c r="AM2615" s="1509"/>
      <c r="AN2615" s="1509"/>
      <c r="AO2615" s="1509"/>
      <c r="AP2615" s="1509"/>
      <c r="AQ2615" s="1509"/>
      <c r="AR2615" s="1509"/>
      <c r="AS2615" s="1509"/>
      <c r="AT2615" s="3413"/>
      <c r="AV2615" s="1468"/>
      <c r="AW2615" s="930" t="s">
        <v>433</v>
      </c>
      <c r="AX2615" s="1509"/>
      <c r="AY2615" s="1509"/>
      <c r="AZ2615" s="1509"/>
      <c r="BA2615" s="1509"/>
      <c r="BB2615" s="1509"/>
      <c r="BC2615" s="1509"/>
      <c r="BD2615" s="1509"/>
      <c r="BE2615" s="3413"/>
      <c r="BG2615" s="1468"/>
      <c r="BH2615" s="930" t="s">
        <v>433</v>
      </c>
      <c r="BI2615" s="1509"/>
      <c r="BJ2615" s="1509"/>
      <c r="BK2615" s="1509"/>
      <c r="BL2615" s="1509"/>
      <c r="BM2615" s="1509"/>
      <c r="BN2615" s="1509"/>
      <c r="BO2615" s="1509"/>
      <c r="BP2615" s="3413"/>
      <c r="BR2615" s="1468"/>
      <c r="BS2615" s="930" t="s">
        <v>433</v>
      </c>
      <c r="BT2615" s="1509"/>
      <c r="BU2615" s="1509"/>
      <c r="BV2615" s="1509"/>
      <c r="BW2615" s="1509"/>
      <c r="BX2615" s="1509"/>
      <c r="BY2615" s="1509"/>
      <c r="BZ2615" s="1509"/>
      <c r="CA2615" s="3413"/>
      <c r="CC2615" s="1468"/>
      <c r="CD2615" s="930" t="s">
        <v>433</v>
      </c>
      <c r="CE2615" s="1509"/>
      <c r="CF2615" s="1509"/>
      <c r="CG2615" s="1509"/>
      <c r="CH2615" s="1509"/>
      <c r="CI2615" s="1509"/>
      <c r="CJ2615" s="1509"/>
      <c r="CK2615" s="1509"/>
      <c r="CL2615" s="3413"/>
      <c r="CN2615" s="1468"/>
      <c r="CO2615" s="930" t="s">
        <v>433</v>
      </c>
      <c r="CP2615" s="1509"/>
      <c r="CQ2615" s="1509"/>
      <c r="CR2615" s="1509"/>
      <c r="CS2615" s="1509"/>
      <c r="CT2615" s="1509"/>
      <c r="CU2615" s="1509"/>
      <c r="CV2615" s="1509"/>
      <c r="CW2615" s="3413"/>
      <c r="CY2615" s="1468"/>
      <c r="CZ2615" s="930" t="s">
        <v>433</v>
      </c>
      <c r="DA2615" s="1509"/>
      <c r="DB2615" s="1509"/>
      <c r="DC2615" s="1509"/>
      <c r="DD2615" s="1509"/>
      <c r="DE2615" s="1509"/>
      <c r="DF2615" s="1509"/>
      <c r="DG2615" s="1509"/>
      <c r="DH2615" s="3413"/>
      <c r="DJ2615" s="1468"/>
      <c r="DK2615" s="930" t="s">
        <v>433</v>
      </c>
      <c r="DL2615" s="1509">
        <v>56123.3</v>
      </c>
      <c r="DM2615" s="1509">
        <v>0</v>
      </c>
      <c r="DN2615" s="1509">
        <v>0.2</v>
      </c>
      <c r="DO2615" s="1509">
        <v>0</v>
      </c>
      <c r="DP2615" s="1509">
        <v>0</v>
      </c>
      <c r="DQ2615" s="1509">
        <v>56123.5</v>
      </c>
      <c r="DR2615" s="1509">
        <v>379.8</v>
      </c>
      <c r="DS2615" s="3413">
        <v>56503.3</v>
      </c>
      <c r="DU2615" s="1468"/>
      <c r="DV2615" s="930" t="s">
        <v>433</v>
      </c>
      <c r="DW2615" s="1509"/>
      <c r="DX2615" s="1509"/>
      <c r="DY2615" s="1509"/>
      <c r="DZ2615" s="1509"/>
      <c r="EA2615" s="1509"/>
      <c r="EB2615" s="1509"/>
      <c r="EC2615" s="1509"/>
      <c r="ED2615" s="3413"/>
      <c r="EF2615" s="1468"/>
      <c r="EG2615" s="930" t="s">
        <v>433</v>
      </c>
      <c r="EH2615" s="1509"/>
      <c r="EI2615" s="1509"/>
      <c r="EJ2615" s="1509"/>
      <c r="EK2615" s="1509"/>
      <c r="EL2615" s="1509"/>
      <c r="EM2615" s="1509"/>
      <c r="EN2615" s="1509"/>
      <c r="EO2615" s="3413"/>
      <c r="EQ2615" s="1468"/>
      <c r="ER2615" s="930" t="s">
        <v>433</v>
      </c>
      <c r="ES2615" s="1509">
        <v>164412</v>
      </c>
      <c r="ET2615" s="1509">
        <v>0</v>
      </c>
      <c r="EU2615" s="1509">
        <v>0</v>
      </c>
      <c r="EV2615" s="1509">
        <v>0</v>
      </c>
      <c r="EW2615" s="1509">
        <v>0</v>
      </c>
      <c r="EX2615" s="1509">
        <v>164412</v>
      </c>
      <c r="EY2615" s="1509">
        <v>3931.1</v>
      </c>
      <c r="EZ2615" s="3413">
        <v>168343.1</v>
      </c>
    </row>
    <row r="2616" spans="26:156">
      <c r="Z2616" s="1468"/>
      <c r="AA2616" s="930" t="s">
        <v>434</v>
      </c>
      <c r="AB2616" s="1509"/>
      <c r="AC2616" s="1509"/>
      <c r="AD2616" s="1509"/>
      <c r="AE2616" s="1509"/>
      <c r="AF2616" s="1509"/>
      <c r="AG2616" s="1509"/>
      <c r="AH2616" s="1509"/>
      <c r="AI2616" s="3413"/>
      <c r="AK2616" s="1468"/>
      <c r="AL2616" s="930" t="s">
        <v>434</v>
      </c>
      <c r="AM2616" s="1509"/>
      <c r="AN2616" s="1509"/>
      <c r="AO2616" s="1509"/>
      <c r="AP2616" s="1509"/>
      <c r="AQ2616" s="1509"/>
      <c r="AR2616" s="1509"/>
      <c r="AS2616" s="1509"/>
      <c r="AT2616" s="3413"/>
      <c r="AV2616" s="1468"/>
      <c r="AW2616" s="930" t="s">
        <v>434</v>
      </c>
      <c r="AX2616" s="1509"/>
      <c r="AY2616" s="1509"/>
      <c r="AZ2616" s="1509"/>
      <c r="BA2616" s="1509"/>
      <c r="BB2616" s="1509"/>
      <c r="BC2616" s="1509"/>
      <c r="BD2616" s="1509"/>
      <c r="BE2616" s="3413"/>
      <c r="BG2616" s="1468"/>
      <c r="BH2616" s="930" t="s">
        <v>434</v>
      </c>
      <c r="BI2616" s="1509"/>
      <c r="BJ2616" s="1509"/>
      <c r="BK2616" s="1509"/>
      <c r="BL2616" s="1509"/>
      <c r="BM2616" s="1509"/>
      <c r="BN2616" s="1509"/>
      <c r="BO2616" s="1509"/>
      <c r="BP2616" s="3413"/>
      <c r="BR2616" s="1468"/>
      <c r="BS2616" s="930" t="s">
        <v>434</v>
      </c>
      <c r="BT2616" s="1509"/>
      <c r="BU2616" s="1509"/>
      <c r="BV2616" s="1509"/>
      <c r="BW2616" s="1509"/>
      <c r="BX2616" s="1509"/>
      <c r="BY2616" s="1509"/>
      <c r="BZ2616" s="1509"/>
      <c r="CA2616" s="3413"/>
      <c r="CC2616" s="1468"/>
      <c r="CD2616" s="930" t="s">
        <v>434</v>
      </c>
      <c r="CE2616" s="1509"/>
      <c r="CF2616" s="1509"/>
      <c r="CG2616" s="1509"/>
      <c r="CH2616" s="1509"/>
      <c r="CI2616" s="1509"/>
      <c r="CJ2616" s="1509"/>
      <c r="CK2616" s="1509"/>
      <c r="CL2616" s="3413"/>
      <c r="CN2616" s="1468"/>
      <c r="CO2616" s="930" t="s">
        <v>434</v>
      </c>
      <c r="CP2616" s="1509"/>
      <c r="CQ2616" s="1509"/>
      <c r="CR2616" s="1509"/>
      <c r="CS2616" s="1509"/>
      <c r="CT2616" s="1509"/>
      <c r="CU2616" s="1509"/>
      <c r="CV2616" s="1509"/>
      <c r="CW2616" s="3413"/>
      <c r="CY2616" s="1468"/>
      <c r="CZ2616" s="930" t="s">
        <v>434</v>
      </c>
      <c r="DA2616" s="1509"/>
      <c r="DB2616" s="1509"/>
      <c r="DC2616" s="1509"/>
      <c r="DD2616" s="1509"/>
      <c r="DE2616" s="1509"/>
      <c r="DF2616" s="1509"/>
      <c r="DG2616" s="1509"/>
      <c r="DH2616" s="3413"/>
      <c r="DJ2616" s="1468"/>
      <c r="DK2616" s="930" t="s">
        <v>434</v>
      </c>
      <c r="DL2616" s="1509">
        <v>76506.7</v>
      </c>
      <c r="DM2616" s="1509">
        <v>0</v>
      </c>
      <c r="DN2616" s="1509">
        <v>90.8</v>
      </c>
      <c r="DO2616" s="1509">
        <v>0</v>
      </c>
      <c r="DP2616" s="1509">
        <v>0</v>
      </c>
      <c r="DQ2616" s="1509">
        <v>76597.5</v>
      </c>
      <c r="DR2616" s="1509">
        <v>222.4</v>
      </c>
      <c r="DS2616" s="3413">
        <v>76819.899999999994</v>
      </c>
      <c r="DU2616" s="1468"/>
      <c r="DV2616" s="930" t="s">
        <v>434</v>
      </c>
      <c r="DW2616" s="1509"/>
      <c r="DX2616" s="1509"/>
      <c r="DY2616" s="1509"/>
      <c r="DZ2616" s="1509"/>
      <c r="EA2616" s="1509"/>
      <c r="EB2616" s="1509"/>
      <c r="EC2616" s="1509"/>
      <c r="ED2616" s="3413"/>
      <c r="EF2616" s="1468"/>
      <c r="EG2616" s="930" t="s">
        <v>434</v>
      </c>
      <c r="EH2616" s="1509"/>
      <c r="EI2616" s="1509"/>
      <c r="EJ2616" s="1509"/>
      <c r="EK2616" s="1509"/>
      <c r="EL2616" s="1509"/>
      <c r="EM2616" s="1509"/>
      <c r="EN2616" s="1509"/>
      <c r="EO2616" s="3413"/>
      <c r="EQ2616" s="1468"/>
      <c r="ER2616" s="930" t="s">
        <v>434</v>
      </c>
      <c r="ES2616" s="1509">
        <v>77577.2</v>
      </c>
      <c r="ET2616" s="1509">
        <v>0</v>
      </c>
      <c r="EU2616" s="1509">
        <v>165</v>
      </c>
      <c r="EV2616" s="1509">
        <v>0</v>
      </c>
      <c r="EW2616" s="1509">
        <v>0</v>
      </c>
      <c r="EX2616" s="1509">
        <v>77742.2</v>
      </c>
      <c r="EY2616" s="1509">
        <v>416.2</v>
      </c>
      <c r="EZ2616" s="3413">
        <v>78158.399999999994</v>
      </c>
    </row>
    <row r="2617" spans="26:156">
      <c r="Z2617" s="1468"/>
      <c r="AA2617" s="930" t="s">
        <v>435</v>
      </c>
      <c r="AB2617" s="1509"/>
      <c r="AC2617" s="1509"/>
      <c r="AD2617" s="1509"/>
      <c r="AE2617" s="1509"/>
      <c r="AF2617" s="1509"/>
      <c r="AG2617" s="1509"/>
      <c r="AH2617" s="1509"/>
      <c r="AI2617" s="3413"/>
      <c r="AK2617" s="1468"/>
      <c r="AL2617" s="930" t="s">
        <v>435</v>
      </c>
      <c r="AM2617" s="1509"/>
      <c r="AN2617" s="1509"/>
      <c r="AO2617" s="1509"/>
      <c r="AP2617" s="1509"/>
      <c r="AQ2617" s="1509"/>
      <c r="AR2617" s="1509"/>
      <c r="AS2617" s="1509"/>
      <c r="AT2617" s="3413"/>
      <c r="AV2617" s="1468"/>
      <c r="AW2617" s="930" t="s">
        <v>435</v>
      </c>
      <c r="AX2617" s="1509"/>
      <c r="AY2617" s="1509"/>
      <c r="AZ2617" s="1509"/>
      <c r="BA2617" s="1509"/>
      <c r="BB2617" s="1509"/>
      <c r="BC2617" s="1509"/>
      <c r="BD2617" s="1509"/>
      <c r="BE2617" s="3413"/>
      <c r="BG2617" s="1468"/>
      <c r="BH2617" s="930" t="s">
        <v>435</v>
      </c>
      <c r="BI2617" s="1509"/>
      <c r="BJ2617" s="1509"/>
      <c r="BK2617" s="1509"/>
      <c r="BL2617" s="1509"/>
      <c r="BM2617" s="1509"/>
      <c r="BN2617" s="1509"/>
      <c r="BO2617" s="1509"/>
      <c r="BP2617" s="3413"/>
      <c r="BR2617" s="1468"/>
      <c r="BS2617" s="930" t="s">
        <v>435</v>
      </c>
      <c r="BT2617" s="1509"/>
      <c r="BU2617" s="1509"/>
      <c r="BV2617" s="1509"/>
      <c r="BW2617" s="1509"/>
      <c r="BX2617" s="1509"/>
      <c r="BY2617" s="1509"/>
      <c r="BZ2617" s="1509"/>
      <c r="CA2617" s="3413"/>
      <c r="CC2617" s="1468"/>
      <c r="CD2617" s="930" t="s">
        <v>435</v>
      </c>
      <c r="CE2617" s="1509"/>
      <c r="CF2617" s="1509"/>
      <c r="CG2617" s="1509"/>
      <c r="CH2617" s="1509"/>
      <c r="CI2617" s="1509"/>
      <c r="CJ2617" s="1509"/>
      <c r="CK2617" s="1509"/>
      <c r="CL2617" s="3413"/>
      <c r="CN2617" s="1468"/>
      <c r="CO2617" s="930" t="s">
        <v>435</v>
      </c>
      <c r="CP2617" s="1509"/>
      <c r="CQ2617" s="1509"/>
      <c r="CR2617" s="1509"/>
      <c r="CS2617" s="1509"/>
      <c r="CT2617" s="1509"/>
      <c r="CU2617" s="1509"/>
      <c r="CV2617" s="1509"/>
      <c r="CW2617" s="3413"/>
      <c r="CY2617" s="1468"/>
      <c r="CZ2617" s="930" t="s">
        <v>435</v>
      </c>
      <c r="DA2617" s="1509"/>
      <c r="DB2617" s="1509"/>
      <c r="DC2617" s="1509"/>
      <c r="DD2617" s="1509"/>
      <c r="DE2617" s="1509"/>
      <c r="DF2617" s="1509"/>
      <c r="DG2617" s="1509"/>
      <c r="DH2617" s="3413"/>
      <c r="DJ2617" s="1468"/>
      <c r="DK2617" s="930" t="s">
        <v>435</v>
      </c>
      <c r="DL2617" s="1509">
        <v>1559.6</v>
      </c>
      <c r="DM2617" s="1509">
        <v>0</v>
      </c>
      <c r="DN2617" s="1509">
        <v>63.1</v>
      </c>
      <c r="DO2617" s="1509">
        <v>4461.3999999999996</v>
      </c>
      <c r="DP2617" s="1509">
        <v>0</v>
      </c>
      <c r="DQ2617" s="1509">
        <v>6084.0999999999995</v>
      </c>
      <c r="DR2617" s="1509">
        <v>514.80000000000007</v>
      </c>
      <c r="DS2617" s="3413">
        <v>6598.9</v>
      </c>
      <c r="DU2617" s="1468"/>
      <c r="DV2617" s="930" t="s">
        <v>435</v>
      </c>
      <c r="DW2617" s="1509"/>
      <c r="DX2617" s="1509"/>
      <c r="DY2617" s="1509"/>
      <c r="DZ2617" s="1509"/>
      <c r="EA2617" s="1509"/>
      <c r="EB2617" s="1509"/>
      <c r="EC2617" s="1509"/>
      <c r="ED2617" s="3413"/>
      <c r="EF2617" s="1468"/>
      <c r="EG2617" s="930" t="s">
        <v>435</v>
      </c>
      <c r="EH2617" s="1509"/>
      <c r="EI2617" s="1509"/>
      <c r="EJ2617" s="1509"/>
      <c r="EK2617" s="1509"/>
      <c r="EL2617" s="1509"/>
      <c r="EM2617" s="1509"/>
      <c r="EN2617" s="1509"/>
      <c r="EO2617" s="3413"/>
      <c r="EQ2617" s="1468"/>
      <c r="ER2617" s="930" t="s">
        <v>435</v>
      </c>
      <c r="ES2617" s="1509">
        <v>101341.6</v>
      </c>
      <c r="ET2617" s="1509">
        <v>0</v>
      </c>
      <c r="EU2617" s="1509">
        <v>6.9</v>
      </c>
      <c r="EV2617" s="1509">
        <v>5893.6</v>
      </c>
      <c r="EW2617" s="1509">
        <v>0</v>
      </c>
      <c r="EX2617" s="1509">
        <v>107242.1</v>
      </c>
      <c r="EY2617" s="1509">
        <v>3458.7</v>
      </c>
      <c r="EZ2617" s="3413">
        <v>110700.8</v>
      </c>
    </row>
    <row r="2618" spans="26:156">
      <c r="Z2618" s="1468"/>
      <c r="AA2618" s="930" t="s">
        <v>436</v>
      </c>
      <c r="AB2618" s="1509"/>
      <c r="AC2618" s="1509"/>
      <c r="AD2618" s="1509"/>
      <c r="AE2618" s="1509"/>
      <c r="AF2618" s="1509"/>
      <c r="AG2618" s="1509"/>
      <c r="AH2618" s="1509"/>
      <c r="AI2618" s="3413"/>
      <c r="AK2618" s="1468"/>
      <c r="AL2618" s="930" t="s">
        <v>436</v>
      </c>
      <c r="AM2618" s="1509"/>
      <c r="AN2618" s="1509"/>
      <c r="AO2618" s="1509"/>
      <c r="AP2618" s="1509"/>
      <c r="AQ2618" s="1509"/>
      <c r="AR2618" s="1509"/>
      <c r="AS2618" s="1509"/>
      <c r="AT2618" s="3413"/>
      <c r="AV2618" s="1468"/>
      <c r="AW2618" s="930" t="s">
        <v>436</v>
      </c>
      <c r="AX2618" s="1509"/>
      <c r="AY2618" s="1509"/>
      <c r="AZ2618" s="1509"/>
      <c r="BA2618" s="1509"/>
      <c r="BB2618" s="1509"/>
      <c r="BC2618" s="1509"/>
      <c r="BD2618" s="1509"/>
      <c r="BE2618" s="3413"/>
      <c r="BG2618" s="1468"/>
      <c r="BH2618" s="930" t="s">
        <v>436</v>
      </c>
      <c r="BI2618" s="1509"/>
      <c r="BJ2618" s="1509"/>
      <c r="BK2618" s="1509"/>
      <c r="BL2618" s="1509"/>
      <c r="BM2618" s="1509"/>
      <c r="BN2618" s="1509"/>
      <c r="BO2618" s="1509"/>
      <c r="BP2618" s="3413"/>
      <c r="BR2618" s="1468"/>
      <c r="BS2618" s="930" t="s">
        <v>436</v>
      </c>
      <c r="BT2618" s="1509"/>
      <c r="BU2618" s="1509"/>
      <c r="BV2618" s="1509"/>
      <c r="BW2618" s="1509"/>
      <c r="BX2618" s="1509"/>
      <c r="BY2618" s="1509"/>
      <c r="BZ2618" s="1509"/>
      <c r="CA2618" s="3413"/>
      <c r="CC2618" s="1468"/>
      <c r="CD2618" s="930" t="s">
        <v>436</v>
      </c>
      <c r="CE2618" s="1509"/>
      <c r="CF2618" s="1509"/>
      <c r="CG2618" s="1509"/>
      <c r="CH2618" s="1509"/>
      <c r="CI2618" s="1509"/>
      <c r="CJ2618" s="1509"/>
      <c r="CK2618" s="1509"/>
      <c r="CL2618" s="3413"/>
      <c r="CN2618" s="1468"/>
      <c r="CO2618" s="930" t="s">
        <v>436</v>
      </c>
      <c r="CP2618" s="1509"/>
      <c r="CQ2618" s="1509"/>
      <c r="CR2618" s="1509"/>
      <c r="CS2618" s="1509"/>
      <c r="CT2618" s="1509"/>
      <c r="CU2618" s="1509"/>
      <c r="CV2618" s="1509"/>
      <c r="CW2618" s="3413"/>
      <c r="CY2618" s="1468"/>
      <c r="CZ2618" s="930" t="s">
        <v>436</v>
      </c>
      <c r="DA2618" s="1509"/>
      <c r="DB2618" s="1509"/>
      <c r="DC2618" s="1509"/>
      <c r="DD2618" s="1509"/>
      <c r="DE2618" s="1509"/>
      <c r="DF2618" s="1509"/>
      <c r="DG2618" s="1509"/>
      <c r="DH2618" s="3413"/>
      <c r="DJ2618" s="1468"/>
      <c r="DK2618" s="930" t="s">
        <v>436</v>
      </c>
      <c r="DL2618" s="1509">
        <v>0</v>
      </c>
      <c r="DM2618" s="1509">
        <v>0</v>
      </c>
      <c r="DN2618" s="1509">
        <v>0</v>
      </c>
      <c r="DO2618" s="1509">
        <v>0</v>
      </c>
      <c r="DP2618" s="1509">
        <v>0</v>
      </c>
      <c r="DQ2618" s="1509">
        <v>0</v>
      </c>
      <c r="DR2618" s="1509">
        <v>0</v>
      </c>
      <c r="DS2618" s="3413">
        <v>0</v>
      </c>
      <c r="DU2618" s="1468"/>
      <c r="DV2618" s="930" t="s">
        <v>436</v>
      </c>
      <c r="DW2618" s="1509"/>
      <c r="DX2618" s="1509"/>
      <c r="DY2618" s="1509"/>
      <c r="DZ2618" s="1509"/>
      <c r="EA2618" s="1509"/>
      <c r="EB2618" s="1509"/>
      <c r="EC2618" s="1509"/>
      <c r="ED2618" s="3413"/>
      <c r="EF2618" s="1468"/>
      <c r="EG2618" s="930" t="s">
        <v>436</v>
      </c>
      <c r="EH2618" s="1509"/>
      <c r="EI2618" s="1509"/>
      <c r="EJ2618" s="1509"/>
      <c r="EK2618" s="1509"/>
      <c r="EL2618" s="1509"/>
      <c r="EM2618" s="1509"/>
      <c r="EN2618" s="1509"/>
      <c r="EO2618" s="3413"/>
      <c r="EQ2618" s="1468"/>
      <c r="ER2618" s="930" t="s">
        <v>436</v>
      </c>
      <c r="ES2618" s="1509">
        <v>0</v>
      </c>
      <c r="ET2618" s="1509">
        <v>0</v>
      </c>
      <c r="EU2618" s="1509">
        <v>0</v>
      </c>
      <c r="EV2618" s="1509">
        <v>0</v>
      </c>
      <c r="EW2618" s="1509">
        <v>0</v>
      </c>
      <c r="EX2618" s="1509">
        <v>0</v>
      </c>
      <c r="EY2618" s="1509">
        <v>0</v>
      </c>
      <c r="EZ2618" s="3413">
        <v>0</v>
      </c>
    </row>
    <row r="2619" spans="26:156" ht="13.5" thickBot="1">
      <c r="Z2619" s="3410"/>
      <c r="AA2619" s="3411" t="s">
        <v>437</v>
      </c>
      <c r="AB2619" s="3415"/>
      <c r="AC2619" s="3415"/>
      <c r="AD2619" s="3415"/>
      <c r="AE2619" s="3415"/>
      <c r="AF2619" s="3415"/>
      <c r="AG2619" s="3415"/>
      <c r="AH2619" s="3415"/>
      <c r="AI2619" s="3416"/>
      <c r="AK2619" s="3410"/>
      <c r="AL2619" s="3411" t="s">
        <v>437</v>
      </c>
      <c r="AM2619" s="3415"/>
      <c r="AN2619" s="3415"/>
      <c r="AO2619" s="3415"/>
      <c r="AP2619" s="3415"/>
      <c r="AQ2619" s="3415"/>
      <c r="AR2619" s="3415"/>
      <c r="AS2619" s="3415"/>
      <c r="AT2619" s="3416"/>
      <c r="AV2619" s="3410"/>
      <c r="AW2619" s="3411" t="s">
        <v>437</v>
      </c>
      <c r="AX2619" s="3415"/>
      <c r="AY2619" s="3415"/>
      <c r="AZ2619" s="3415"/>
      <c r="BA2619" s="3415"/>
      <c r="BB2619" s="3415"/>
      <c r="BC2619" s="3415"/>
      <c r="BD2619" s="3415"/>
      <c r="BE2619" s="3416"/>
      <c r="BG2619" s="3410"/>
      <c r="BH2619" s="3411" t="s">
        <v>437</v>
      </c>
      <c r="BI2619" s="3415"/>
      <c r="BJ2619" s="3415"/>
      <c r="BK2619" s="3415"/>
      <c r="BL2619" s="3415"/>
      <c r="BM2619" s="3415"/>
      <c r="BN2619" s="3415"/>
      <c r="BO2619" s="3415"/>
      <c r="BP2619" s="3416"/>
      <c r="BR2619" s="3410"/>
      <c r="BS2619" s="3411" t="s">
        <v>437</v>
      </c>
      <c r="BT2619" s="3415"/>
      <c r="BU2619" s="3415"/>
      <c r="BV2619" s="3415"/>
      <c r="BW2619" s="3415"/>
      <c r="BX2619" s="3415"/>
      <c r="BY2619" s="3415"/>
      <c r="BZ2619" s="3415"/>
      <c r="CA2619" s="3416"/>
      <c r="CC2619" s="3410"/>
      <c r="CD2619" s="3411" t="s">
        <v>437</v>
      </c>
      <c r="CE2619" s="3415"/>
      <c r="CF2619" s="3415"/>
      <c r="CG2619" s="3415"/>
      <c r="CH2619" s="3415"/>
      <c r="CI2619" s="3415"/>
      <c r="CJ2619" s="3415"/>
      <c r="CK2619" s="3415"/>
      <c r="CL2619" s="3416"/>
      <c r="CN2619" s="3410"/>
      <c r="CO2619" s="3411" t="s">
        <v>437</v>
      </c>
      <c r="CP2619" s="3415"/>
      <c r="CQ2619" s="3415"/>
      <c r="CR2619" s="3415"/>
      <c r="CS2619" s="3415"/>
      <c r="CT2619" s="3415"/>
      <c r="CU2619" s="3415"/>
      <c r="CV2619" s="3415"/>
      <c r="CW2619" s="3416"/>
      <c r="CY2619" s="3410"/>
      <c r="CZ2619" s="3411" t="s">
        <v>437</v>
      </c>
      <c r="DA2619" s="3415"/>
      <c r="DB2619" s="3415"/>
      <c r="DC2619" s="3415"/>
      <c r="DD2619" s="3415"/>
      <c r="DE2619" s="3415"/>
      <c r="DF2619" s="3415"/>
      <c r="DG2619" s="3415"/>
      <c r="DH2619" s="3416"/>
      <c r="DJ2619" s="3410"/>
      <c r="DK2619" s="3411" t="s">
        <v>437</v>
      </c>
      <c r="DL2619" s="3415">
        <v>841.1</v>
      </c>
      <c r="DM2619" s="3415">
        <v>0</v>
      </c>
      <c r="DN2619" s="3415">
        <v>14.1</v>
      </c>
      <c r="DO2619" s="3415">
        <v>0</v>
      </c>
      <c r="DP2619" s="3415">
        <v>0</v>
      </c>
      <c r="DQ2619" s="3415">
        <v>855.2</v>
      </c>
      <c r="DR2619" s="3415">
        <v>0</v>
      </c>
      <c r="DS2619" s="3416">
        <v>855.2</v>
      </c>
      <c r="DU2619" s="3410"/>
      <c r="DV2619" s="3411" t="s">
        <v>437</v>
      </c>
      <c r="DW2619" s="3415"/>
      <c r="DX2619" s="3415"/>
      <c r="DY2619" s="3415"/>
      <c r="DZ2619" s="3415"/>
      <c r="EA2619" s="3415"/>
      <c r="EB2619" s="3415"/>
      <c r="EC2619" s="3415"/>
      <c r="ED2619" s="3416"/>
      <c r="EF2619" s="3410"/>
      <c r="EG2619" s="3411" t="s">
        <v>437</v>
      </c>
      <c r="EH2619" s="3415"/>
      <c r="EI2619" s="3415"/>
      <c r="EJ2619" s="3415"/>
      <c r="EK2619" s="3415"/>
      <c r="EL2619" s="3415"/>
      <c r="EM2619" s="3415"/>
      <c r="EN2619" s="3415"/>
      <c r="EO2619" s="3416"/>
      <c r="EQ2619" s="3410"/>
      <c r="ER2619" s="3411" t="s">
        <v>437</v>
      </c>
      <c r="ES2619" s="3415">
        <v>20</v>
      </c>
      <c r="ET2619" s="3415">
        <v>2.4</v>
      </c>
      <c r="EU2619" s="3415">
        <v>626.5</v>
      </c>
      <c r="EV2619" s="3415">
        <v>0</v>
      </c>
      <c r="EW2619" s="3415">
        <v>0</v>
      </c>
      <c r="EX2619" s="3415">
        <v>648.9</v>
      </c>
      <c r="EY2619" s="3415">
        <v>0</v>
      </c>
      <c r="EZ2619" s="341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214" t="s">
        <v>418</v>
      </c>
      <c r="C2626" s="2215"/>
      <c r="D2626" s="2215"/>
      <c r="E2626" s="2215"/>
      <c r="F2626" s="2215"/>
      <c r="G2626" s="2215"/>
      <c r="H2626" s="2215"/>
      <c r="I2626" s="2215"/>
      <c r="J2626" s="2215"/>
      <c r="K2626" s="2215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214" t="s">
        <v>417</v>
      </c>
      <c r="C2627" s="2215"/>
      <c r="D2627" s="2215"/>
      <c r="E2627" s="2215"/>
      <c r="F2627" s="2215"/>
      <c r="G2627" s="2215"/>
      <c r="H2627" s="2215"/>
      <c r="I2627" s="2215"/>
      <c r="J2627" s="2215"/>
      <c r="K2627" s="2215"/>
      <c r="Z2627" s="953" t="s">
        <v>4185</v>
      </c>
      <c r="AA2627" s="936"/>
      <c r="AB2627" s="1459"/>
      <c r="AC2627" s="1459"/>
      <c r="AD2627" s="1459"/>
      <c r="AE2627" s="1459"/>
      <c r="AF2627" s="1459"/>
      <c r="AG2627" s="1459"/>
      <c r="AH2627" s="987"/>
      <c r="AI2627" s="1460"/>
      <c r="AK2627" s="953" t="s">
        <v>4188</v>
      </c>
      <c r="AL2627" s="936"/>
      <c r="AM2627" s="1459"/>
      <c r="AN2627" s="1459"/>
      <c r="AO2627" s="1459"/>
      <c r="AP2627" s="1459"/>
      <c r="AQ2627" s="1459"/>
      <c r="AR2627" s="1459"/>
      <c r="AS2627" s="987"/>
      <c r="AT2627" s="1460"/>
      <c r="AV2627" s="953" t="s">
        <v>4189</v>
      </c>
      <c r="AW2627" s="936"/>
      <c r="AX2627" s="1459"/>
      <c r="AY2627" s="1459"/>
      <c r="AZ2627" s="1459"/>
      <c r="BA2627" s="1459"/>
      <c r="BB2627" s="1459"/>
      <c r="BC2627" s="1459"/>
      <c r="BD2627" s="987"/>
      <c r="BE2627" s="1460"/>
      <c r="BG2627" s="953" t="s">
        <v>4190</v>
      </c>
      <c r="BH2627" s="936"/>
      <c r="BI2627" s="1459"/>
      <c r="BJ2627" s="1459"/>
      <c r="BK2627" s="1459"/>
      <c r="BL2627" s="1459"/>
      <c r="BM2627" s="1459"/>
      <c r="BN2627" s="1459"/>
      <c r="BO2627" s="987"/>
      <c r="BP2627" s="1460"/>
      <c r="BR2627" s="953" t="s">
        <v>4191</v>
      </c>
      <c r="BS2627" s="936"/>
      <c r="BT2627" s="1459"/>
      <c r="BU2627" s="1459"/>
      <c r="BV2627" s="1459"/>
      <c r="BW2627" s="1459"/>
      <c r="BX2627" s="1459"/>
      <c r="BY2627" s="1459"/>
      <c r="BZ2627" s="987"/>
      <c r="CA2627" s="1460"/>
      <c r="CC2627" s="953" t="s">
        <v>4192</v>
      </c>
      <c r="CD2627" s="936"/>
      <c r="CE2627" s="1459"/>
      <c r="CF2627" s="1459"/>
      <c r="CG2627" s="1459"/>
      <c r="CH2627" s="1459"/>
      <c r="CI2627" s="1459"/>
      <c r="CJ2627" s="1459"/>
      <c r="CK2627" s="987"/>
      <c r="CL2627" s="1460"/>
      <c r="CN2627" s="953" t="s">
        <v>4198</v>
      </c>
      <c r="CO2627" s="936"/>
      <c r="CP2627" s="1459"/>
      <c r="CQ2627" s="1459"/>
      <c r="CR2627" s="1459"/>
      <c r="CS2627" s="1459"/>
      <c r="CT2627" s="1459"/>
      <c r="CU2627" s="1459"/>
      <c r="CV2627" s="987"/>
      <c r="CW2627" s="1460"/>
      <c r="CY2627" s="953" t="s">
        <v>4193</v>
      </c>
      <c r="CZ2627" s="936"/>
      <c r="DA2627" s="1459"/>
      <c r="DB2627" s="1459"/>
      <c r="DC2627" s="1459"/>
      <c r="DD2627" s="1459"/>
      <c r="DE2627" s="1459"/>
      <c r="DF2627" s="1459"/>
      <c r="DG2627" s="987"/>
      <c r="DH2627" s="1460"/>
      <c r="DJ2627" s="953" t="s">
        <v>4194</v>
      </c>
      <c r="DK2627" s="936"/>
      <c r="DL2627" s="1459"/>
      <c r="DM2627" s="1459"/>
      <c r="DN2627" s="1459"/>
      <c r="DO2627" s="1459"/>
      <c r="DP2627" s="1459"/>
      <c r="DQ2627" s="1459"/>
      <c r="DR2627" s="987"/>
      <c r="DS2627" s="1460"/>
      <c r="DU2627" s="953" t="s">
        <v>4195</v>
      </c>
      <c r="DV2627" s="936"/>
      <c r="DW2627" s="1459"/>
      <c r="DX2627" s="1459"/>
      <c r="DY2627" s="1459"/>
      <c r="DZ2627" s="1459"/>
      <c r="EA2627" s="1459"/>
      <c r="EB2627" s="1459"/>
      <c r="EC2627" s="987"/>
      <c r="ED2627" s="1460"/>
      <c r="EF2627" s="953" t="s">
        <v>4196</v>
      </c>
      <c r="EG2627" s="936"/>
      <c r="EH2627" s="1459"/>
      <c r="EI2627" s="1459"/>
      <c r="EJ2627" s="1459"/>
      <c r="EK2627" s="1459"/>
      <c r="EL2627" s="1459"/>
      <c r="EM2627" s="1459"/>
      <c r="EN2627" s="987"/>
      <c r="EO2627" s="1460"/>
      <c r="EQ2627" s="953" t="s">
        <v>4197</v>
      </c>
      <c r="ER2627" s="936"/>
      <c r="ES2627" s="1459"/>
      <c r="ET2627" s="1459"/>
      <c r="EU2627" s="1459"/>
      <c r="EV2627" s="1459"/>
      <c r="EW2627" s="1459"/>
      <c r="EX2627" s="1459"/>
      <c r="EY2627" s="987"/>
      <c r="EZ2627" s="1460"/>
    </row>
    <row r="2628" spans="1:156" ht="15">
      <c r="B2628" s="2214" t="s">
        <v>4185</v>
      </c>
      <c r="C2628" s="2216"/>
      <c r="D2628" s="2216"/>
      <c r="E2628" s="2216"/>
      <c r="F2628" s="2216"/>
      <c r="G2628" s="2216"/>
      <c r="H2628" s="2216"/>
      <c r="I2628" s="2216"/>
      <c r="J2628" s="2217"/>
      <c r="K2628" s="2218"/>
      <c r="Z2628" s="953" t="s">
        <v>415</v>
      </c>
      <c r="AA2628" s="936"/>
      <c r="AB2628" s="568"/>
      <c r="AC2628" s="569"/>
      <c r="AD2628" s="569"/>
      <c r="AE2628" s="569"/>
      <c r="AF2628" s="569"/>
      <c r="AG2628" s="568"/>
      <c r="AH2628" s="568"/>
      <c r="AI2628" s="568"/>
      <c r="AK2628" s="953" t="s">
        <v>2281</v>
      </c>
      <c r="AL2628" s="936"/>
      <c r="AM2628" s="568"/>
      <c r="AN2628" s="569"/>
      <c r="AO2628" s="569"/>
      <c r="AP2628" s="569"/>
      <c r="AQ2628" s="569"/>
      <c r="AR2628" s="568"/>
      <c r="AS2628" s="568"/>
      <c r="AT2628" s="568"/>
      <c r="AV2628" s="953" t="s">
        <v>2281</v>
      </c>
      <c r="AW2628" s="936"/>
      <c r="AX2628" s="568"/>
      <c r="AY2628" s="569"/>
      <c r="AZ2628" s="569"/>
      <c r="BA2628" s="569"/>
      <c r="BB2628" s="569"/>
      <c r="BC2628" s="568"/>
      <c r="BD2628" s="568"/>
      <c r="BE2628" s="568"/>
      <c r="BG2628" s="953" t="s">
        <v>2281</v>
      </c>
      <c r="BH2628" s="936"/>
      <c r="BI2628" s="568"/>
      <c r="BJ2628" s="569"/>
      <c r="BK2628" s="569"/>
      <c r="BL2628" s="569"/>
      <c r="BM2628" s="569"/>
      <c r="BN2628" s="568"/>
      <c r="BO2628" s="568"/>
      <c r="BP2628" s="568"/>
      <c r="BR2628" s="953" t="s">
        <v>2281</v>
      </c>
      <c r="BS2628" s="936"/>
      <c r="BT2628" s="568"/>
      <c r="BU2628" s="569"/>
      <c r="BV2628" s="569"/>
      <c r="BW2628" s="569"/>
      <c r="BX2628" s="569"/>
      <c r="BY2628" s="568"/>
      <c r="BZ2628" s="568"/>
      <c r="CA2628" s="568"/>
      <c r="CC2628" s="953" t="s">
        <v>2281</v>
      </c>
      <c r="CD2628" s="936"/>
      <c r="CE2628" s="568"/>
      <c r="CF2628" s="569"/>
      <c r="CG2628" s="569"/>
      <c r="CH2628" s="569"/>
      <c r="CI2628" s="569"/>
      <c r="CJ2628" s="568"/>
      <c r="CK2628" s="568"/>
      <c r="CL2628" s="568"/>
      <c r="CN2628" s="953" t="s">
        <v>2281</v>
      </c>
      <c r="CO2628" s="936"/>
      <c r="CP2628" s="568"/>
      <c r="CQ2628" s="569"/>
      <c r="CR2628" s="569"/>
      <c r="CS2628" s="569"/>
      <c r="CT2628" s="569"/>
      <c r="CU2628" s="568"/>
      <c r="CV2628" s="568"/>
      <c r="CW2628" s="568"/>
      <c r="CY2628" s="953" t="s">
        <v>2281</v>
      </c>
      <c r="CZ2628" s="936"/>
      <c r="DA2628" s="568"/>
      <c r="DB2628" s="569"/>
      <c r="DC2628" s="569"/>
      <c r="DD2628" s="569"/>
      <c r="DE2628" s="569"/>
      <c r="DF2628" s="568"/>
      <c r="DG2628" s="568"/>
      <c r="DH2628" s="568"/>
      <c r="DJ2628" s="953" t="s">
        <v>2281</v>
      </c>
      <c r="DK2628" s="936"/>
      <c r="DL2628" s="568"/>
      <c r="DM2628" s="569"/>
      <c r="DN2628" s="569"/>
      <c r="DO2628" s="569"/>
      <c r="DP2628" s="569"/>
      <c r="DQ2628" s="568"/>
      <c r="DR2628" s="568"/>
      <c r="DS2628" s="568"/>
      <c r="DU2628" s="953" t="s">
        <v>2281</v>
      </c>
      <c r="DV2628" s="936"/>
      <c r="DW2628" s="568"/>
      <c r="DX2628" s="569"/>
      <c r="DY2628" s="569"/>
      <c r="DZ2628" s="569"/>
      <c r="EA2628" s="569"/>
      <c r="EB2628" s="568"/>
      <c r="EC2628" s="568"/>
      <c r="ED2628" s="568"/>
      <c r="EF2628" s="953" t="s">
        <v>2281</v>
      </c>
      <c r="EG2628" s="936"/>
      <c r="EH2628" s="568"/>
      <c r="EI2628" s="569"/>
      <c r="EJ2628" s="569"/>
      <c r="EK2628" s="569"/>
      <c r="EL2628" s="569"/>
      <c r="EM2628" s="568"/>
      <c r="EN2628" s="568"/>
      <c r="EO2628" s="568"/>
      <c r="EQ2628" s="953" t="s">
        <v>2281</v>
      </c>
      <c r="ER2628" s="936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214" t="s">
        <v>415</v>
      </c>
      <c r="C2629" s="2216"/>
      <c r="D2629" s="2219"/>
      <c r="E2629" s="2220"/>
      <c r="F2629" s="2220"/>
      <c r="G2629" s="2220"/>
      <c r="H2629" s="2220"/>
      <c r="I2629" s="2219"/>
      <c r="J2629" s="2219"/>
      <c r="K2629" s="2219"/>
      <c r="Z2629" s="1461" t="s">
        <v>414</v>
      </c>
      <c r="AA2629" s="936"/>
      <c r="AB2629" s="568"/>
      <c r="AC2629" s="569"/>
      <c r="AD2629" s="569"/>
      <c r="AE2629" s="569"/>
      <c r="AF2629" s="569"/>
      <c r="AG2629" s="568"/>
      <c r="AH2629" s="568"/>
      <c r="AI2629" s="568"/>
      <c r="AK2629" s="1461" t="s">
        <v>414</v>
      </c>
      <c r="AL2629" s="936"/>
      <c r="AM2629" s="568"/>
      <c r="AN2629" s="569"/>
      <c r="AO2629" s="569"/>
      <c r="AP2629" s="569"/>
      <c r="AQ2629" s="569"/>
      <c r="AR2629" s="568"/>
      <c r="AS2629" s="568"/>
      <c r="AT2629" s="568"/>
      <c r="AV2629" s="1461" t="s">
        <v>414</v>
      </c>
      <c r="AW2629" s="936"/>
      <c r="AX2629" s="568"/>
      <c r="AY2629" s="569"/>
      <c r="AZ2629" s="569"/>
      <c r="BA2629" s="569"/>
      <c r="BB2629" s="569"/>
      <c r="BC2629" s="568"/>
      <c r="BD2629" s="568"/>
      <c r="BE2629" s="568"/>
      <c r="BG2629" s="1461" t="s">
        <v>414</v>
      </c>
      <c r="BH2629" s="936"/>
      <c r="BI2629" s="568"/>
      <c r="BJ2629" s="569"/>
      <c r="BK2629" s="569"/>
      <c r="BL2629" s="569"/>
      <c r="BM2629" s="569"/>
      <c r="BN2629" s="568"/>
      <c r="BO2629" s="568"/>
      <c r="BP2629" s="568"/>
      <c r="BR2629" s="1461" t="s">
        <v>414</v>
      </c>
      <c r="BS2629" s="936"/>
      <c r="BT2629" s="568"/>
      <c r="BU2629" s="569"/>
      <c r="BV2629" s="569"/>
      <c r="BW2629" s="569"/>
      <c r="BX2629" s="569"/>
      <c r="BY2629" s="568"/>
      <c r="BZ2629" s="568"/>
      <c r="CA2629" s="568"/>
      <c r="CC2629" s="1461" t="s">
        <v>414</v>
      </c>
      <c r="CD2629" s="936"/>
      <c r="CE2629" s="568"/>
      <c r="CF2629" s="569"/>
      <c r="CG2629" s="569"/>
      <c r="CH2629" s="569"/>
      <c r="CI2629" s="569"/>
      <c r="CJ2629" s="568"/>
      <c r="CK2629" s="568"/>
      <c r="CL2629" s="568"/>
      <c r="CN2629" s="1461" t="s">
        <v>414</v>
      </c>
      <c r="CO2629" s="936"/>
      <c r="CP2629" s="568"/>
      <c r="CQ2629" s="569"/>
      <c r="CR2629" s="569"/>
      <c r="CS2629" s="569"/>
      <c r="CT2629" s="569"/>
      <c r="CU2629" s="568"/>
      <c r="CV2629" s="568"/>
      <c r="CW2629" s="568"/>
      <c r="CY2629" s="1461" t="s">
        <v>414</v>
      </c>
      <c r="CZ2629" s="936"/>
      <c r="DA2629" s="568"/>
      <c r="DB2629" s="569"/>
      <c r="DC2629" s="569"/>
      <c r="DD2629" s="569"/>
      <c r="DE2629" s="569"/>
      <c r="DF2629" s="568"/>
      <c r="DG2629" s="568"/>
      <c r="DH2629" s="568"/>
      <c r="DJ2629" s="1461" t="s">
        <v>414</v>
      </c>
      <c r="DK2629" s="936"/>
      <c r="DL2629" s="568"/>
      <c r="DM2629" s="569"/>
      <c r="DN2629" s="569"/>
      <c r="DO2629" s="569"/>
      <c r="DP2629" s="569"/>
      <c r="DQ2629" s="568"/>
      <c r="DR2629" s="568"/>
      <c r="DS2629" s="568"/>
      <c r="DU2629" s="1461" t="s">
        <v>414</v>
      </c>
      <c r="DV2629" s="936"/>
      <c r="DW2629" s="568"/>
      <c r="DX2629" s="569"/>
      <c r="DY2629" s="569"/>
      <c r="DZ2629" s="569"/>
      <c r="EA2629" s="569"/>
      <c r="EB2629" s="568"/>
      <c r="EC2629" s="568"/>
      <c r="ED2629" s="568"/>
      <c r="EF2629" s="1461" t="s">
        <v>414</v>
      </c>
      <c r="EG2629" s="936"/>
      <c r="EH2629" s="568"/>
      <c r="EI2629" s="569"/>
      <c r="EJ2629" s="569"/>
      <c r="EK2629" s="569"/>
      <c r="EL2629" s="569"/>
      <c r="EM2629" s="568"/>
      <c r="EN2629" s="568"/>
      <c r="EO2629" s="568"/>
      <c r="EQ2629" s="1461" t="s">
        <v>414</v>
      </c>
      <c r="ER2629" s="936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214" t="s">
        <v>414</v>
      </c>
      <c r="C2630" s="2216"/>
      <c r="D2630" s="2219"/>
      <c r="E2630" s="2220"/>
      <c r="F2630" s="2220"/>
      <c r="G2630" s="2220"/>
      <c r="H2630" s="2220"/>
      <c r="I2630" s="2219"/>
      <c r="J2630" s="2219"/>
      <c r="K2630" s="2219"/>
    </row>
    <row r="2631" spans="1:156">
      <c r="A2631" s="5682"/>
      <c r="B2631" s="1462"/>
      <c r="C2631" s="1463"/>
      <c r="D2631" s="1464" t="s">
        <v>413</v>
      </c>
      <c r="E2631" s="1465"/>
      <c r="F2631" s="1465"/>
      <c r="G2631" s="1465"/>
      <c r="H2631" s="1465"/>
      <c r="I2631" s="1465"/>
      <c r="J2631" s="1466" t="s">
        <v>1450</v>
      </c>
      <c r="K2631" s="1467"/>
      <c r="L2631" s="1495"/>
      <c r="M2631" s="1491"/>
      <c r="N2631" s="1491"/>
      <c r="O2631" s="1491"/>
      <c r="P2631" s="1491"/>
      <c r="Q2631" s="1491"/>
      <c r="R2631" s="1491"/>
      <c r="S2631" s="1491"/>
      <c r="T2631" s="1491"/>
      <c r="U2631" s="1491"/>
      <c r="V2631" s="1491"/>
      <c r="W2631" s="1496"/>
      <c r="X2631" s="5683"/>
      <c r="Y2631" s="5684"/>
      <c r="Z2631" s="1462"/>
      <c r="AA2631" s="1463"/>
      <c r="AB2631" s="1464" t="s">
        <v>413</v>
      </c>
      <c r="AC2631" s="1465"/>
      <c r="AD2631" s="1465"/>
      <c r="AE2631" s="1465"/>
      <c r="AF2631" s="1465"/>
      <c r="AG2631" s="1465"/>
      <c r="AH2631" s="1466" t="s">
        <v>1450</v>
      </c>
      <c r="AI2631" s="1467"/>
      <c r="AJ2631" s="5684"/>
      <c r="AK2631" s="1462"/>
      <c r="AL2631" s="1463"/>
      <c r="AM2631" s="1464" t="s">
        <v>413</v>
      </c>
      <c r="AN2631" s="1465"/>
      <c r="AO2631" s="1465"/>
      <c r="AP2631" s="1465"/>
      <c r="AQ2631" s="1465"/>
      <c r="AR2631" s="1465"/>
      <c r="AS2631" s="1466" t="s">
        <v>1450</v>
      </c>
      <c r="AT2631" s="1467"/>
      <c r="AU2631" s="5684"/>
      <c r="AV2631" s="1462"/>
      <c r="AW2631" s="1463"/>
      <c r="AX2631" s="1464"/>
      <c r="AY2631" s="1465"/>
      <c r="AZ2631" s="1465"/>
      <c r="BA2631" s="1465"/>
      <c r="BB2631" s="1465"/>
      <c r="BC2631" s="1465"/>
      <c r="BD2631" s="1466"/>
      <c r="BE2631" s="1467"/>
      <c r="BF2631" s="5684"/>
      <c r="BG2631" s="1462"/>
      <c r="BH2631" s="1463"/>
      <c r="BI2631" s="5714" t="s">
        <v>413</v>
      </c>
      <c r="BJ2631" s="5715"/>
      <c r="BK2631" s="5715"/>
      <c r="BL2631" s="5715"/>
      <c r="BM2631" s="5715"/>
      <c r="BN2631" s="5715"/>
      <c r="BO2631" s="5716" t="s">
        <v>1450</v>
      </c>
      <c r="BP2631" s="5717"/>
      <c r="BQ2631" s="5684"/>
      <c r="BR2631" s="1462"/>
      <c r="BS2631" s="1463"/>
      <c r="BT2631" s="5714" t="s">
        <v>413</v>
      </c>
      <c r="BU2631" s="5715"/>
      <c r="BV2631" s="5715"/>
      <c r="BW2631" s="5715"/>
      <c r="BX2631" s="5715"/>
      <c r="BY2631" s="5715"/>
      <c r="BZ2631" s="5716" t="s">
        <v>1450</v>
      </c>
      <c r="CA2631" s="5717"/>
      <c r="CB2631" s="5684"/>
      <c r="CC2631" s="1462"/>
      <c r="CD2631" s="1463"/>
      <c r="CE2631" s="5714" t="s">
        <v>413</v>
      </c>
      <c r="CF2631" s="5715"/>
      <c r="CG2631" s="5715"/>
      <c r="CH2631" s="5715"/>
      <c r="CI2631" s="5715"/>
      <c r="CJ2631" s="5715"/>
      <c r="CK2631" s="5716" t="s">
        <v>1450</v>
      </c>
      <c r="CL2631" s="5717"/>
      <c r="CM2631" s="5684"/>
      <c r="CN2631" s="1462"/>
      <c r="CO2631" s="1463"/>
      <c r="CP2631" s="5784" t="s">
        <v>413</v>
      </c>
      <c r="CQ2631" s="5716"/>
      <c r="CR2631" s="5716"/>
      <c r="CS2631" s="5716"/>
      <c r="CT2631" s="5716"/>
      <c r="CU2631" s="5716"/>
      <c r="CV2631" s="5716" t="s">
        <v>1450</v>
      </c>
      <c r="CW2631" s="5717"/>
      <c r="CX2631" s="5684"/>
      <c r="CY2631" s="1462"/>
      <c r="CZ2631" s="1463"/>
      <c r="DA2631" s="5784" t="s">
        <v>413</v>
      </c>
      <c r="DB2631" s="5716"/>
      <c r="DC2631" s="5716"/>
      <c r="DD2631" s="5716"/>
      <c r="DE2631" s="5716"/>
      <c r="DF2631" s="5716"/>
      <c r="DG2631" s="5716" t="s">
        <v>1450</v>
      </c>
      <c r="DH2631" s="5717"/>
      <c r="DI2631" s="5684"/>
      <c r="DJ2631" s="1462"/>
      <c r="DK2631" s="1463"/>
      <c r="DL2631" s="5784" t="s">
        <v>413</v>
      </c>
      <c r="DM2631" s="5716"/>
      <c r="DN2631" s="5716"/>
      <c r="DO2631" s="5716"/>
      <c r="DP2631" s="5716"/>
      <c r="DQ2631" s="5716"/>
      <c r="DR2631" s="5716" t="s">
        <v>1450</v>
      </c>
      <c r="DS2631" s="5717"/>
      <c r="DT2631" s="5684"/>
      <c r="DU2631" s="1462"/>
      <c r="DV2631" s="1463"/>
      <c r="DW2631" s="5784" t="s">
        <v>413</v>
      </c>
      <c r="DX2631" s="5716"/>
      <c r="DY2631" s="5716"/>
      <c r="DZ2631" s="5716"/>
      <c r="EA2631" s="5716"/>
      <c r="EB2631" s="5716"/>
      <c r="EC2631" s="5716" t="s">
        <v>1450</v>
      </c>
      <c r="ED2631" s="5717"/>
      <c r="EE2631" s="5684"/>
      <c r="EF2631" s="1462"/>
      <c r="EG2631" s="1463"/>
      <c r="EH2631" s="5784" t="s">
        <v>413</v>
      </c>
      <c r="EI2631" s="5716"/>
      <c r="EJ2631" s="5716"/>
      <c r="EK2631" s="5716"/>
      <c r="EL2631" s="5716"/>
      <c r="EM2631" s="5716"/>
      <c r="EN2631" s="5716" t="s">
        <v>1450</v>
      </c>
      <c r="EO2631" s="5717"/>
      <c r="EP2631" s="5684"/>
      <c r="EQ2631" s="1462"/>
      <c r="ER2631" s="1463"/>
      <c r="ES2631" s="5784" t="s">
        <v>413</v>
      </c>
      <c r="ET2631" s="5716"/>
      <c r="EU2631" s="5716"/>
      <c r="EV2631" s="5716"/>
      <c r="EW2631" s="5716"/>
      <c r="EX2631" s="5716"/>
      <c r="EY2631" s="5716" t="s">
        <v>1450</v>
      </c>
      <c r="EZ2631" s="5717"/>
    </row>
    <row r="2632" spans="1:156">
      <c r="A2632" s="5682"/>
      <c r="B2632" s="1468"/>
      <c r="C2632" s="1469" t="s">
        <v>411</v>
      </c>
      <c r="D2632" s="5643" t="s">
        <v>410</v>
      </c>
      <c r="E2632" s="5644" t="s">
        <v>440</v>
      </c>
      <c r="F2632" s="5643" t="s">
        <v>441</v>
      </c>
      <c r="G2632" s="5644" t="s">
        <v>770</v>
      </c>
      <c r="H2632" s="5643" t="s">
        <v>406</v>
      </c>
      <c r="I2632" s="5643" t="s">
        <v>405</v>
      </c>
      <c r="J2632" s="1472" t="s">
        <v>404</v>
      </c>
      <c r="K2632" s="5645" t="s">
        <v>403</v>
      </c>
      <c r="L2632" s="1497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423"/>
      <c r="X2632" s="5683"/>
      <c r="Y2632" s="5684"/>
      <c r="Z2632" s="1468"/>
      <c r="AA2632" s="1469" t="s">
        <v>411</v>
      </c>
      <c r="AB2632" s="5643" t="s">
        <v>410</v>
      </c>
      <c r="AC2632" s="5644" t="s">
        <v>440</v>
      </c>
      <c r="AD2632" s="5643" t="s">
        <v>441</v>
      </c>
      <c r="AE2632" s="5644" t="s">
        <v>770</v>
      </c>
      <c r="AF2632" s="5643" t="s">
        <v>406</v>
      </c>
      <c r="AG2632" s="5643" t="s">
        <v>405</v>
      </c>
      <c r="AH2632" s="1472" t="s">
        <v>404</v>
      </c>
      <c r="AI2632" s="5645" t="s">
        <v>403</v>
      </c>
      <c r="AJ2632" s="5684"/>
      <c r="AK2632" s="1468"/>
      <c r="AL2632" s="1469" t="s">
        <v>411</v>
      </c>
      <c r="AM2632" s="5643" t="s">
        <v>410</v>
      </c>
      <c r="AN2632" s="5644" t="s">
        <v>440</v>
      </c>
      <c r="AO2632" s="5643" t="s">
        <v>441</v>
      </c>
      <c r="AP2632" s="5644" t="s">
        <v>770</v>
      </c>
      <c r="AQ2632" s="5643" t="s">
        <v>406</v>
      </c>
      <c r="AR2632" s="5643" t="s">
        <v>405</v>
      </c>
      <c r="AS2632" s="1472" t="s">
        <v>404</v>
      </c>
      <c r="AT2632" s="5645" t="s">
        <v>403</v>
      </c>
      <c r="AU2632" s="5684"/>
      <c r="AV2632" s="1468"/>
      <c r="AW2632" s="1469"/>
      <c r="AX2632" s="5643"/>
      <c r="AY2632" s="5644"/>
      <c r="AZ2632" s="5643"/>
      <c r="BA2632" s="5644"/>
      <c r="BB2632" s="5643"/>
      <c r="BC2632" s="5643"/>
      <c r="BD2632" s="1472"/>
      <c r="BE2632" s="5645"/>
      <c r="BF2632" s="5684"/>
      <c r="BG2632" s="1468"/>
      <c r="BH2632" s="1469" t="s">
        <v>411</v>
      </c>
      <c r="BI2632" s="5718" t="s">
        <v>410</v>
      </c>
      <c r="BJ2632" s="5719" t="s">
        <v>440</v>
      </c>
      <c r="BK2632" s="5718" t="s">
        <v>441</v>
      </c>
      <c r="BL2632" s="5718" t="s">
        <v>770</v>
      </c>
      <c r="BM2632" s="5718" t="s">
        <v>406</v>
      </c>
      <c r="BN2632" s="5718" t="s">
        <v>405</v>
      </c>
      <c r="BO2632" s="1469" t="s">
        <v>404</v>
      </c>
      <c r="BP2632" s="5720" t="s">
        <v>403</v>
      </c>
      <c r="BQ2632" s="5684"/>
      <c r="BR2632" s="1468"/>
      <c r="BS2632" s="1469" t="s">
        <v>411</v>
      </c>
      <c r="BT2632" s="5718" t="s">
        <v>410</v>
      </c>
      <c r="BU2632" s="5719" t="s">
        <v>440</v>
      </c>
      <c r="BV2632" s="5718" t="s">
        <v>441</v>
      </c>
      <c r="BW2632" s="5718" t="s">
        <v>770</v>
      </c>
      <c r="BX2632" s="5718" t="s">
        <v>406</v>
      </c>
      <c r="BY2632" s="5718" t="s">
        <v>405</v>
      </c>
      <c r="BZ2632" s="1469" t="s">
        <v>404</v>
      </c>
      <c r="CA2632" s="5720" t="s">
        <v>403</v>
      </c>
      <c r="CB2632" s="5684"/>
      <c r="CC2632" s="1468"/>
      <c r="CD2632" s="1469" t="s">
        <v>411</v>
      </c>
      <c r="CE2632" s="5718" t="s">
        <v>410</v>
      </c>
      <c r="CF2632" s="5719" t="s">
        <v>440</v>
      </c>
      <c r="CG2632" s="5718" t="s">
        <v>441</v>
      </c>
      <c r="CH2632" s="5718" t="s">
        <v>770</v>
      </c>
      <c r="CI2632" s="5718" t="s">
        <v>406</v>
      </c>
      <c r="CJ2632" s="5718" t="s">
        <v>405</v>
      </c>
      <c r="CK2632" s="1469" t="s">
        <v>404</v>
      </c>
      <c r="CL2632" s="5720" t="s">
        <v>403</v>
      </c>
      <c r="CM2632" s="5684"/>
      <c r="CN2632" s="1468"/>
      <c r="CO2632" s="1469" t="s">
        <v>411</v>
      </c>
      <c r="CP2632" s="5719" t="s">
        <v>410</v>
      </c>
      <c r="CQ2632" s="5719" t="s">
        <v>440</v>
      </c>
      <c r="CR2632" s="5719" t="s">
        <v>441</v>
      </c>
      <c r="CS2632" s="5719" t="s">
        <v>770</v>
      </c>
      <c r="CT2632" s="5719" t="s">
        <v>406</v>
      </c>
      <c r="CU2632" s="5719" t="s">
        <v>405</v>
      </c>
      <c r="CV2632" s="1469" t="s">
        <v>404</v>
      </c>
      <c r="CW2632" s="5720" t="s">
        <v>403</v>
      </c>
      <c r="CX2632" s="5684"/>
      <c r="CY2632" s="1468"/>
      <c r="CZ2632" s="1469" t="s">
        <v>411</v>
      </c>
      <c r="DA2632" s="5719" t="s">
        <v>410</v>
      </c>
      <c r="DB2632" s="5719" t="s">
        <v>440</v>
      </c>
      <c r="DC2632" s="5719" t="s">
        <v>441</v>
      </c>
      <c r="DD2632" s="5719" t="s">
        <v>770</v>
      </c>
      <c r="DE2632" s="5719" t="s">
        <v>406</v>
      </c>
      <c r="DF2632" s="5719" t="s">
        <v>405</v>
      </c>
      <c r="DG2632" s="1469" t="s">
        <v>404</v>
      </c>
      <c r="DH2632" s="5720" t="s">
        <v>403</v>
      </c>
      <c r="DI2632" s="5684"/>
      <c r="DJ2632" s="1468"/>
      <c r="DK2632" s="1469" t="s">
        <v>411</v>
      </c>
      <c r="DL2632" s="5719" t="s">
        <v>410</v>
      </c>
      <c r="DM2632" s="5719" t="s">
        <v>440</v>
      </c>
      <c r="DN2632" s="5719" t="s">
        <v>441</v>
      </c>
      <c r="DO2632" s="5719" t="s">
        <v>770</v>
      </c>
      <c r="DP2632" s="5719" t="s">
        <v>406</v>
      </c>
      <c r="DQ2632" s="5719" t="s">
        <v>405</v>
      </c>
      <c r="DR2632" s="1469" t="s">
        <v>404</v>
      </c>
      <c r="DS2632" s="5720" t="s">
        <v>403</v>
      </c>
      <c r="DT2632" s="5684"/>
      <c r="DU2632" s="1468"/>
      <c r="DV2632" s="1469" t="s">
        <v>411</v>
      </c>
      <c r="DW2632" s="5719" t="s">
        <v>410</v>
      </c>
      <c r="DX2632" s="5719" t="s">
        <v>440</v>
      </c>
      <c r="DY2632" s="5719" t="s">
        <v>441</v>
      </c>
      <c r="DZ2632" s="5719" t="s">
        <v>770</v>
      </c>
      <c r="EA2632" s="5719" t="s">
        <v>406</v>
      </c>
      <c r="EB2632" s="5719" t="s">
        <v>405</v>
      </c>
      <c r="EC2632" s="1469" t="s">
        <v>404</v>
      </c>
      <c r="ED2632" s="5720" t="s">
        <v>403</v>
      </c>
      <c r="EE2632" s="5684"/>
      <c r="EF2632" s="1468"/>
      <c r="EG2632" s="1469" t="s">
        <v>411</v>
      </c>
      <c r="EH2632" s="5719" t="s">
        <v>410</v>
      </c>
      <c r="EI2632" s="5719" t="s">
        <v>440</v>
      </c>
      <c r="EJ2632" s="5719" t="s">
        <v>441</v>
      </c>
      <c r="EK2632" s="5719" t="s">
        <v>770</v>
      </c>
      <c r="EL2632" s="5719" t="s">
        <v>406</v>
      </c>
      <c r="EM2632" s="5719" t="s">
        <v>405</v>
      </c>
      <c r="EN2632" s="1469" t="s">
        <v>404</v>
      </c>
      <c r="EO2632" s="5720" t="s">
        <v>403</v>
      </c>
      <c r="EP2632" s="5684"/>
      <c r="EQ2632" s="1468"/>
      <c r="ER2632" s="1469" t="s">
        <v>411</v>
      </c>
      <c r="ES2632" s="5719" t="s">
        <v>410</v>
      </c>
      <c r="ET2632" s="5719" t="s">
        <v>440</v>
      </c>
      <c r="EU2632" s="5719" t="s">
        <v>441</v>
      </c>
      <c r="EV2632" s="5719" t="s">
        <v>770</v>
      </c>
      <c r="EW2632" s="5719" t="s">
        <v>406</v>
      </c>
      <c r="EX2632" s="5719" t="s">
        <v>405</v>
      </c>
      <c r="EY2632" s="1469" t="s">
        <v>404</v>
      </c>
      <c r="EZ2632" s="5720" t="s">
        <v>403</v>
      </c>
    </row>
    <row r="2633" spans="1:156">
      <c r="A2633" s="5682"/>
      <c r="B2633" s="1468"/>
      <c r="C2633" s="1474"/>
      <c r="D2633" s="1475" t="s">
        <v>402</v>
      </c>
      <c r="E2633" s="1475" t="s">
        <v>401</v>
      </c>
      <c r="F2633" s="1475" t="s">
        <v>771</v>
      </c>
      <c r="G2633" s="1472" t="s">
        <v>442</v>
      </c>
      <c r="H2633" s="1476" t="s">
        <v>772</v>
      </c>
      <c r="I2633" s="1477"/>
      <c r="J2633" s="1472" t="s">
        <v>397</v>
      </c>
      <c r="K2633" s="5646"/>
      <c r="L2633" s="1669" t="s">
        <v>1364</v>
      </c>
      <c r="M2633" s="5647" t="s">
        <v>1365</v>
      </c>
      <c r="N2633" s="5647" t="s">
        <v>1366</v>
      </c>
      <c r="O2633" s="5647" t="s">
        <v>1367</v>
      </c>
      <c r="P2633" s="5647" t="s">
        <v>1368</v>
      </c>
      <c r="Q2633" s="5647" t="s">
        <v>1369</v>
      </c>
      <c r="R2633" s="5647" t="s">
        <v>1370</v>
      </c>
      <c r="S2633" s="5647" t="s">
        <v>1371</v>
      </c>
      <c r="T2633" s="5647" t="s">
        <v>1372</v>
      </c>
      <c r="U2633" s="5647" t="s">
        <v>1373</v>
      </c>
      <c r="V2633" s="5647" t="s">
        <v>1374</v>
      </c>
      <c r="W2633" s="3421" t="s">
        <v>1375</v>
      </c>
      <c r="X2633" s="5683"/>
      <c r="Y2633" s="5684"/>
      <c r="Z2633" s="1468"/>
      <c r="AA2633" s="1474"/>
      <c r="AB2633" s="1475" t="s">
        <v>402</v>
      </c>
      <c r="AC2633" s="1475" t="s">
        <v>401</v>
      </c>
      <c r="AD2633" s="1475" t="s">
        <v>771</v>
      </c>
      <c r="AE2633" s="1472" t="s">
        <v>442</v>
      </c>
      <c r="AF2633" s="1476" t="s">
        <v>772</v>
      </c>
      <c r="AG2633" s="1477"/>
      <c r="AH2633" s="1472" t="s">
        <v>397</v>
      </c>
      <c r="AI2633" s="5646"/>
      <c r="AJ2633" s="5684"/>
      <c r="AK2633" s="1468"/>
      <c r="AL2633" s="1474"/>
      <c r="AM2633" s="1475" t="s">
        <v>402</v>
      </c>
      <c r="AN2633" s="1475" t="s">
        <v>401</v>
      </c>
      <c r="AO2633" s="1475" t="s">
        <v>771</v>
      </c>
      <c r="AP2633" s="1472" t="s">
        <v>442</v>
      </c>
      <c r="AQ2633" s="1476" t="s">
        <v>772</v>
      </c>
      <c r="AR2633" s="1477"/>
      <c r="AS2633" s="1472" t="s">
        <v>397</v>
      </c>
      <c r="AT2633" s="5646"/>
      <c r="AU2633" s="5684"/>
      <c r="AV2633" s="1468"/>
      <c r="AW2633" s="1474"/>
      <c r="AX2633" s="1475"/>
      <c r="AY2633" s="1475"/>
      <c r="AZ2633" s="1475"/>
      <c r="BA2633" s="1472"/>
      <c r="BB2633" s="1476"/>
      <c r="BC2633" s="1477"/>
      <c r="BD2633" s="1472"/>
      <c r="BE2633" s="5646"/>
      <c r="BF2633" s="5684"/>
      <c r="BG2633" s="1468"/>
      <c r="BH2633" s="1474"/>
      <c r="BI2633" s="5721" t="s">
        <v>402</v>
      </c>
      <c r="BJ2633" s="5721" t="s">
        <v>401</v>
      </c>
      <c r="BK2633" s="5721" t="s">
        <v>771</v>
      </c>
      <c r="BL2633" s="5721" t="s">
        <v>442</v>
      </c>
      <c r="BM2633" s="5722" t="s">
        <v>772</v>
      </c>
      <c r="BN2633" s="1474"/>
      <c r="BO2633" s="1469" t="s">
        <v>397</v>
      </c>
      <c r="BP2633" s="5723"/>
      <c r="BQ2633" s="5684"/>
      <c r="BR2633" s="1468"/>
      <c r="BS2633" s="1474"/>
      <c r="BT2633" s="5721" t="s">
        <v>402</v>
      </c>
      <c r="BU2633" s="5721" t="s">
        <v>401</v>
      </c>
      <c r="BV2633" s="5721" t="s">
        <v>771</v>
      </c>
      <c r="BW2633" s="5721" t="s">
        <v>442</v>
      </c>
      <c r="BX2633" s="5722" t="s">
        <v>772</v>
      </c>
      <c r="BY2633" s="1474"/>
      <c r="BZ2633" s="1469" t="s">
        <v>397</v>
      </c>
      <c r="CA2633" s="5723"/>
      <c r="CB2633" s="5684"/>
      <c r="CC2633" s="1468"/>
      <c r="CD2633" s="1474"/>
      <c r="CE2633" s="5721" t="s">
        <v>402</v>
      </c>
      <c r="CF2633" s="5721" t="s">
        <v>401</v>
      </c>
      <c r="CG2633" s="5721" t="s">
        <v>771</v>
      </c>
      <c r="CH2633" s="5721" t="s">
        <v>442</v>
      </c>
      <c r="CI2633" s="5722" t="s">
        <v>772</v>
      </c>
      <c r="CJ2633" s="1474"/>
      <c r="CK2633" s="1469" t="s">
        <v>397</v>
      </c>
      <c r="CL2633" s="5723"/>
      <c r="CM2633" s="5684"/>
      <c r="CN2633" s="1468"/>
      <c r="CO2633" s="1474"/>
      <c r="CP2633" s="1469" t="s">
        <v>402</v>
      </c>
      <c r="CQ2633" s="1469" t="s">
        <v>401</v>
      </c>
      <c r="CR2633" s="1469" t="s">
        <v>771</v>
      </c>
      <c r="CS2633" s="1469" t="s">
        <v>442</v>
      </c>
      <c r="CT2633" s="5722" t="s">
        <v>772</v>
      </c>
      <c r="CU2633" s="1474"/>
      <c r="CV2633" s="1469" t="s">
        <v>397</v>
      </c>
      <c r="CW2633" s="5723"/>
      <c r="CX2633" s="5684"/>
      <c r="CY2633" s="1468"/>
      <c r="CZ2633" s="1474"/>
      <c r="DA2633" s="1469" t="s">
        <v>402</v>
      </c>
      <c r="DB2633" s="1469" t="s">
        <v>401</v>
      </c>
      <c r="DC2633" s="1469" t="s">
        <v>771</v>
      </c>
      <c r="DD2633" s="1469" t="s">
        <v>442</v>
      </c>
      <c r="DE2633" s="5722" t="s">
        <v>772</v>
      </c>
      <c r="DF2633" s="1474"/>
      <c r="DG2633" s="1469" t="s">
        <v>397</v>
      </c>
      <c r="DH2633" s="5723"/>
      <c r="DI2633" s="5684"/>
      <c r="DJ2633" s="1468"/>
      <c r="DK2633" s="1474"/>
      <c r="DL2633" s="1469" t="s">
        <v>402</v>
      </c>
      <c r="DM2633" s="1469" t="s">
        <v>401</v>
      </c>
      <c r="DN2633" s="1469" t="s">
        <v>771</v>
      </c>
      <c r="DO2633" s="1469" t="s">
        <v>442</v>
      </c>
      <c r="DP2633" s="5722" t="s">
        <v>772</v>
      </c>
      <c r="DQ2633" s="1474"/>
      <c r="DR2633" s="1469" t="s">
        <v>397</v>
      </c>
      <c r="DS2633" s="5723"/>
      <c r="DT2633" s="5684"/>
      <c r="DU2633" s="1468"/>
      <c r="DV2633" s="1474"/>
      <c r="DW2633" s="1469" t="s">
        <v>402</v>
      </c>
      <c r="DX2633" s="1469" t="s">
        <v>401</v>
      </c>
      <c r="DY2633" s="1469" t="s">
        <v>771</v>
      </c>
      <c r="DZ2633" s="1469" t="s">
        <v>442</v>
      </c>
      <c r="EA2633" s="5722" t="s">
        <v>772</v>
      </c>
      <c r="EB2633" s="1474"/>
      <c r="EC2633" s="1469" t="s">
        <v>397</v>
      </c>
      <c r="ED2633" s="5723"/>
      <c r="EE2633" s="5684"/>
      <c r="EF2633" s="1468"/>
      <c r="EG2633" s="1474"/>
      <c r="EH2633" s="1469" t="s">
        <v>402</v>
      </c>
      <c r="EI2633" s="1469" t="s">
        <v>401</v>
      </c>
      <c r="EJ2633" s="1469" t="s">
        <v>771</v>
      </c>
      <c r="EK2633" s="1469" t="s">
        <v>442</v>
      </c>
      <c r="EL2633" s="5722" t="s">
        <v>772</v>
      </c>
      <c r="EM2633" s="1474"/>
      <c r="EN2633" s="1469" t="s">
        <v>397</v>
      </c>
      <c r="EO2633" s="5723"/>
      <c r="EP2633" s="5684"/>
      <c r="EQ2633" s="1468"/>
      <c r="ER2633" s="1474"/>
      <c r="ES2633" s="1469" t="s">
        <v>402</v>
      </c>
      <c r="ET2633" s="1469" t="s">
        <v>401</v>
      </c>
      <c r="EU2633" s="1469" t="s">
        <v>771</v>
      </c>
      <c r="EV2633" s="1469" t="s">
        <v>442</v>
      </c>
      <c r="EW2633" s="5722" t="s">
        <v>772</v>
      </c>
      <c r="EX2633" s="1474"/>
      <c r="EY2633" s="1469" t="s">
        <v>397</v>
      </c>
      <c r="EZ2633" s="5723"/>
    </row>
    <row r="2634" spans="1:156" ht="10.35" customHeight="1">
      <c r="A2634" s="5682"/>
      <c r="B2634" s="5648"/>
      <c r="C2634" s="5649"/>
      <c r="D2634" s="5650"/>
      <c r="E2634" s="5650"/>
      <c r="F2634" s="5650"/>
      <c r="G2634" s="5650"/>
      <c r="H2634" s="5650"/>
      <c r="I2634" s="5650"/>
      <c r="J2634" s="5650"/>
      <c r="K2634" s="5651"/>
      <c r="L2634" s="5652"/>
      <c r="M2634" s="5653"/>
      <c r="N2634" s="5653"/>
      <c r="O2634" s="5653"/>
      <c r="P2634" s="5653"/>
      <c r="Q2634" s="5653"/>
      <c r="R2634" s="5653"/>
      <c r="S2634" s="5653"/>
      <c r="T2634" s="5653"/>
      <c r="U2634" s="5653"/>
      <c r="V2634" s="5653"/>
      <c r="W2634" s="5654"/>
      <c r="X2634" s="5683"/>
      <c r="Y2634" s="5684"/>
      <c r="Z2634" s="5648"/>
      <c r="AA2634" s="5649"/>
      <c r="AB2634" s="5650"/>
      <c r="AC2634" s="5650"/>
      <c r="AD2634" s="5650"/>
      <c r="AE2634" s="5650"/>
      <c r="AF2634" s="5650"/>
      <c r="AG2634" s="5650"/>
      <c r="AH2634" s="5650"/>
      <c r="AI2634" s="5651"/>
      <c r="AJ2634" s="5684"/>
      <c r="AK2634" s="5648"/>
      <c r="AL2634" s="5649"/>
      <c r="AM2634" s="5650"/>
      <c r="AN2634" s="5650"/>
      <c r="AO2634" s="5650"/>
      <c r="AP2634" s="5650"/>
      <c r="AQ2634" s="5650"/>
      <c r="AR2634" s="5650"/>
      <c r="AS2634" s="5650"/>
      <c r="AT2634" s="5651"/>
      <c r="AU2634" s="5684"/>
      <c r="AV2634" s="5648"/>
      <c r="AW2634" s="5649"/>
      <c r="AX2634" s="5650"/>
      <c r="AY2634" s="5650"/>
      <c r="AZ2634" s="5650"/>
      <c r="BA2634" s="5650"/>
      <c r="BB2634" s="5650"/>
      <c r="BC2634" s="5650"/>
      <c r="BD2634" s="5650"/>
      <c r="BE2634" s="5651"/>
      <c r="BF2634" s="5684"/>
      <c r="BG2634" s="5648"/>
      <c r="BH2634" s="5649"/>
      <c r="BI2634" s="5649"/>
      <c r="BJ2634" s="5649"/>
      <c r="BK2634" s="5649"/>
      <c r="BL2634" s="5649"/>
      <c r="BM2634" s="5649"/>
      <c r="BN2634" s="5649"/>
      <c r="BO2634" s="5649"/>
      <c r="BP2634" s="5724"/>
      <c r="BQ2634" s="5684"/>
      <c r="BR2634" s="5648"/>
      <c r="BS2634" s="5649"/>
      <c r="BT2634" s="5649"/>
      <c r="BU2634" s="5649"/>
      <c r="BV2634" s="5649"/>
      <c r="BW2634" s="5649"/>
      <c r="BX2634" s="5649"/>
      <c r="BY2634" s="5649"/>
      <c r="BZ2634" s="5649"/>
      <c r="CA2634" s="5724"/>
      <c r="CB2634" s="5684"/>
      <c r="CC2634" s="5648"/>
      <c r="CD2634" s="5649"/>
      <c r="CE2634" s="5649"/>
      <c r="CF2634" s="5649"/>
      <c r="CG2634" s="5649"/>
      <c r="CH2634" s="5649"/>
      <c r="CI2634" s="5649"/>
      <c r="CJ2634" s="5649"/>
      <c r="CK2634" s="5649"/>
      <c r="CL2634" s="5724"/>
      <c r="CM2634" s="5684"/>
      <c r="CN2634" s="5648"/>
      <c r="CO2634" s="5649"/>
      <c r="CP2634" s="5649"/>
      <c r="CQ2634" s="5649"/>
      <c r="CR2634" s="5649"/>
      <c r="CS2634" s="5649"/>
      <c r="CT2634" s="5649"/>
      <c r="CU2634" s="5649"/>
      <c r="CV2634" s="5649"/>
      <c r="CW2634" s="5724"/>
      <c r="CX2634" s="5684"/>
      <c r="CY2634" s="5648"/>
      <c r="CZ2634" s="5649"/>
      <c r="DA2634" s="5649"/>
      <c r="DB2634" s="5649"/>
      <c r="DC2634" s="5649"/>
      <c r="DD2634" s="5649"/>
      <c r="DE2634" s="5649"/>
      <c r="DF2634" s="5649"/>
      <c r="DG2634" s="5649"/>
      <c r="DH2634" s="5724"/>
      <c r="DI2634" s="5684"/>
      <c r="DJ2634" s="5648"/>
      <c r="DK2634" s="5649"/>
      <c r="DL2634" s="5649"/>
      <c r="DM2634" s="5649"/>
      <c r="DN2634" s="5649"/>
      <c r="DO2634" s="5649"/>
      <c r="DP2634" s="5649"/>
      <c r="DQ2634" s="5649"/>
      <c r="DR2634" s="5649"/>
      <c r="DS2634" s="5724"/>
      <c r="DT2634" s="5684"/>
      <c r="DU2634" s="5648"/>
      <c r="DV2634" s="5649"/>
      <c r="DW2634" s="5649"/>
      <c r="DX2634" s="5649"/>
      <c r="DY2634" s="5649"/>
      <c r="DZ2634" s="5649"/>
      <c r="EA2634" s="5649"/>
      <c r="EB2634" s="5649"/>
      <c r="EC2634" s="5649"/>
      <c r="ED2634" s="5724"/>
      <c r="EE2634" s="5684"/>
      <c r="EF2634" s="5648"/>
      <c r="EG2634" s="5649"/>
      <c r="EH2634" s="5649"/>
      <c r="EI2634" s="5649"/>
      <c r="EJ2634" s="5649"/>
      <c r="EK2634" s="5649"/>
      <c r="EL2634" s="5649"/>
      <c r="EM2634" s="5649"/>
      <c r="EN2634" s="5649"/>
      <c r="EO2634" s="5724"/>
      <c r="EP2634" s="5684"/>
      <c r="EQ2634" s="5648"/>
      <c r="ER2634" s="5649"/>
      <c r="ES2634" s="5649"/>
      <c r="ET2634" s="5649"/>
      <c r="EU2634" s="5649"/>
      <c r="EV2634" s="5649"/>
      <c r="EW2634" s="5649"/>
      <c r="EX2634" s="5649"/>
      <c r="EY2634" s="5649"/>
      <c r="EZ2634" s="5724"/>
    </row>
    <row r="2635" spans="1:156" ht="10.35" customHeight="1">
      <c r="A2635" s="5682"/>
      <c r="B2635" s="5655" t="s">
        <v>396</v>
      </c>
      <c r="C2635" s="5656" t="s">
        <v>773</v>
      </c>
      <c r="D2635" s="5657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657">
        <v>11202.9</v>
      </c>
      <c r="F2635" s="5657">
        <v>1676276.6</v>
      </c>
      <c r="G2635" s="5657">
        <v>378229.52</v>
      </c>
      <c r="H2635" s="5657">
        <v>96336.599999999977</v>
      </c>
      <c r="I2635" s="5657">
        <v>2236379.4</v>
      </c>
      <c r="J2635" s="5657">
        <v>85069.5</v>
      </c>
      <c r="K2635" s="5658">
        <v>4251800.0199999996</v>
      </c>
      <c r="L2635" s="5659">
        <f t="shared" ref="L2635:L2666" si="1263">AI2635</f>
        <v>395025.19999999995</v>
      </c>
      <c r="M2635" s="5657">
        <f t="shared" ref="M2635:M2666" si="1264">AT2635</f>
        <v>343868.7</v>
      </c>
      <c r="N2635" s="5657">
        <f t="shared" ref="N2635:N2666" si="1265">BE2635</f>
        <v>333258.19999999995</v>
      </c>
      <c r="O2635" s="5657">
        <f t="shared" ref="O2635:O2666" si="1266">BP2635</f>
        <v>306728.10000000003</v>
      </c>
      <c r="P2635" s="5657">
        <f t="shared" ref="P2635:P2666" si="1267">CA2635</f>
        <v>319661.92</v>
      </c>
      <c r="Q2635" s="5657">
        <f t="shared" ref="Q2635:Q2666" si="1268">CL2635</f>
        <v>388834.10000000003</v>
      </c>
      <c r="R2635" s="5657">
        <f t="shared" ref="R2635:R2666" si="1269">CW2635</f>
        <v>426924.79999999999</v>
      </c>
      <c r="S2635" s="5657">
        <f t="shared" ref="S2635:S2666" si="1270">DH2635</f>
        <v>423710.4</v>
      </c>
      <c r="T2635" s="5657">
        <f t="shared" ref="T2635:T2666" si="1271">DS2635</f>
        <v>435166.7</v>
      </c>
      <c r="U2635" s="5657">
        <f t="shared" ref="U2635:U2666" si="1272">ED2635</f>
        <v>444934.3</v>
      </c>
      <c r="V2635" s="5657">
        <f t="shared" ref="V2635:V2666" si="1273">EO2635</f>
        <v>460179.9</v>
      </c>
      <c r="W2635" s="5658">
        <f t="shared" ref="W2635:W2666" si="1274">EZ2635</f>
        <v>467652.8</v>
      </c>
      <c r="X2635" s="5683"/>
      <c r="Y2635" s="5684"/>
      <c r="Z2635" s="1483" t="s">
        <v>396</v>
      </c>
      <c r="AA2635" s="588" t="s">
        <v>773</v>
      </c>
      <c r="AB2635" s="1553">
        <v>119215.19999999998</v>
      </c>
      <c r="AC2635" s="1553">
        <v>11202.9</v>
      </c>
      <c r="AD2635" s="1553">
        <v>9261.9000000000015</v>
      </c>
      <c r="AE2635" s="1553">
        <v>206751.7</v>
      </c>
      <c r="AF2635" s="1553">
        <v>4478</v>
      </c>
      <c r="AG2635" s="1553">
        <v>350909.69999999995</v>
      </c>
      <c r="AH2635" s="1553">
        <v>44115.5</v>
      </c>
      <c r="AI2635" s="3439">
        <v>395025.19999999995</v>
      </c>
      <c r="AJ2635" s="5684"/>
      <c r="AK2635" s="1483" t="s">
        <v>396</v>
      </c>
      <c r="AL2635" s="588" t="s">
        <v>773</v>
      </c>
      <c r="AM2635" s="1553">
        <v>112327.8</v>
      </c>
      <c r="AN2635" s="1553">
        <v>11472.3</v>
      </c>
      <c r="AO2635" s="1553">
        <v>7988.7</v>
      </c>
      <c r="AP2635" s="1553">
        <v>167602.9</v>
      </c>
      <c r="AQ2635" s="1553">
        <v>3362</v>
      </c>
      <c r="AR2635" s="1553">
        <v>302753.7</v>
      </c>
      <c r="AS2635" s="1553">
        <v>41115</v>
      </c>
      <c r="AT2635" s="3439">
        <v>343868.7</v>
      </c>
      <c r="AU2635" s="5684"/>
      <c r="AV2635" s="1483" t="s">
        <v>396</v>
      </c>
      <c r="AW2635" s="588" t="s">
        <v>773</v>
      </c>
      <c r="AX2635" s="1553">
        <v>111535.1</v>
      </c>
      <c r="AY2635" s="1553">
        <v>10182.699999999999</v>
      </c>
      <c r="AZ2635" s="1553">
        <v>8432.0999999999985</v>
      </c>
      <c r="BA2635" s="1553">
        <v>155494.70000000001</v>
      </c>
      <c r="BB2635" s="1553">
        <v>3242</v>
      </c>
      <c r="BC2635" s="1553">
        <v>288886.59999999998</v>
      </c>
      <c r="BD2635" s="1553">
        <v>44371.600000000006</v>
      </c>
      <c r="BE2635" s="3439">
        <v>333258.19999999995</v>
      </c>
      <c r="BF2635" s="5684"/>
      <c r="BG2635" s="1483" t="s">
        <v>396</v>
      </c>
      <c r="BH2635" s="588" t="s">
        <v>773</v>
      </c>
      <c r="BI2635" s="5725">
        <v>103951.8</v>
      </c>
      <c r="BJ2635" s="5725">
        <v>10192.400000000001</v>
      </c>
      <c r="BK2635" s="5725">
        <v>9743.1</v>
      </c>
      <c r="BL2635" s="5725">
        <v>143159</v>
      </c>
      <c r="BM2635" s="5725">
        <v>3209</v>
      </c>
      <c r="BN2635" s="5725">
        <v>270255.30000000005</v>
      </c>
      <c r="BO2635" s="5725">
        <v>36472.800000000003</v>
      </c>
      <c r="BP2635" s="5726">
        <v>306728.10000000003</v>
      </c>
      <c r="BQ2635" s="5684"/>
      <c r="BR2635" s="1483" t="s">
        <v>396</v>
      </c>
      <c r="BS2635" s="588" t="s">
        <v>773</v>
      </c>
      <c r="BT2635" s="5725">
        <v>124901.70000000001</v>
      </c>
      <c r="BU2635" s="5725">
        <v>10941.419999999998</v>
      </c>
      <c r="BV2635" s="5725">
        <v>7213.7999999999993</v>
      </c>
      <c r="BW2635" s="5725">
        <v>134740.5</v>
      </c>
      <c r="BX2635" s="5725">
        <v>3699</v>
      </c>
      <c r="BY2635" s="5725">
        <v>281496.42</v>
      </c>
      <c r="BZ2635" s="5725">
        <v>38165.5</v>
      </c>
      <c r="CA2635" s="5726">
        <v>319661.92</v>
      </c>
      <c r="CB2635" s="5684"/>
      <c r="CC2635" s="1483" t="s">
        <v>396</v>
      </c>
      <c r="CD2635" s="588" t="s">
        <v>773</v>
      </c>
      <c r="CE2635" s="5725">
        <v>159011.70000000001</v>
      </c>
      <c r="CF2635" s="5725">
        <v>12366.5</v>
      </c>
      <c r="CG2635" s="5725">
        <v>7954.0999999999985</v>
      </c>
      <c r="CH2635" s="5725">
        <v>166544</v>
      </c>
      <c r="CI2635" s="5725">
        <v>3519</v>
      </c>
      <c r="CJ2635" s="5725">
        <v>349395.30000000005</v>
      </c>
      <c r="CK2635" s="5725">
        <v>39438.800000000003</v>
      </c>
      <c r="CL2635" s="5726">
        <v>388834.10000000003</v>
      </c>
      <c r="CM2635" s="5684"/>
      <c r="CN2635" s="1483" t="s">
        <v>396</v>
      </c>
      <c r="CO2635" s="588" t="s">
        <v>773</v>
      </c>
      <c r="CP2635" s="5725">
        <v>138233.60000000001</v>
      </c>
      <c r="CQ2635" s="5725">
        <v>24806.2</v>
      </c>
      <c r="CR2635" s="5725">
        <v>8563.6</v>
      </c>
      <c r="CS2635" s="5725">
        <v>201221.2</v>
      </c>
      <c r="CT2635" s="5725">
        <v>5102</v>
      </c>
      <c r="CU2635" s="5725">
        <v>377926.6</v>
      </c>
      <c r="CV2635" s="5725">
        <v>48998.2</v>
      </c>
      <c r="CW2635" s="5726">
        <v>426924.79999999999</v>
      </c>
      <c r="CX2635" s="5684"/>
      <c r="CY2635" s="1483" t="s">
        <v>396</v>
      </c>
      <c r="CZ2635" s="588" t="s">
        <v>773</v>
      </c>
      <c r="DA2635" s="5725">
        <v>165665.9</v>
      </c>
      <c r="DB2635" s="5725">
        <v>19645.3</v>
      </c>
      <c r="DC2635" s="5725">
        <v>10694.2</v>
      </c>
      <c r="DD2635" s="5725">
        <v>177157.6</v>
      </c>
      <c r="DE2635" s="5725">
        <v>3495</v>
      </c>
      <c r="DF2635" s="5725">
        <v>376658</v>
      </c>
      <c r="DG2635" s="5725">
        <v>47052.4</v>
      </c>
      <c r="DH2635" s="5726">
        <v>423710.4</v>
      </c>
      <c r="DI2635" s="5684"/>
      <c r="DJ2635" s="1483" t="s">
        <v>396</v>
      </c>
      <c r="DK2635" s="588" t="s">
        <v>773</v>
      </c>
      <c r="DL2635" s="5725">
        <v>170962.3</v>
      </c>
      <c r="DM2635" s="5725">
        <v>17836.2</v>
      </c>
      <c r="DN2635" s="5725">
        <v>8359.5</v>
      </c>
      <c r="DO2635" s="5725">
        <v>180536.4</v>
      </c>
      <c r="DP2635" s="5725">
        <v>3853</v>
      </c>
      <c r="DQ2635" s="5725">
        <v>381547.4</v>
      </c>
      <c r="DR2635" s="5725">
        <v>53619.3</v>
      </c>
      <c r="DS2635" s="5726">
        <v>435166.7</v>
      </c>
      <c r="DT2635" s="5684"/>
      <c r="DU2635" s="1483" t="s">
        <v>396</v>
      </c>
      <c r="DV2635" s="588" t="s">
        <v>773</v>
      </c>
      <c r="DW2635" s="5725">
        <v>190804.2</v>
      </c>
      <c r="DX2635" s="5725">
        <v>18000</v>
      </c>
      <c r="DY2635" s="5725">
        <v>7859.9</v>
      </c>
      <c r="DZ2635" s="5725">
        <v>180737.4</v>
      </c>
      <c r="EA2635" s="5725">
        <v>3471</v>
      </c>
      <c r="EB2635" s="5725">
        <v>400872.5</v>
      </c>
      <c r="EC2635" s="5725">
        <v>44061.8</v>
      </c>
      <c r="ED2635" s="5726">
        <v>444934.3</v>
      </c>
      <c r="EE2635" s="5684"/>
      <c r="EF2635" s="1483" t="s">
        <v>396</v>
      </c>
      <c r="EG2635" s="588" t="s">
        <v>773</v>
      </c>
      <c r="EH2635" s="5725">
        <v>198500.80000000002</v>
      </c>
      <c r="EI2635" s="5725">
        <v>17623.999999999996</v>
      </c>
      <c r="EJ2635" s="5725">
        <v>8096.2</v>
      </c>
      <c r="EK2635" s="5725">
        <v>184356.19999999998</v>
      </c>
      <c r="EL2635" s="5725">
        <v>3793</v>
      </c>
      <c r="EM2635" s="5725">
        <v>412370.2</v>
      </c>
      <c r="EN2635" s="5725">
        <v>47809.700000000004</v>
      </c>
      <c r="EO2635" s="5726">
        <v>460179.9</v>
      </c>
      <c r="EP2635" s="5684"/>
      <c r="EQ2635" s="1483" t="s">
        <v>396</v>
      </c>
      <c r="ER2635" s="588" t="s">
        <v>773</v>
      </c>
      <c r="ES2635" s="5725">
        <v>191119.8</v>
      </c>
      <c r="ET2635" s="5725">
        <v>18410.8</v>
      </c>
      <c r="EU2635" s="5725">
        <v>6953.4</v>
      </c>
      <c r="EV2635" s="5725">
        <v>193919.80000000002</v>
      </c>
      <c r="EW2635" s="5725">
        <v>4209</v>
      </c>
      <c r="EX2635" s="5725">
        <v>414612.8</v>
      </c>
      <c r="EY2635" s="5725">
        <v>53040</v>
      </c>
      <c r="EZ2635" s="5726">
        <v>467652.8</v>
      </c>
    </row>
    <row r="2636" spans="1:156" ht="10.35" customHeight="1">
      <c r="A2636" s="5682"/>
      <c r="B2636" s="1468"/>
      <c r="C2636" s="588" t="s">
        <v>394</v>
      </c>
      <c r="D2636" s="1555">
        <v>118221.9</v>
      </c>
      <c r="E2636" s="1555">
        <v>8942</v>
      </c>
      <c r="F2636" s="1555">
        <v>1606459.9999999998</v>
      </c>
      <c r="G2636" s="1555">
        <v>193071.59999999998</v>
      </c>
      <c r="H2636" s="1555">
        <v>33224.300000000003</v>
      </c>
      <c r="I2636" s="1556">
        <v>899003.20000000007</v>
      </c>
      <c r="J2636" s="1555">
        <v>10966.400000000001</v>
      </c>
      <c r="K2636" s="3432">
        <v>2681591.2000000002</v>
      </c>
      <c r="L2636" s="1529">
        <f t="shared" si="1263"/>
        <v>199264.6</v>
      </c>
      <c r="M2636" s="1509">
        <f t="shared" si="1264"/>
        <v>188020.4</v>
      </c>
      <c r="N2636" s="1509">
        <f t="shared" si="1265"/>
        <v>183645.4</v>
      </c>
      <c r="O2636" s="1509">
        <f t="shared" si="1266"/>
        <v>178037.9</v>
      </c>
      <c r="P2636" s="1509">
        <f t="shared" si="1267"/>
        <v>197661.30000000002</v>
      </c>
      <c r="Q2636" s="1509">
        <f t="shared" si="1268"/>
        <v>249754.49999999997</v>
      </c>
      <c r="R2636" s="1509">
        <f t="shared" si="1269"/>
        <v>243825.2</v>
      </c>
      <c r="S2636" s="1509">
        <f t="shared" si="1270"/>
        <v>273090.90000000002</v>
      </c>
      <c r="T2636" s="1509">
        <f t="shared" si="1271"/>
        <v>279210.8</v>
      </c>
      <c r="U2636" s="1509">
        <f t="shared" si="1272"/>
        <v>285218</v>
      </c>
      <c r="V2636" s="1509">
        <f t="shared" si="1273"/>
        <v>292139.09999999998</v>
      </c>
      <c r="W2636" s="3413">
        <f t="shared" si="1274"/>
        <v>298328.10000000003</v>
      </c>
      <c r="X2636" s="5683"/>
      <c r="Y2636" s="5684"/>
      <c r="Z2636" s="1468"/>
      <c r="AA2636" s="1484" t="s">
        <v>394</v>
      </c>
      <c r="AB2636" s="1555">
        <v>118221.9</v>
      </c>
      <c r="AC2636" s="1555">
        <v>8942</v>
      </c>
      <c r="AD2636" s="1555">
        <v>2545.6</v>
      </c>
      <c r="AE2636" s="1555">
        <v>58588.7</v>
      </c>
      <c r="AF2636" s="1555">
        <v>0</v>
      </c>
      <c r="AG2636" s="1556">
        <v>188298.2</v>
      </c>
      <c r="AH2636" s="1555">
        <v>10966.400000000001</v>
      </c>
      <c r="AI2636" s="3432">
        <v>199264.6</v>
      </c>
      <c r="AJ2636" s="5684"/>
      <c r="AK2636" s="1468"/>
      <c r="AL2636" s="1484" t="s">
        <v>394</v>
      </c>
      <c r="AM2636" s="1555">
        <v>110796.3</v>
      </c>
      <c r="AN2636" s="1555">
        <v>7447.2</v>
      </c>
      <c r="AO2636" s="1555">
        <v>2278.1999999999998</v>
      </c>
      <c r="AP2636" s="1555">
        <v>55705.5</v>
      </c>
      <c r="AQ2636" s="1555">
        <v>0</v>
      </c>
      <c r="AR2636" s="1556">
        <v>176227.20000000001</v>
      </c>
      <c r="AS2636" s="1555">
        <v>11793.2</v>
      </c>
      <c r="AT2636" s="3432">
        <v>188020.4</v>
      </c>
      <c r="AU2636" s="5684"/>
      <c r="AV2636" s="1468"/>
      <c r="AW2636" s="1484" t="s">
        <v>394</v>
      </c>
      <c r="AX2636" s="1555">
        <v>107816.5</v>
      </c>
      <c r="AY2636" s="1555">
        <v>7570.4</v>
      </c>
      <c r="AZ2636" s="1555">
        <v>2484.6999999999998</v>
      </c>
      <c r="BA2636" s="1555">
        <v>51426.700000000004</v>
      </c>
      <c r="BB2636" s="1555">
        <v>0</v>
      </c>
      <c r="BC2636" s="1556">
        <v>169298.3</v>
      </c>
      <c r="BD2636" s="1555">
        <v>14347.099999999999</v>
      </c>
      <c r="BE2636" s="3432">
        <v>183645.4</v>
      </c>
      <c r="BF2636" s="5684"/>
      <c r="BG2636" s="1468"/>
      <c r="BH2636" s="1484" t="s">
        <v>394</v>
      </c>
      <c r="BI2636" s="2819">
        <v>102399.9</v>
      </c>
      <c r="BJ2636" s="2819">
        <v>6729.2000000000007</v>
      </c>
      <c r="BK2636" s="2819">
        <v>2470.1</v>
      </c>
      <c r="BL2636" s="2819">
        <v>55397.9</v>
      </c>
      <c r="BM2636" s="2819">
        <v>0</v>
      </c>
      <c r="BN2636" s="2820">
        <v>166997.1</v>
      </c>
      <c r="BO2636" s="2819">
        <v>11040.800000000001</v>
      </c>
      <c r="BP2636" s="2821">
        <v>178037.9</v>
      </c>
      <c r="BQ2636" s="5684"/>
      <c r="BR2636" s="1468"/>
      <c r="BS2636" s="1484" t="s">
        <v>394</v>
      </c>
      <c r="BT2636" s="2819">
        <v>124045.5</v>
      </c>
      <c r="BU2636" s="2819">
        <v>8234.5999999999985</v>
      </c>
      <c r="BV2636" s="2819">
        <v>2937.1</v>
      </c>
      <c r="BW2636" s="2819">
        <v>48512.9</v>
      </c>
      <c r="BX2636" s="2819">
        <v>0</v>
      </c>
      <c r="BY2636" s="2820">
        <v>183730.1</v>
      </c>
      <c r="BZ2636" s="2819">
        <v>13931.2</v>
      </c>
      <c r="CA2636" s="2821">
        <v>197661.30000000002</v>
      </c>
      <c r="CB2636" s="5684"/>
      <c r="CC2636" s="1468"/>
      <c r="CD2636" s="1484" t="s">
        <v>394</v>
      </c>
      <c r="CE2636" s="2819">
        <v>151953.60000000001</v>
      </c>
      <c r="CF2636" s="2819">
        <v>10479.299999999999</v>
      </c>
      <c r="CG2636" s="2819">
        <v>2816.8</v>
      </c>
      <c r="CH2636" s="2819">
        <v>68267.399999999994</v>
      </c>
      <c r="CI2636" s="2819">
        <v>0</v>
      </c>
      <c r="CJ2636" s="2820">
        <v>233517.09999999998</v>
      </c>
      <c r="CK2636" s="2819">
        <v>16237.4</v>
      </c>
      <c r="CL2636" s="2821">
        <v>249754.49999999997</v>
      </c>
      <c r="CM2636" s="5684"/>
      <c r="CN2636" s="1468"/>
      <c r="CO2636" s="1484" t="s">
        <v>394</v>
      </c>
      <c r="CP2636" s="2819">
        <v>133762.6</v>
      </c>
      <c r="CQ2636" s="2819">
        <v>21930.5</v>
      </c>
      <c r="CR2636" s="2819">
        <v>2832.3</v>
      </c>
      <c r="CS2636" s="2819">
        <v>66066</v>
      </c>
      <c r="CT2636" s="2819">
        <v>0</v>
      </c>
      <c r="CU2636" s="2820">
        <v>224591.4</v>
      </c>
      <c r="CV2636" s="2819">
        <v>19233.8</v>
      </c>
      <c r="CW2636" s="2821">
        <v>243825.2</v>
      </c>
      <c r="CX2636" s="5684"/>
      <c r="CY2636" s="1468"/>
      <c r="CZ2636" s="1484" t="s">
        <v>394</v>
      </c>
      <c r="DA2636" s="2819">
        <v>163133.70000000001</v>
      </c>
      <c r="DB2636" s="2819">
        <v>15772.2</v>
      </c>
      <c r="DC2636" s="2819">
        <v>2736.4</v>
      </c>
      <c r="DD2636" s="2819">
        <v>70202.2</v>
      </c>
      <c r="DE2636" s="2819">
        <v>0</v>
      </c>
      <c r="DF2636" s="2820">
        <v>251844.5</v>
      </c>
      <c r="DG2636" s="2819">
        <v>21246.400000000001</v>
      </c>
      <c r="DH2636" s="2821">
        <v>273090.90000000002</v>
      </c>
      <c r="DI2636" s="5684"/>
      <c r="DJ2636" s="1468"/>
      <c r="DK2636" s="1484" t="s">
        <v>394</v>
      </c>
      <c r="DL2636" s="2819">
        <v>165949.9</v>
      </c>
      <c r="DM2636" s="2819">
        <v>15150.4</v>
      </c>
      <c r="DN2636" s="2819">
        <v>3637.4</v>
      </c>
      <c r="DO2636" s="2819">
        <v>73096.899999999994</v>
      </c>
      <c r="DP2636" s="2819">
        <v>0</v>
      </c>
      <c r="DQ2636" s="2820">
        <v>257834.6</v>
      </c>
      <c r="DR2636" s="2819">
        <v>21376.2</v>
      </c>
      <c r="DS2636" s="2821">
        <v>279210.8</v>
      </c>
      <c r="DT2636" s="5684"/>
      <c r="DU2636" s="1468"/>
      <c r="DV2636" s="1484" t="s">
        <v>394</v>
      </c>
      <c r="DW2636" s="2819">
        <v>179653.7</v>
      </c>
      <c r="DX2636" s="2819">
        <v>13648.6</v>
      </c>
      <c r="DY2636" s="2819">
        <v>2970.1</v>
      </c>
      <c r="DZ2636" s="2819">
        <v>71396.5</v>
      </c>
      <c r="EA2636" s="2819">
        <v>0</v>
      </c>
      <c r="EB2636" s="2820">
        <v>267668.90000000002</v>
      </c>
      <c r="EC2636" s="2819">
        <v>17549.099999999999</v>
      </c>
      <c r="ED2636" s="2821">
        <v>285218</v>
      </c>
      <c r="EE2636" s="5684"/>
      <c r="EF2636" s="1468"/>
      <c r="EG2636" s="1484" t="s">
        <v>394</v>
      </c>
      <c r="EH2636" s="2819">
        <v>181811.3</v>
      </c>
      <c r="EI2636" s="2819">
        <v>13179.8</v>
      </c>
      <c r="EJ2636" s="2819">
        <v>4108.7</v>
      </c>
      <c r="EK2636" s="2819">
        <v>75065.399999999994</v>
      </c>
      <c r="EL2636" s="2819">
        <v>0</v>
      </c>
      <c r="EM2636" s="2820">
        <v>274165.19999999995</v>
      </c>
      <c r="EN2636" s="2819">
        <v>17973.900000000001</v>
      </c>
      <c r="EO2636" s="2821">
        <v>292139.09999999998</v>
      </c>
      <c r="EP2636" s="5684"/>
      <c r="EQ2636" s="1468"/>
      <c r="ER2636" s="1484" t="s">
        <v>394</v>
      </c>
      <c r="ES2636" s="2819">
        <v>182591.4</v>
      </c>
      <c r="ET2636" s="2819">
        <v>14340.7</v>
      </c>
      <c r="EU2636" s="2819">
        <v>3952.5</v>
      </c>
      <c r="EV2636" s="2819">
        <v>75567.600000000006</v>
      </c>
      <c r="EW2636" s="2819">
        <v>0</v>
      </c>
      <c r="EX2636" s="2820">
        <v>276452.2</v>
      </c>
      <c r="EY2636" s="2819">
        <v>21875.9</v>
      </c>
      <c r="EZ2636" s="2821">
        <v>298328.10000000003</v>
      </c>
    </row>
    <row r="2637" spans="1:156" ht="10.35" customHeight="1">
      <c r="A2637" s="5682"/>
      <c r="B2637" s="1468"/>
      <c r="C2637" s="1484" t="s">
        <v>1452</v>
      </c>
      <c r="D2637" s="1555">
        <v>0</v>
      </c>
      <c r="E2637" s="1555">
        <v>5.6</v>
      </c>
      <c r="F2637" s="1555">
        <v>692.6</v>
      </c>
      <c r="G2637" s="1555">
        <v>127163</v>
      </c>
      <c r="H2637" s="1555">
        <v>22187.1</v>
      </c>
      <c r="I2637" s="1556">
        <v>1258602.9000000004</v>
      </c>
      <c r="J2637" s="1555">
        <v>62275.1</v>
      </c>
      <c r="K2637" s="3432">
        <v>1338766.0999999999</v>
      </c>
      <c r="L2637" s="1529">
        <f t="shared" si="1263"/>
        <v>153481.30000000002</v>
      </c>
      <c r="M2637" s="1509">
        <f t="shared" si="1264"/>
        <v>127091.6</v>
      </c>
      <c r="N2637" s="1509">
        <f t="shared" si="1265"/>
        <v>123941.70000000001</v>
      </c>
      <c r="O2637" s="1509">
        <f t="shared" si="1266"/>
        <v>106741.7</v>
      </c>
      <c r="P2637" s="1509">
        <f t="shared" si="1267"/>
        <v>103874.90000000001</v>
      </c>
      <c r="Q2637" s="1509">
        <f t="shared" si="1268"/>
        <v>115917.1</v>
      </c>
      <c r="R2637" s="1509">
        <f t="shared" si="1269"/>
        <v>151886.79999999999</v>
      </c>
      <c r="S2637" s="1509">
        <f t="shared" si="1270"/>
        <v>125893.5</v>
      </c>
      <c r="T2637" s="1509">
        <f t="shared" si="1271"/>
        <v>128711.4</v>
      </c>
      <c r="U2637" s="1509">
        <f t="shared" si="1272"/>
        <v>128416</v>
      </c>
      <c r="V2637" s="1509">
        <f t="shared" si="1273"/>
        <v>130237.2</v>
      </c>
      <c r="W2637" s="3413">
        <f t="shared" si="1274"/>
        <v>136825.29999999999</v>
      </c>
      <c r="X2637" s="5683"/>
      <c r="Y2637" s="5684"/>
      <c r="Z2637" s="1468"/>
      <c r="AA2637" s="1484" t="s">
        <v>1452</v>
      </c>
      <c r="AB2637" s="1555">
        <v>0</v>
      </c>
      <c r="AC2637" s="1555">
        <v>5.6</v>
      </c>
      <c r="AD2637" s="1555">
        <v>692.6</v>
      </c>
      <c r="AE2637" s="1555">
        <v>126984</v>
      </c>
      <c r="AF2637" s="1555">
        <v>4478</v>
      </c>
      <c r="AG2637" s="1556">
        <v>132160.20000000001</v>
      </c>
      <c r="AH2637" s="1555">
        <v>21321.1</v>
      </c>
      <c r="AI2637" s="3432">
        <v>153481.30000000002</v>
      </c>
      <c r="AJ2637" s="5684"/>
      <c r="AK2637" s="1468"/>
      <c r="AL2637" s="1484" t="s">
        <v>1452</v>
      </c>
      <c r="AM2637" s="1555">
        <v>0</v>
      </c>
      <c r="AN2637" s="1555">
        <v>0</v>
      </c>
      <c r="AO2637" s="1555">
        <v>1577.6</v>
      </c>
      <c r="AP2637" s="1555">
        <v>104654.3</v>
      </c>
      <c r="AQ2637" s="1555">
        <v>3362</v>
      </c>
      <c r="AR2637" s="1556">
        <v>109593.9</v>
      </c>
      <c r="AS2637" s="1555">
        <v>17497.7</v>
      </c>
      <c r="AT2637" s="3432">
        <v>127091.6</v>
      </c>
      <c r="AU2637" s="5684"/>
      <c r="AV2637" s="1468"/>
      <c r="AW2637" s="1484" t="s">
        <v>1452</v>
      </c>
      <c r="AX2637" s="1555">
        <v>0</v>
      </c>
      <c r="AY2637" s="1555">
        <v>46.9</v>
      </c>
      <c r="AZ2637" s="1555">
        <v>1772</v>
      </c>
      <c r="BA2637" s="1555">
        <v>101682.40000000001</v>
      </c>
      <c r="BB2637" s="1555">
        <v>3242</v>
      </c>
      <c r="BC2637" s="1556">
        <v>106743.3</v>
      </c>
      <c r="BD2637" s="1555">
        <v>17198.400000000001</v>
      </c>
      <c r="BE2637" s="3432">
        <v>123941.70000000001</v>
      </c>
      <c r="BF2637" s="5684"/>
      <c r="BG2637" s="1468"/>
      <c r="BH2637" s="1484" t="s">
        <v>1452</v>
      </c>
      <c r="BI2637" s="2819">
        <v>0</v>
      </c>
      <c r="BJ2637" s="2819">
        <v>16.3</v>
      </c>
      <c r="BK2637" s="2819">
        <v>3373.5</v>
      </c>
      <c r="BL2637" s="2819">
        <v>84546.4</v>
      </c>
      <c r="BM2637" s="2819">
        <v>3209</v>
      </c>
      <c r="BN2637" s="2820">
        <v>91145.2</v>
      </c>
      <c r="BO2637" s="2819">
        <v>15596.5</v>
      </c>
      <c r="BP2637" s="2821">
        <v>106741.7</v>
      </c>
      <c r="BQ2637" s="5684"/>
      <c r="BR2637" s="1468"/>
      <c r="BS2637" s="1484" t="s">
        <v>1452</v>
      </c>
      <c r="BT2637" s="2819">
        <v>0</v>
      </c>
      <c r="BU2637" s="2819">
        <v>1.5</v>
      </c>
      <c r="BV2637" s="2819">
        <v>102.8</v>
      </c>
      <c r="BW2637" s="2819">
        <v>84907.3</v>
      </c>
      <c r="BX2637" s="2819">
        <v>3699</v>
      </c>
      <c r="BY2637" s="2820">
        <v>88710.6</v>
      </c>
      <c r="BZ2637" s="2819">
        <v>15164.3</v>
      </c>
      <c r="CA2637" s="2821">
        <v>103874.90000000001</v>
      </c>
      <c r="CB2637" s="5684"/>
      <c r="CC2637" s="1468"/>
      <c r="CD2637" s="1484" t="s">
        <v>1452</v>
      </c>
      <c r="CE2637" s="2819">
        <v>0</v>
      </c>
      <c r="CF2637" s="2819">
        <v>0</v>
      </c>
      <c r="CG2637" s="2819">
        <v>2361.6</v>
      </c>
      <c r="CH2637" s="2819">
        <v>95235</v>
      </c>
      <c r="CI2637" s="2819">
        <v>3519</v>
      </c>
      <c r="CJ2637" s="2820">
        <v>101115.6</v>
      </c>
      <c r="CK2637" s="2819">
        <v>14801.5</v>
      </c>
      <c r="CL2637" s="2821">
        <v>115917.1</v>
      </c>
      <c r="CM2637" s="5684"/>
      <c r="CN2637" s="1468"/>
      <c r="CO2637" s="1484" t="s">
        <v>1452</v>
      </c>
      <c r="CP2637" s="2819">
        <v>0</v>
      </c>
      <c r="CQ2637" s="2819">
        <v>0</v>
      </c>
      <c r="CR2637" s="2819">
        <v>1256.3</v>
      </c>
      <c r="CS2637" s="2819">
        <v>123649.3</v>
      </c>
      <c r="CT2637" s="2819">
        <v>5102</v>
      </c>
      <c r="CU2637" s="2820">
        <v>130007.6</v>
      </c>
      <c r="CV2637" s="2819">
        <v>21879.200000000001</v>
      </c>
      <c r="CW2637" s="2821">
        <v>151886.79999999999</v>
      </c>
      <c r="CX2637" s="5684"/>
      <c r="CY2637" s="1468"/>
      <c r="CZ2637" s="1484" t="s">
        <v>1452</v>
      </c>
      <c r="DA2637" s="2819">
        <v>0</v>
      </c>
      <c r="DB2637" s="2819">
        <v>0</v>
      </c>
      <c r="DC2637" s="2819">
        <v>3833.3</v>
      </c>
      <c r="DD2637" s="2819">
        <v>101402.8</v>
      </c>
      <c r="DE2637" s="2819">
        <v>3495</v>
      </c>
      <c r="DF2637" s="2820">
        <v>108731.1</v>
      </c>
      <c r="DG2637" s="2819">
        <v>17162.400000000001</v>
      </c>
      <c r="DH2637" s="2821">
        <v>125893.5</v>
      </c>
      <c r="DI2637" s="5684"/>
      <c r="DJ2637" s="1468"/>
      <c r="DK2637" s="1484" t="s">
        <v>1452</v>
      </c>
      <c r="DL2637" s="2819">
        <v>0</v>
      </c>
      <c r="DM2637" s="2819">
        <v>83.1</v>
      </c>
      <c r="DN2637" s="2819">
        <v>2035.1</v>
      </c>
      <c r="DO2637" s="2819">
        <v>104982.8</v>
      </c>
      <c r="DP2637" s="2819">
        <v>3853</v>
      </c>
      <c r="DQ2637" s="2820">
        <v>110954</v>
      </c>
      <c r="DR2637" s="2819">
        <v>17757.400000000001</v>
      </c>
      <c r="DS2637" s="2821">
        <v>128711.4</v>
      </c>
      <c r="DT2637" s="5684"/>
      <c r="DU2637" s="1468"/>
      <c r="DV2637" s="1484" t="s">
        <v>1452</v>
      </c>
      <c r="DW2637" s="2819">
        <v>0</v>
      </c>
      <c r="DX2637" s="2819">
        <v>9.1</v>
      </c>
      <c r="DY2637" s="2819">
        <v>1319.2</v>
      </c>
      <c r="DZ2637" s="2819">
        <v>105934.39999999999</v>
      </c>
      <c r="EA2637" s="2819">
        <v>3471</v>
      </c>
      <c r="EB2637" s="2820">
        <v>110733.7</v>
      </c>
      <c r="EC2637" s="2819">
        <v>17682.3</v>
      </c>
      <c r="ED2637" s="2821">
        <v>128416</v>
      </c>
      <c r="EE2637" s="5684"/>
      <c r="EF2637" s="1468"/>
      <c r="EG2637" s="1484" t="s">
        <v>1452</v>
      </c>
      <c r="EH2637" s="2819">
        <v>0</v>
      </c>
      <c r="EI2637" s="2819">
        <v>10.7</v>
      </c>
      <c r="EJ2637" s="2819">
        <v>34.69999999999991</v>
      </c>
      <c r="EK2637" s="2819">
        <v>107401.5</v>
      </c>
      <c r="EL2637" s="2819">
        <v>3793</v>
      </c>
      <c r="EM2637" s="2820">
        <v>111239.9</v>
      </c>
      <c r="EN2637" s="2819">
        <v>18997.3</v>
      </c>
      <c r="EO2637" s="2821">
        <v>130237.2</v>
      </c>
      <c r="EP2637" s="5684"/>
      <c r="EQ2637" s="1468"/>
      <c r="ER2637" s="1484" t="s">
        <v>1452</v>
      </c>
      <c r="ES2637" s="2819">
        <v>0</v>
      </c>
      <c r="ET2637" s="2819">
        <v>11.4</v>
      </c>
      <c r="EU2637" s="2819">
        <v>43</v>
      </c>
      <c r="EV2637" s="2819">
        <v>112046.5</v>
      </c>
      <c r="EW2637" s="2819">
        <v>4209</v>
      </c>
      <c r="EX2637" s="2820">
        <v>116309.9</v>
      </c>
      <c r="EY2637" s="2819">
        <v>20515.400000000001</v>
      </c>
      <c r="EZ2637" s="2821">
        <v>136825.29999999999</v>
      </c>
    </row>
    <row r="2638" spans="1:156" ht="10.35" customHeight="1">
      <c r="A2638" s="5682"/>
      <c r="B2638" s="1468"/>
      <c r="C2638" s="1484" t="s">
        <v>392</v>
      </c>
      <c r="D2638" s="1555">
        <v>279.39999999999998</v>
      </c>
      <c r="E2638" s="1555">
        <v>2045.9</v>
      </c>
      <c r="F2638" s="1555">
        <v>26823.400000000005</v>
      </c>
      <c r="G2638" s="1555">
        <v>32598.319999999996</v>
      </c>
      <c r="H2638" s="1555">
        <v>31930.5</v>
      </c>
      <c r="I2638" s="1556">
        <v>8429.6000000000022</v>
      </c>
      <c r="J2638" s="1555">
        <v>2843.3999999999996</v>
      </c>
      <c r="K2638" s="3432">
        <v>97597.62000000001</v>
      </c>
      <c r="L2638" s="1529">
        <f t="shared" si="1263"/>
        <v>10196.299999999999</v>
      </c>
      <c r="M2638" s="1509">
        <f t="shared" si="1264"/>
        <v>10066</v>
      </c>
      <c r="N2638" s="1509">
        <f t="shared" si="1265"/>
        <v>11416.5</v>
      </c>
      <c r="O2638" s="1509">
        <f t="shared" si="1266"/>
        <v>9575.5</v>
      </c>
      <c r="P2638" s="1509">
        <f t="shared" si="1267"/>
        <v>8389.82</v>
      </c>
      <c r="Q2638" s="1509">
        <f t="shared" si="1268"/>
        <v>12826.8</v>
      </c>
      <c r="R2638" s="1509">
        <f t="shared" si="1269"/>
        <v>13312</v>
      </c>
      <c r="S2638" s="1509">
        <f t="shared" si="1270"/>
        <v>10388.9</v>
      </c>
      <c r="T2638" s="1509">
        <f t="shared" si="1271"/>
        <v>9730</v>
      </c>
      <c r="U2638" s="1509">
        <f t="shared" si="1272"/>
        <v>10611.9</v>
      </c>
      <c r="V2638" s="1509">
        <f t="shared" si="1273"/>
        <v>12160.400000000001</v>
      </c>
      <c r="W2638" s="3413">
        <f t="shared" si="1274"/>
        <v>12500</v>
      </c>
      <c r="X2638" s="5683"/>
      <c r="Y2638" s="5684"/>
      <c r="Z2638" s="1468"/>
      <c r="AA2638" s="1484" t="s">
        <v>392</v>
      </c>
      <c r="AB2638" s="1555">
        <v>279.39999999999998</v>
      </c>
      <c r="AC2638" s="1555">
        <v>2045.9</v>
      </c>
      <c r="AD2638" s="1555">
        <v>4847.3</v>
      </c>
      <c r="AE2638" s="1555">
        <v>180.3</v>
      </c>
      <c r="AF2638" s="1555">
        <v>0</v>
      </c>
      <c r="AG2638" s="1556">
        <v>7352.9000000000005</v>
      </c>
      <c r="AH2638" s="1555">
        <v>2843.3999999999996</v>
      </c>
      <c r="AI2638" s="3432">
        <v>10196.299999999999</v>
      </c>
      <c r="AJ2638" s="5684"/>
      <c r="AK2638" s="1468"/>
      <c r="AL2638" s="1484" t="s">
        <v>392</v>
      </c>
      <c r="AM2638" s="1555">
        <v>462.8</v>
      </c>
      <c r="AN2638" s="1555">
        <v>3819.9</v>
      </c>
      <c r="AO2638" s="1555">
        <v>3071.6</v>
      </c>
      <c r="AP2638" s="1555">
        <v>41.5</v>
      </c>
      <c r="AQ2638" s="1555">
        <v>0</v>
      </c>
      <c r="AR2638" s="1556">
        <v>7395.8</v>
      </c>
      <c r="AS2638" s="1555">
        <v>2670.2</v>
      </c>
      <c r="AT2638" s="3432">
        <v>10066</v>
      </c>
      <c r="AU2638" s="5684"/>
      <c r="AV2638" s="1468"/>
      <c r="AW2638" s="1484" t="s">
        <v>392</v>
      </c>
      <c r="AX2638" s="1555">
        <v>3283.1</v>
      </c>
      <c r="AY2638" s="1555">
        <v>1815.3</v>
      </c>
      <c r="AZ2638" s="1555">
        <v>3252.7000000000003</v>
      </c>
      <c r="BA2638" s="1555">
        <v>172</v>
      </c>
      <c r="BB2638" s="1555">
        <v>0</v>
      </c>
      <c r="BC2638" s="1556">
        <v>8523.1</v>
      </c>
      <c r="BD2638" s="1555">
        <v>2893.4</v>
      </c>
      <c r="BE2638" s="3432">
        <v>11416.5</v>
      </c>
      <c r="BF2638" s="5684"/>
      <c r="BG2638" s="1468"/>
      <c r="BH2638" s="1484" t="s">
        <v>392</v>
      </c>
      <c r="BI2638" s="2819">
        <v>935.5</v>
      </c>
      <c r="BJ2638" s="2819">
        <v>3247.8</v>
      </c>
      <c r="BK2638" s="2819">
        <v>2712.9</v>
      </c>
      <c r="BL2638" s="2819">
        <v>83.5</v>
      </c>
      <c r="BM2638" s="2819">
        <v>0</v>
      </c>
      <c r="BN2638" s="2820">
        <v>6979.7000000000007</v>
      </c>
      <c r="BO2638" s="2819">
        <v>2595.8000000000002</v>
      </c>
      <c r="BP2638" s="2821">
        <v>9575.5</v>
      </c>
      <c r="BQ2638" s="5684"/>
      <c r="BR2638" s="1468"/>
      <c r="BS2638" s="1484" t="s">
        <v>392</v>
      </c>
      <c r="BT2638" s="2819">
        <v>178.4</v>
      </c>
      <c r="BU2638" s="2819">
        <v>2296.3200000000002</v>
      </c>
      <c r="BV2638" s="2819">
        <v>3306.3999999999996</v>
      </c>
      <c r="BW2638" s="2819">
        <v>85.3</v>
      </c>
      <c r="BX2638" s="2819">
        <v>0</v>
      </c>
      <c r="BY2638" s="2820">
        <v>5866.42</v>
      </c>
      <c r="BZ2638" s="2819">
        <v>2523.3999999999996</v>
      </c>
      <c r="CA2638" s="2821">
        <v>8389.82</v>
      </c>
      <c r="CB2638" s="5684"/>
      <c r="CC2638" s="1468"/>
      <c r="CD2638" s="1484" t="s">
        <v>392</v>
      </c>
      <c r="CE2638" s="2819">
        <v>6398</v>
      </c>
      <c r="CF2638" s="2819">
        <v>1639.9</v>
      </c>
      <c r="CG2638" s="2819">
        <v>2122.5999999999995</v>
      </c>
      <c r="CH2638" s="2819">
        <v>52.6</v>
      </c>
      <c r="CI2638" s="2819">
        <v>0</v>
      </c>
      <c r="CJ2638" s="2820">
        <v>10213.1</v>
      </c>
      <c r="CK2638" s="2819">
        <v>2613.6999999999998</v>
      </c>
      <c r="CL2638" s="2821">
        <v>12826.8</v>
      </c>
      <c r="CM2638" s="5684"/>
      <c r="CN2638" s="1468"/>
      <c r="CO2638" s="1484" t="s">
        <v>392</v>
      </c>
      <c r="CP2638" s="2819">
        <v>3985.1</v>
      </c>
      <c r="CQ2638" s="2819">
        <v>2411.6999999999998</v>
      </c>
      <c r="CR2638" s="2819">
        <v>3737.3</v>
      </c>
      <c r="CS2638" s="2819">
        <v>40.9</v>
      </c>
      <c r="CT2638" s="2819">
        <v>0</v>
      </c>
      <c r="CU2638" s="2820">
        <v>10175</v>
      </c>
      <c r="CV2638" s="2819">
        <v>3137</v>
      </c>
      <c r="CW2638" s="2821">
        <v>13312</v>
      </c>
      <c r="CX2638" s="5684"/>
      <c r="CY2638" s="1468"/>
      <c r="CZ2638" s="1484" t="s">
        <v>392</v>
      </c>
      <c r="DA2638" s="2819">
        <v>252.7</v>
      </c>
      <c r="DB2638" s="2819">
        <v>3530.6</v>
      </c>
      <c r="DC2638" s="2819">
        <v>3281</v>
      </c>
      <c r="DD2638" s="2819">
        <v>102.4</v>
      </c>
      <c r="DE2638" s="2819">
        <v>0</v>
      </c>
      <c r="DF2638" s="2820">
        <v>7166.7</v>
      </c>
      <c r="DG2638" s="2819">
        <v>3222.2</v>
      </c>
      <c r="DH2638" s="2821">
        <v>10388.9</v>
      </c>
      <c r="DI2638" s="5684"/>
      <c r="DJ2638" s="1468"/>
      <c r="DK2638" s="1484" t="s">
        <v>392</v>
      </c>
      <c r="DL2638" s="2819">
        <v>1565.9</v>
      </c>
      <c r="DM2638" s="2819">
        <v>2237.6999999999998</v>
      </c>
      <c r="DN2638" s="2819">
        <v>2090.1999999999998</v>
      </c>
      <c r="DO2638" s="2819">
        <v>138.80000000000001</v>
      </c>
      <c r="DP2638" s="2819">
        <v>0</v>
      </c>
      <c r="DQ2638" s="2820">
        <v>6032.6</v>
      </c>
      <c r="DR2638" s="2819">
        <v>3697.4</v>
      </c>
      <c r="DS2638" s="2821">
        <v>9730</v>
      </c>
      <c r="DT2638" s="5684"/>
      <c r="DU2638" s="1468"/>
      <c r="DV2638" s="1484" t="s">
        <v>392</v>
      </c>
      <c r="DW2638" s="2819">
        <v>184.7</v>
      </c>
      <c r="DX2638" s="2819">
        <v>3945.1</v>
      </c>
      <c r="DY2638" s="2819">
        <v>2858.5</v>
      </c>
      <c r="DZ2638" s="2819">
        <v>113.5</v>
      </c>
      <c r="EA2638" s="2819">
        <v>0</v>
      </c>
      <c r="EB2638" s="2820">
        <v>7101.8</v>
      </c>
      <c r="EC2638" s="2819">
        <v>3510.1</v>
      </c>
      <c r="ED2638" s="2821">
        <v>10611.9</v>
      </c>
      <c r="EE2638" s="5684"/>
      <c r="EF2638" s="1468"/>
      <c r="EG2638" s="1484" t="s">
        <v>392</v>
      </c>
      <c r="EH2638" s="2819">
        <v>1352.5</v>
      </c>
      <c r="EI2638" s="2819">
        <v>4094.8</v>
      </c>
      <c r="EJ2638" s="2819">
        <v>3226.3</v>
      </c>
      <c r="EK2638" s="2819">
        <v>100</v>
      </c>
      <c r="EL2638" s="2819">
        <v>0</v>
      </c>
      <c r="EM2638" s="2820">
        <v>8773.6</v>
      </c>
      <c r="EN2638" s="2819">
        <v>3386.8</v>
      </c>
      <c r="EO2638" s="2821">
        <v>12160.400000000001</v>
      </c>
      <c r="EP2638" s="5684"/>
      <c r="EQ2638" s="1468"/>
      <c r="ER2638" s="1484" t="s">
        <v>392</v>
      </c>
      <c r="ES2638" s="2819">
        <v>3377.4</v>
      </c>
      <c r="ET2638" s="2819">
        <v>3378.9</v>
      </c>
      <c r="EU2638" s="2819">
        <v>2271</v>
      </c>
      <c r="EV2638" s="2819">
        <v>146.19999999999999</v>
      </c>
      <c r="EW2638" s="2819">
        <v>0</v>
      </c>
      <c r="EX2638" s="2820">
        <v>9173.5</v>
      </c>
      <c r="EY2638" s="2819">
        <v>3326.5</v>
      </c>
      <c r="EZ2638" s="2821">
        <v>12500</v>
      </c>
    </row>
    <row r="2639" spans="1:156" ht="10.35" customHeight="1">
      <c r="A2639" s="5682"/>
      <c r="B2639" s="1468"/>
      <c r="C2639" s="1484" t="s">
        <v>391</v>
      </c>
      <c r="D2639" s="1555">
        <v>0</v>
      </c>
      <c r="E2639" s="1555">
        <v>209.4</v>
      </c>
      <c r="F2639" s="1555">
        <v>270.3</v>
      </c>
      <c r="G2639" s="1555">
        <v>3488.6999999999994</v>
      </c>
      <c r="H2639" s="1555">
        <v>4692.7</v>
      </c>
      <c r="I2639" s="1556">
        <v>479.6</v>
      </c>
      <c r="J2639" s="1555">
        <v>0</v>
      </c>
      <c r="K2639" s="3432">
        <v>8661.1</v>
      </c>
      <c r="L2639" s="1529">
        <f t="shared" si="1263"/>
        <v>479.6</v>
      </c>
      <c r="M2639" s="1509">
        <f t="shared" si="1264"/>
        <v>507.7</v>
      </c>
      <c r="N2639" s="1509">
        <f t="shared" si="1265"/>
        <v>678.2</v>
      </c>
      <c r="O2639" s="1509">
        <f t="shared" si="1266"/>
        <v>857.2</v>
      </c>
      <c r="P2639" s="1509">
        <f t="shared" si="1267"/>
        <v>795.5</v>
      </c>
      <c r="Q2639" s="1509">
        <f t="shared" si="1268"/>
        <v>649.9</v>
      </c>
      <c r="R2639" s="1509">
        <f t="shared" si="1269"/>
        <v>759.4</v>
      </c>
      <c r="S2639" s="1509">
        <f t="shared" si="1270"/>
        <v>814.6</v>
      </c>
      <c r="T2639" s="1509">
        <f t="shared" si="1271"/>
        <v>622.1</v>
      </c>
      <c r="U2639" s="1509">
        <f t="shared" si="1272"/>
        <v>737.4</v>
      </c>
      <c r="V2639" s="1509">
        <f t="shared" si="1273"/>
        <v>696</v>
      </c>
      <c r="W2639" s="3413">
        <f t="shared" si="1274"/>
        <v>1063.5</v>
      </c>
      <c r="X2639" s="5683"/>
      <c r="Y2639" s="5684"/>
      <c r="Z2639" s="1468"/>
      <c r="AA2639" s="1484" t="s">
        <v>391</v>
      </c>
      <c r="AB2639" s="1555">
        <v>0</v>
      </c>
      <c r="AC2639" s="1555">
        <v>209.4</v>
      </c>
      <c r="AD2639" s="1555">
        <v>270.2</v>
      </c>
      <c r="AE2639" s="1555">
        <v>0</v>
      </c>
      <c r="AF2639" s="1555">
        <v>0</v>
      </c>
      <c r="AG2639" s="1556">
        <v>479.6</v>
      </c>
      <c r="AH2639" s="1555">
        <v>0</v>
      </c>
      <c r="AI2639" s="3432">
        <v>479.6</v>
      </c>
      <c r="AJ2639" s="5684"/>
      <c r="AK2639" s="1468"/>
      <c r="AL2639" s="1484" t="s">
        <v>391</v>
      </c>
      <c r="AM2639" s="1555">
        <v>0</v>
      </c>
      <c r="AN2639" s="1555">
        <v>201.4</v>
      </c>
      <c r="AO2639" s="1555">
        <v>306.3</v>
      </c>
      <c r="AP2639" s="1555">
        <v>0</v>
      </c>
      <c r="AQ2639" s="1555">
        <v>0</v>
      </c>
      <c r="AR2639" s="1556">
        <v>507.7</v>
      </c>
      <c r="AS2639" s="1555">
        <v>0</v>
      </c>
      <c r="AT2639" s="3432">
        <v>507.7</v>
      </c>
      <c r="AU2639" s="5684"/>
      <c r="AV2639" s="1468"/>
      <c r="AW2639" s="1484" t="s">
        <v>391</v>
      </c>
      <c r="AX2639" s="1555">
        <v>0</v>
      </c>
      <c r="AY2639" s="1555">
        <v>301.5</v>
      </c>
      <c r="AZ2639" s="1555">
        <v>376.70000000000005</v>
      </c>
      <c r="BA2639" s="1555">
        <v>0</v>
      </c>
      <c r="BB2639" s="1555">
        <v>0</v>
      </c>
      <c r="BC2639" s="1556">
        <v>678.2</v>
      </c>
      <c r="BD2639" s="1555">
        <v>0</v>
      </c>
      <c r="BE2639" s="3432">
        <v>678.2</v>
      </c>
      <c r="BF2639" s="5684"/>
      <c r="BG2639" s="1468"/>
      <c r="BH2639" s="1484" t="s">
        <v>391</v>
      </c>
      <c r="BI2639" s="2819">
        <v>0</v>
      </c>
      <c r="BJ2639" s="2819">
        <v>194.1</v>
      </c>
      <c r="BK2639" s="2819">
        <v>663.1</v>
      </c>
      <c r="BL2639" s="2819">
        <v>0</v>
      </c>
      <c r="BM2639" s="2819">
        <v>0</v>
      </c>
      <c r="BN2639" s="2820">
        <v>857.2</v>
      </c>
      <c r="BO2639" s="2819">
        <v>0</v>
      </c>
      <c r="BP2639" s="2821">
        <v>857.2</v>
      </c>
      <c r="BQ2639" s="5684"/>
      <c r="BR2639" s="1468"/>
      <c r="BS2639" s="1484" t="s">
        <v>391</v>
      </c>
      <c r="BT2639" s="2819">
        <v>0</v>
      </c>
      <c r="BU2639" s="2819">
        <v>307.8</v>
      </c>
      <c r="BV2639" s="2819">
        <v>487.7</v>
      </c>
      <c r="BW2639" s="2819">
        <v>0</v>
      </c>
      <c r="BX2639" s="2819">
        <v>0</v>
      </c>
      <c r="BY2639" s="2820">
        <v>795.5</v>
      </c>
      <c r="BZ2639" s="2819">
        <v>0</v>
      </c>
      <c r="CA2639" s="2821">
        <v>795.5</v>
      </c>
      <c r="CB2639" s="5684"/>
      <c r="CC2639" s="1468"/>
      <c r="CD2639" s="1484" t="s">
        <v>391</v>
      </c>
      <c r="CE2639" s="2819">
        <v>0</v>
      </c>
      <c r="CF2639" s="2819">
        <v>233.7</v>
      </c>
      <c r="CG2639" s="2819">
        <v>416.2</v>
      </c>
      <c r="CH2639" s="2819">
        <v>0</v>
      </c>
      <c r="CI2639" s="2819">
        <v>0</v>
      </c>
      <c r="CJ2639" s="2820">
        <v>649.9</v>
      </c>
      <c r="CK2639" s="2819">
        <v>0</v>
      </c>
      <c r="CL2639" s="2821">
        <v>649.9</v>
      </c>
      <c r="CM2639" s="5684"/>
      <c r="CN2639" s="1468"/>
      <c r="CO2639" s="1484" t="s">
        <v>391</v>
      </c>
      <c r="CP2639" s="2819">
        <v>0</v>
      </c>
      <c r="CQ2639" s="2819">
        <v>352.3</v>
      </c>
      <c r="CR2639" s="2819">
        <v>407.1</v>
      </c>
      <c r="CS2639" s="2819">
        <v>0</v>
      </c>
      <c r="CT2639" s="2819">
        <v>0</v>
      </c>
      <c r="CU2639" s="2820">
        <v>759.4</v>
      </c>
      <c r="CV2639" s="2819">
        <v>0</v>
      </c>
      <c r="CW2639" s="2821">
        <v>759.4</v>
      </c>
      <c r="CX2639" s="5684"/>
      <c r="CY2639" s="1468"/>
      <c r="CZ2639" s="1484" t="s">
        <v>391</v>
      </c>
      <c r="DA2639" s="2819">
        <v>0</v>
      </c>
      <c r="DB2639" s="2819">
        <v>270.89999999999998</v>
      </c>
      <c r="DC2639" s="2819">
        <v>543.70000000000005</v>
      </c>
      <c r="DD2639" s="2819">
        <v>0</v>
      </c>
      <c r="DE2639" s="2819">
        <v>0</v>
      </c>
      <c r="DF2639" s="2820">
        <v>814.6</v>
      </c>
      <c r="DG2639" s="2819">
        <v>0</v>
      </c>
      <c r="DH2639" s="2821">
        <v>814.6</v>
      </c>
      <c r="DI2639" s="5684"/>
      <c r="DJ2639" s="1468"/>
      <c r="DK2639" s="1484" t="s">
        <v>391</v>
      </c>
      <c r="DL2639" s="2819">
        <v>0</v>
      </c>
      <c r="DM2639" s="2819">
        <v>310.2</v>
      </c>
      <c r="DN2639" s="2819">
        <v>311.89999999999998</v>
      </c>
      <c r="DO2639" s="2819">
        <v>0</v>
      </c>
      <c r="DP2639" s="2819">
        <v>0</v>
      </c>
      <c r="DQ2639" s="2820">
        <v>622.1</v>
      </c>
      <c r="DR2639" s="2819">
        <v>0</v>
      </c>
      <c r="DS2639" s="2821">
        <v>622.1</v>
      </c>
      <c r="DT2639" s="5684"/>
      <c r="DU2639" s="1468"/>
      <c r="DV2639" s="1484" t="s">
        <v>391</v>
      </c>
      <c r="DW2639" s="2819">
        <v>0</v>
      </c>
      <c r="DX2639" s="2819">
        <v>321.2</v>
      </c>
      <c r="DY2639" s="2819">
        <v>416.2</v>
      </c>
      <c r="DZ2639" s="2819">
        <v>0</v>
      </c>
      <c r="EA2639" s="2819">
        <v>0</v>
      </c>
      <c r="EB2639" s="2820">
        <v>737.4</v>
      </c>
      <c r="EC2639" s="2819">
        <v>0</v>
      </c>
      <c r="ED2639" s="2821">
        <v>737.4</v>
      </c>
      <c r="EE2639" s="5684"/>
      <c r="EF2639" s="1468"/>
      <c r="EG2639" s="1484" t="s">
        <v>391</v>
      </c>
      <c r="EH2639" s="2819">
        <v>0.1</v>
      </c>
      <c r="EI2639" s="2819">
        <v>332.6</v>
      </c>
      <c r="EJ2639" s="2819">
        <v>363.3</v>
      </c>
      <c r="EK2639" s="2819">
        <v>0</v>
      </c>
      <c r="EL2639" s="2819">
        <v>0</v>
      </c>
      <c r="EM2639" s="2820">
        <v>696</v>
      </c>
      <c r="EN2639" s="2819">
        <v>0</v>
      </c>
      <c r="EO2639" s="2821">
        <v>696</v>
      </c>
      <c r="EP2639" s="5684"/>
      <c r="EQ2639" s="1468"/>
      <c r="ER2639" s="1484" t="s">
        <v>391</v>
      </c>
      <c r="ES2639" s="2819">
        <v>0</v>
      </c>
      <c r="ET2639" s="2819">
        <v>663</v>
      </c>
      <c r="EU2639" s="2819">
        <v>400.5</v>
      </c>
      <c r="EV2639" s="2819">
        <v>0</v>
      </c>
      <c r="EW2639" s="2819">
        <v>0</v>
      </c>
      <c r="EX2639" s="2820">
        <v>1063.5</v>
      </c>
      <c r="EY2639" s="2819">
        <v>0</v>
      </c>
      <c r="EZ2639" s="2821">
        <v>1063.5</v>
      </c>
    </row>
    <row r="2640" spans="1:156" ht="10.35" customHeight="1">
      <c r="A2640" s="5682"/>
      <c r="B2640" s="1468"/>
      <c r="C2640" s="1484" t="s">
        <v>390</v>
      </c>
      <c r="D2640" s="1555">
        <v>0</v>
      </c>
      <c r="E2640" s="1555">
        <v>0</v>
      </c>
      <c r="F2640" s="1555">
        <v>0</v>
      </c>
      <c r="G2640" s="1555">
        <v>0</v>
      </c>
      <c r="H2640" s="1555">
        <v>0</v>
      </c>
      <c r="I2640" s="1556">
        <v>0</v>
      </c>
      <c r="J2640" s="1555">
        <v>0</v>
      </c>
      <c r="K2640" s="3432">
        <v>0</v>
      </c>
      <c r="L2640" s="1529">
        <f t="shared" si="1263"/>
        <v>0</v>
      </c>
      <c r="M2640" s="1509">
        <f t="shared" si="1264"/>
        <v>0</v>
      </c>
      <c r="N2640" s="1509">
        <f t="shared" si="1265"/>
        <v>0</v>
      </c>
      <c r="O2640" s="1509">
        <f t="shared" si="1266"/>
        <v>0</v>
      </c>
      <c r="P2640" s="1509">
        <f t="shared" si="1267"/>
        <v>0</v>
      </c>
      <c r="Q2640" s="1509">
        <f t="shared" si="1268"/>
        <v>0</v>
      </c>
      <c r="R2640" s="1509">
        <f t="shared" si="1269"/>
        <v>0</v>
      </c>
      <c r="S2640" s="1509">
        <f t="shared" si="1270"/>
        <v>0</v>
      </c>
      <c r="T2640" s="1509">
        <f t="shared" si="1271"/>
        <v>0</v>
      </c>
      <c r="U2640" s="1509">
        <f t="shared" si="1272"/>
        <v>0</v>
      </c>
      <c r="V2640" s="1509">
        <f t="shared" si="1273"/>
        <v>0</v>
      </c>
      <c r="W2640" s="3413">
        <f t="shared" si="1274"/>
        <v>0</v>
      </c>
      <c r="X2640" s="5683"/>
      <c r="Y2640" s="5684"/>
      <c r="Z2640" s="1468"/>
      <c r="AA2640" s="1484" t="s">
        <v>390</v>
      </c>
      <c r="AB2640" s="1555">
        <v>0</v>
      </c>
      <c r="AC2640" s="1555">
        <v>0</v>
      </c>
      <c r="AD2640" s="1555">
        <v>0</v>
      </c>
      <c r="AE2640" s="1555">
        <v>0</v>
      </c>
      <c r="AF2640" s="1555">
        <v>0</v>
      </c>
      <c r="AG2640" s="1556">
        <v>0</v>
      </c>
      <c r="AH2640" s="1555">
        <v>0</v>
      </c>
      <c r="AI2640" s="3432">
        <v>0</v>
      </c>
      <c r="AJ2640" s="5684"/>
      <c r="AK2640" s="1468"/>
      <c r="AL2640" s="1484" t="s">
        <v>390</v>
      </c>
      <c r="AM2640" s="1555">
        <v>0</v>
      </c>
      <c r="AN2640" s="1555">
        <v>0</v>
      </c>
      <c r="AO2640" s="1555">
        <v>0</v>
      </c>
      <c r="AP2640" s="1555">
        <v>0</v>
      </c>
      <c r="AQ2640" s="1555">
        <v>0</v>
      </c>
      <c r="AR2640" s="1556">
        <v>0</v>
      </c>
      <c r="AS2640" s="1555">
        <v>0</v>
      </c>
      <c r="AT2640" s="3432">
        <v>0</v>
      </c>
      <c r="AU2640" s="5684"/>
      <c r="AV2640" s="1468"/>
      <c r="AW2640" s="1484" t="s">
        <v>390</v>
      </c>
      <c r="AX2640" s="1555">
        <v>0</v>
      </c>
      <c r="AY2640" s="1555">
        <v>0</v>
      </c>
      <c r="AZ2640" s="1555">
        <v>0</v>
      </c>
      <c r="BA2640" s="1555">
        <v>0</v>
      </c>
      <c r="BB2640" s="1555">
        <v>0</v>
      </c>
      <c r="BC2640" s="1556">
        <v>0</v>
      </c>
      <c r="BD2640" s="1555">
        <v>0</v>
      </c>
      <c r="BE2640" s="3432">
        <v>0</v>
      </c>
      <c r="BF2640" s="5684"/>
      <c r="BG2640" s="1468"/>
      <c r="BH2640" s="1484" t="s">
        <v>390</v>
      </c>
      <c r="BI2640" s="2819">
        <v>0</v>
      </c>
      <c r="BJ2640" s="2819">
        <v>0</v>
      </c>
      <c r="BK2640" s="2819">
        <v>0</v>
      </c>
      <c r="BL2640" s="2819">
        <v>0</v>
      </c>
      <c r="BM2640" s="2819">
        <v>0</v>
      </c>
      <c r="BN2640" s="2820">
        <v>0</v>
      </c>
      <c r="BO2640" s="2819">
        <v>0</v>
      </c>
      <c r="BP2640" s="2821">
        <v>0</v>
      </c>
      <c r="BQ2640" s="5684"/>
      <c r="BR2640" s="1468"/>
      <c r="BS2640" s="1484" t="s">
        <v>390</v>
      </c>
      <c r="BT2640" s="2819">
        <v>0</v>
      </c>
      <c r="BU2640" s="2819">
        <v>0</v>
      </c>
      <c r="BV2640" s="2819">
        <v>0</v>
      </c>
      <c r="BW2640" s="2819">
        <v>0</v>
      </c>
      <c r="BX2640" s="2819">
        <v>0</v>
      </c>
      <c r="BY2640" s="2820">
        <v>0</v>
      </c>
      <c r="BZ2640" s="2819">
        <v>0</v>
      </c>
      <c r="CA2640" s="2821">
        <v>0</v>
      </c>
      <c r="CB2640" s="5684"/>
      <c r="CC2640" s="1468"/>
      <c r="CD2640" s="1484" t="s">
        <v>390</v>
      </c>
      <c r="CE2640" s="2819">
        <v>0</v>
      </c>
      <c r="CF2640" s="2819">
        <v>0</v>
      </c>
      <c r="CG2640" s="2819">
        <v>0</v>
      </c>
      <c r="CH2640" s="2819">
        <v>0</v>
      </c>
      <c r="CI2640" s="2819">
        <v>0</v>
      </c>
      <c r="CJ2640" s="2820">
        <v>0</v>
      </c>
      <c r="CK2640" s="2819">
        <v>0</v>
      </c>
      <c r="CL2640" s="2821">
        <v>0</v>
      </c>
      <c r="CM2640" s="5684"/>
      <c r="CN2640" s="1468"/>
      <c r="CO2640" s="1484" t="s">
        <v>390</v>
      </c>
      <c r="CP2640" s="2819">
        <v>0</v>
      </c>
      <c r="CQ2640" s="2819">
        <v>0</v>
      </c>
      <c r="CR2640" s="2819">
        <v>0</v>
      </c>
      <c r="CS2640" s="2819">
        <v>0</v>
      </c>
      <c r="CT2640" s="2819">
        <v>0</v>
      </c>
      <c r="CU2640" s="2820">
        <v>0</v>
      </c>
      <c r="CV2640" s="2819">
        <v>0</v>
      </c>
      <c r="CW2640" s="2821">
        <v>0</v>
      </c>
      <c r="CX2640" s="5684"/>
      <c r="CY2640" s="1468"/>
      <c r="CZ2640" s="1484" t="s">
        <v>390</v>
      </c>
      <c r="DA2640" s="2819">
        <v>0</v>
      </c>
      <c r="DB2640" s="2819">
        <v>0</v>
      </c>
      <c r="DC2640" s="2819">
        <v>0</v>
      </c>
      <c r="DD2640" s="2819">
        <v>0</v>
      </c>
      <c r="DE2640" s="2819">
        <v>0</v>
      </c>
      <c r="DF2640" s="2820">
        <v>0</v>
      </c>
      <c r="DG2640" s="2819">
        <v>0</v>
      </c>
      <c r="DH2640" s="2821">
        <v>0</v>
      </c>
      <c r="DI2640" s="5684"/>
      <c r="DJ2640" s="1468"/>
      <c r="DK2640" s="1484" t="s">
        <v>390</v>
      </c>
      <c r="DL2640" s="2819">
        <v>0</v>
      </c>
      <c r="DM2640" s="2819">
        <v>0</v>
      </c>
      <c r="DN2640" s="2819">
        <v>0</v>
      </c>
      <c r="DO2640" s="2819">
        <v>0</v>
      </c>
      <c r="DP2640" s="2819">
        <v>0</v>
      </c>
      <c r="DQ2640" s="2820">
        <v>0</v>
      </c>
      <c r="DR2640" s="2819">
        <v>0</v>
      </c>
      <c r="DS2640" s="2821">
        <v>0</v>
      </c>
      <c r="DT2640" s="5684"/>
      <c r="DU2640" s="1468"/>
      <c r="DV2640" s="1484" t="s">
        <v>390</v>
      </c>
      <c r="DW2640" s="2819">
        <v>0</v>
      </c>
      <c r="DX2640" s="2819">
        <v>0</v>
      </c>
      <c r="DY2640" s="2819">
        <v>0</v>
      </c>
      <c r="DZ2640" s="2819">
        <v>0</v>
      </c>
      <c r="EA2640" s="2819">
        <v>0</v>
      </c>
      <c r="EB2640" s="2820">
        <v>0</v>
      </c>
      <c r="EC2640" s="2819">
        <v>0</v>
      </c>
      <c r="ED2640" s="2821">
        <v>0</v>
      </c>
      <c r="EE2640" s="5684"/>
      <c r="EF2640" s="1468"/>
      <c r="EG2640" s="1484" t="s">
        <v>390</v>
      </c>
      <c r="EH2640" s="2819">
        <v>0</v>
      </c>
      <c r="EI2640" s="2819">
        <v>0</v>
      </c>
      <c r="EJ2640" s="2819">
        <v>0</v>
      </c>
      <c r="EK2640" s="2819">
        <v>0</v>
      </c>
      <c r="EL2640" s="2819">
        <v>0</v>
      </c>
      <c r="EM2640" s="2820">
        <v>0</v>
      </c>
      <c r="EN2640" s="2819">
        <v>0</v>
      </c>
      <c r="EO2640" s="2821">
        <v>0</v>
      </c>
      <c r="EP2640" s="5684"/>
      <c r="EQ2640" s="1468"/>
      <c r="ER2640" s="1484" t="s">
        <v>390</v>
      </c>
      <c r="ES2640" s="2819">
        <v>0</v>
      </c>
      <c r="ET2640" s="2819">
        <v>0</v>
      </c>
      <c r="EU2640" s="2819">
        <v>0</v>
      </c>
      <c r="EV2640" s="2819">
        <v>0</v>
      </c>
      <c r="EW2640" s="2819">
        <v>0</v>
      </c>
      <c r="EX2640" s="2820">
        <v>0</v>
      </c>
      <c r="EY2640" s="2819">
        <v>0</v>
      </c>
      <c r="EZ2640" s="2821">
        <v>0</v>
      </c>
    </row>
    <row r="2641" spans="1:156" ht="10.35" customHeight="1">
      <c r="A2641" s="5682"/>
      <c r="B2641" s="1468"/>
      <c r="C2641" s="588" t="s">
        <v>4186</v>
      </c>
      <c r="D2641" s="1555">
        <v>673.4</v>
      </c>
      <c r="E2641" s="1555">
        <v>0</v>
      </c>
      <c r="F2641" s="1555">
        <v>40195.200000000041</v>
      </c>
      <c r="G2641" s="1555">
        <v>21018.899999999998</v>
      </c>
      <c r="H2641" s="1555">
        <v>4218.2</v>
      </c>
      <c r="I2641" s="1556">
        <v>69822.399999999994</v>
      </c>
      <c r="J2641" s="1555">
        <v>7200.9</v>
      </c>
      <c r="K2641" s="3432">
        <v>120551.90000000005</v>
      </c>
      <c r="L2641" s="1529">
        <f t="shared" si="1263"/>
        <v>29778</v>
      </c>
      <c r="M2641" s="1509">
        <f t="shared" si="1264"/>
        <v>14928.9</v>
      </c>
      <c r="N2641" s="1509">
        <f t="shared" si="1265"/>
        <v>10796.400000000001</v>
      </c>
      <c r="O2641" s="1509">
        <f t="shared" si="1266"/>
        <v>8983.7999999999993</v>
      </c>
      <c r="P2641" s="1509">
        <f t="shared" si="1267"/>
        <v>6539.600000000024</v>
      </c>
      <c r="Q2641" s="1509">
        <f t="shared" si="1268"/>
        <v>6446.4</v>
      </c>
      <c r="R2641" s="1509">
        <f t="shared" si="1269"/>
        <v>14242.3</v>
      </c>
      <c r="S2641" s="1509">
        <f t="shared" si="1270"/>
        <v>11061.8</v>
      </c>
      <c r="T2641" s="1509">
        <f t="shared" si="1271"/>
        <v>13934</v>
      </c>
      <c r="U2641" s="1509">
        <f t="shared" si="1272"/>
        <v>17364.599999999999</v>
      </c>
      <c r="V2641" s="1509">
        <f t="shared" si="1273"/>
        <v>22549.700000000012</v>
      </c>
      <c r="W2641" s="3413">
        <f t="shared" si="1274"/>
        <v>15749.300000000007</v>
      </c>
      <c r="X2641" s="5683"/>
      <c r="Y2641" s="5684"/>
      <c r="Z2641" s="1468"/>
      <c r="AA2641" s="1484" t="s">
        <v>4186</v>
      </c>
      <c r="AB2641" s="1555">
        <v>673.4</v>
      </c>
      <c r="AC2641" s="1555">
        <v>0</v>
      </c>
      <c r="AD2641" s="1555">
        <v>905</v>
      </c>
      <c r="AE2641" s="1555">
        <v>20998.7</v>
      </c>
      <c r="AF2641" s="1555">
        <v>0</v>
      </c>
      <c r="AG2641" s="1556">
        <v>22577.100000000002</v>
      </c>
      <c r="AH2641" s="1555">
        <v>7200.9</v>
      </c>
      <c r="AI2641" s="3432">
        <v>29778</v>
      </c>
      <c r="AJ2641" s="5684"/>
      <c r="AK2641" s="1468"/>
      <c r="AL2641" s="1484" t="s">
        <v>2840</v>
      </c>
      <c r="AM2641" s="1555">
        <v>880.6</v>
      </c>
      <c r="AN2641" s="1555">
        <v>3.8</v>
      </c>
      <c r="AO2641" s="1555">
        <v>755</v>
      </c>
      <c r="AP2641" s="1555">
        <v>7201.6</v>
      </c>
      <c r="AQ2641" s="1555">
        <v>0</v>
      </c>
      <c r="AR2641" s="1556">
        <v>8841</v>
      </c>
      <c r="AS2641" s="1555">
        <v>6087.9</v>
      </c>
      <c r="AT2641" s="3432">
        <v>14928.9</v>
      </c>
      <c r="AU2641" s="5684"/>
      <c r="AV2641" s="1468"/>
      <c r="AW2641" s="1484" t="s">
        <v>2840</v>
      </c>
      <c r="AX2641" s="1555">
        <v>416.2</v>
      </c>
      <c r="AY2641" s="1555">
        <v>0</v>
      </c>
      <c r="AZ2641" s="1555">
        <v>546</v>
      </c>
      <c r="BA2641" s="1555">
        <v>2213.6</v>
      </c>
      <c r="BB2641" s="1555">
        <v>0</v>
      </c>
      <c r="BC2641" s="1556">
        <v>3175.8</v>
      </c>
      <c r="BD2641" s="1555">
        <v>7620.6</v>
      </c>
      <c r="BE2641" s="3432">
        <v>10796.400000000001</v>
      </c>
      <c r="BF2641" s="5684"/>
      <c r="BG2641" s="1468"/>
      <c r="BH2641" s="1484" t="s">
        <v>2840</v>
      </c>
      <c r="BI2641" s="2819">
        <v>389.8</v>
      </c>
      <c r="BJ2641" s="2819">
        <v>0</v>
      </c>
      <c r="BK2641" s="2819">
        <v>523.5</v>
      </c>
      <c r="BL2641" s="2819">
        <v>3131.2</v>
      </c>
      <c r="BM2641" s="2819">
        <v>0</v>
      </c>
      <c r="BN2641" s="2820">
        <v>4044.5</v>
      </c>
      <c r="BO2641" s="2819">
        <v>4939.2999999999993</v>
      </c>
      <c r="BP2641" s="2821">
        <v>8983.7999999999993</v>
      </c>
      <c r="BQ2641" s="5684"/>
      <c r="BR2641" s="1468"/>
      <c r="BS2641" s="1484" t="s">
        <v>2840</v>
      </c>
      <c r="BT2641" s="2819">
        <v>647.90000000002328</v>
      </c>
      <c r="BU2641" s="2819">
        <v>0</v>
      </c>
      <c r="BV2641" s="2819">
        <v>379.8</v>
      </c>
      <c r="BW2641" s="2819">
        <v>1235</v>
      </c>
      <c r="BX2641" s="2819">
        <v>0</v>
      </c>
      <c r="BY2641" s="2820">
        <v>2262.7000000000235</v>
      </c>
      <c r="BZ2641" s="2819">
        <v>4276.9000000000005</v>
      </c>
      <c r="CA2641" s="2821">
        <v>6539.600000000024</v>
      </c>
      <c r="CB2641" s="5684"/>
      <c r="CC2641" s="1468"/>
      <c r="CD2641" s="1484" t="s">
        <v>2840</v>
      </c>
      <c r="CE2641" s="2819">
        <v>436</v>
      </c>
      <c r="CF2641" s="2819">
        <v>2.1</v>
      </c>
      <c r="CG2641" s="2819">
        <v>236.9</v>
      </c>
      <c r="CH2641" s="2819">
        <v>2989</v>
      </c>
      <c r="CI2641" s="2819">
        <v>0</v>
      </c>
      <c r="CJ2641" s="2820">
        <v>3664</v>
      </c>
      <c r="CK2641" s="2819">
        <v>2782.3999999999996</v>
      </c>
      <c r="CL2641" s="2821">
        <v>6446.4</v>
      </c>
      <c r="CM2641" s="5684"/>
      <c r="CN2641" s="1468"/>
      <c r="CO2641" s="1484" t="s">
        <v>2840</v>
      </c>
      <c r="CP2641" s="2819">
        <v>425.4</v>
      </c>
      <c r="CQ2641" s="2819">
        <v>0</v>
      </c>
      <c r="CR2641" s="2819">
        <v>330.6</v>
      </c>
      <c r="CS2641" s="2819">
        <v>11465</v>
      </c>
      <c r="CT2641" s="2819">
        <v>0</v>
      </c>
      <c r="CU2641" s="2820">
        <v>12221</v>
      </c>
      <c r="CV2641" s="2819">
        <v>2021.3</v>
      </c>
      <c r="CW2641" s="2821">
        <v>14242.3</v>
      </c>
      <c r="CX2641" s="5684"/>
      <c r="CY2641" s="1468"/>
      <c r="CZ2641" s="1484" t="s">
        <v>2840</v>
      </c>
      <c r="DA2641" s="2819">
        <v>1725.8</v>
      </c>
      <c r="DB2641" s="2819">
        <v>0</v>
      </c>
      <c r="DC2641" s="2819">
        <v>294.7</v>
      </c>
      <c r="DD2641" s="2819">
        <v>5450.2</v>
      </c>
      <c r="DE2641" s="2819">
        <v>0</v>
      </c>
      <c r="DF2641" s="2820">
        <v>7470.7</v>
      </c>
      <c r="DG2641" s="2819">
        <v>3591.1</v>
      </c>
      <c r="DH2641" s="2821">
        <v>11061.8</v>
      </c>
      <c r="DI2641" s="5684"/>
      <c r="DJ2641" s="1468"/>
      <c r="DK2641" s="1484" t="s">
        <v>2840</v>
      </c>
      <c r="DL2641" s="2819">
        <v>3317.4</v>
      </c>
      <c r="DM2641" s="2819">
        <v>8</v>
      </c>
      <c r="DN2641" s="2819">
        <v>284.2</v>
      </c>
      <c r="DO2641" s="2819">
        <v>2317.9</v>
      </c>
      <c r="DP2641" s="2819">
        <v>0</v>
      </c>
      <c r="DQ2641" s="2820">
        <v>5927.5</v>
      </c>
      <c r="DR2641" s="2819">
        <v>8006.5</v>
      </c>
      <c r="DS2641" s="2821">
        <v>13934</v>
      </c>
      <c r="DT2641" s="5684"/>
      <c r="DU2641" s="1468"/>
      <c r="DV2641" s="1484" t="s">
        <v>2840</v>
      </c>
      <c r="DW2641" s="2819">
        <v>10789.8</v>
      </c>
      <c r="DX2641" s="2819">
        <v>4.3</v>
      </c>
      <c r="DY2641" s="2819">
        <v>280.2</v>
      </c>
      <c r="DZ2641" s="2819">
        <v>3293</v>
      </c>
      <c r="EA2641" s="2819">
        <v>0</v>
      </c>
      <c r="EB2641" s="2820">
        <v>14367.3</v>
      </c>
      <c r="EC2641" s="2819">
        <v>2997.3</v>
      </c>
      <c r="ED2641" s="2821">
        <v>17364.599999999999</v>
      </c>
      <c r="EE2641" s="5684"/>
      <c r="EF2641" s="1468"/>
      <c r="EG2641" s="1484" t="s">
        <v>2840</v>
      </c>
      <c r="EH2641" s="2819">
        <v>15283.700000000012</v>
      </c>
      <c r="EI2641" s="2819">
        <v>0</v>
      </c>
      <c r="EJ2641" s="2819">
        <v>306.8</v>
      </c>
      <c r="EK2641" s="2819">
        <v>1789.3</v>
      </c>
      <c r="EL2641" s="2819">
        <v>0</v>
      </c>
      <c r="EM2641" s="2820">
        <v>17379.80000000001</v>
      </c>
      <c r="EN2641" s="2819">
        <v>5169.9000000000005</v>
      </c>
      <c r="EO2641" s="2821">
        <v>22549.700000000012</v>
      </c>
      <c r="EP2641" s="5684"/>
      <c r="EQ2641" s="1468"/>
      <c r="ER2641" s="1484" t="s">
        <v>2840</v>
      </c>
      <c r="ES2641" s="2819">
        <v>4977.6000000000058</v>
      </c>
      <c r="ET2641" s="2819">
        <v>2</v>
      </c>
      <c r="EU2641" s="2819">
        <v>280.5</v>
      </c>
      <c r="EV2641" s="2819">
        <v>6159.5</v>
      </c>
      <c r="EW2641" s="2819">
        <v>0</v>
      </c>
      <c r="EX2641" s="2820">
        <v>11419.600000000006</v>
      </c>
      <c r="EY2641" s="2819">
        <v>4329.7</v>
      </c>
      <c r="EZ2641" s="2821">
        <v>15749.300000000007</v>
      </c>
    </row>
    <row r="2642" spans="1:156" ht="10.35" customHeight="1">
      <c r="A2642" s="5682"/>
      <c r="B2642" s="1468"/>
      <c r="C2642" s="1484" t="s">
        <v>374</v>
      </c>
      <c r="D2642" s="1555">
        <v>40.5</v>
      </c>
      <c r="E2642" s="1555">
        <v>0</v>
      </c>
      <c r="F2642" s="1555">
        <v>1835.1000000000001</v>
      </c>
      <c r="G2642" s="1555">
        <v>889.00000000000023</v>
      </c>
      <c r="H2642" s="1555">
        <v>83.800000000000011</v>
      </c>
      <c r="I2642" s="1556">
        <v>41.7</v>
      </c>
      <c r="J2642" s="1555">
        <v>992.7</v>
      </c>
      <c r="K2642" s="3432">
        <v>3841.0999999999995</v>
      </c>
      <c r="L2642" s="1529">
        <f t="shared" si="1263"/>
        <v>1034.4000000000001</v>
      </c>
      <c r="M2642" s="1509">
        <f t="shared" si="1264"/>
        <v>2158.6999999999998</v>
      </c>
      <c r="N2642" s="1509">
        <f t="shared" si="1265"/>
        <v>1772.2</v>
      </c>
      <c r="O2642" s="1509">
        <f t="shared" si="1266"/>
        <v>1284</v>
      </c>
      <c r="P2642" s="1509">
        <f t="shared" si="1267"/>
        <v>1798.7</v>
      </c>
      <c r="Q2642" s="1509">
        <f t="shared" si="1268"/>
        <v>1987.5</v>
      </c>
      <c r="R2642" s="1509">
        <f t="shared" si="1269"/>
        <v>1953.9</v>
      </c>
      <c r="S2642" s="1509">
        <f t="shared" si="1270"/>
        <v>1534.2</v>
      </c>
      <c r="T2642" s="1509">
        <f t="shared" si="1271"/>
        <v>1201.9000000000001</v>
      </c>
      <c r="U2642" s="1509">
        <f t="shared" si="1272"/>
        <v>902.7</v>
      </c>
      <c r="V2642" s="1509">
        <f t="shared" si="1273"/>
        <v>861.09999999999991</v>
      </c>
      <c r="W2642" s="3413">
        <f t="shared" si="1274"/>
        <v>1344.1</v>
      </c>
      <c r="X2642" s="5683"/>
      <c r="Y2642" s="5684"/>
      <c r="Z2642" s="1468"/>
      <c r="AA2642" s="1484" t="s">
        <v>374</v>
      </c>
      <c r="AB2642" s="1555">
        <v>40.5</v>
      </c>
      <c r="AC2642" s="1555">
        <v>0</v>
      </c>
      <c r="AD2642" s="1555">
        <v>1.2</v>
      </c>
      <c r="AE2642" s="1555">
        <v>0</v>
      </c>
      <c r="AF2642" s="1555">
        <v>0</v>
      </c>
      <c r="AG2642" s="1556">
        <v>41.7</v>
      </c>
      <c r="AH2642" s="1555">
        <v>992.7</v>
      </c>
      <c r="AI2642" s="3432">
        <v>1034.4000000000001</v>
      </c>
      <c r="AJ2642" s="5684"/>
      <c r="AK2642" s="1468"/>
      <c r="AL2642" s="1484" t="s">
        <v>374</v>
      </c>
      <c r="AM2642" s="1555">
        <v>188.1</v>
      </c>
      <c r="AN2642" s="1555">
        <v>0</v>
      </c>
      <c r="AO2642" s="1555">
        <v>0</v>
      </c>
      <c r="AP2642" s="1555">
        <v>0</v>
      </c>
      <c r="AQ2642" s="1555">
        <v>0</v>
      </c>
      <c r="AR2642" s="1556">
        <v>188.1</v>
      </c>
      <c r="AS2642" s="1555">
        <v>1970.6</v>
      </c>
      <c r="AT2642" s="3432">
        <v>2158.6999999999998</v>
      </c>
      <c r="AU2642" s="5684"/>
      <c r="AV2642" s="1468"/>
      <c r="AW2642" s="1484" t="s">
        <v>374</v>
      </c>
      <c r="AX2642" s="1555">
        <v>19.300000000000011</v>
      </c>
      <c r="AY2642" s="1555">
        <v>448.60000000000014</v>
      </c>
      <c r="AZ2642" s="1555">
        <v>0</v>
      </c>
      <c r="BA2642" s="1555">
        <v>0</v>
      </c>
      <c r="BB2642" s="1555">
        <v>0</v>
      </c>
      <c r="BC2642" s="1556">
        <v>467.90000000000015</v>
      </c>
      <c r="BD2642" s="1555">
        <v>1304.3</v>
      </c>
      <c r="BE2642" s="3432">
        <v>1772.2</v>
      </c>
      <c r="BF2642" s="5684"/>
      <c r="BG2642" s="1468"/>
      <c r="BH2642" s="1484" t="s">
        <v>374</v>
      </c>
      <c r="BI2642" s="2819">
        <v>226.6</v>
      </c>
      <c r="BJ2642" s="2819">
        <v>5.0000000000000053</v>
      </c>
      <c r="BK2642" s="2819">
        <v>0</v>
      </c>
      <c r="BL2642" s="2819">
        <v>0</v>
      </c>
      <c r="BM2642" s="2819">
        <v>0</v>
      </c>
      <c r="BN2642" s="2820">
        <v>231.6</v>
      </c>
      <c r="BO2642" s="2819">
        <v>1052.4000000000001</v>
      </c>
      <c r="BP2642" s="2821">
        <v>1284</v>
      </c>
      <c r="BQ2642" s="5684"/>
      <c r="BR2642" s="1468"/>
      <c r="BS2642" s="1484" t="s">
        <v>374</v>
      </c>
      <c r="BT2642" s="2819">
        <v>29.9</v>
      </c>
      <c r="BU2642" s="2819">
        <v>101.19999999999999</v>
      </c>
      <c r="BV2642" s="2819">
        <v>0</v>
      </c>
      <c r="BW2642" s="2819">
        <v>0</v>
      </c>
      <c r="BX2642" s="2819">
        <v>0</v>
      </c>
      <c r="BY2642" s="2820">
        <v>131.1</v>
      </c>
      <c r="BZ2642" s="2819">
        <v>1667.6000000000001</v>
      </c>
      <c r="CA2642" s="2821">
        <v>1798.7</v>
      </c>
      <c r="CB2642" s="5684"/>
      <c r="CC2642" s="1468"/>
      <c r="CD2642" s="1484" t="s">
        <v>374</v>
      </c>
      <c r="CE2642" s="2819">
        <v>224.1</v>
      </c>
      <c r="CF2642" s="2819">
        <v>11.5</v>
      </c>
      <c r="CG2642" s="2819">
        <v>0</v>
      </c>
      <c r="CH2642" s="2819">
        <v>0</v>
      </c>
      <c r="CI2642" s="2819">
        <v>0</v>
      </c>
      <c r="CJ2642" s="2820">
        <v>235.6</v>
      </c>
      <c r="CK2642" s="2819">
        <v>1751.9</v>
      </c>
      <c r="CL2642" s="2821">
        <v>1987.5</v>
      </c>
      <c r="CM2642" s="5684"/>
      <c r="CN2642" s="1468"/>
      <c r="CO2642" s="1484" t="s">
        <v>374</v>
      </c>
      <c r="CP2642" s="2819">
        <v>60.5</v>
      </c>
      <c r="CQ2642" s="2819">
        <v>111.7</v>
      </c>
      <c r="CR2642" s="2819">
        <v>0</v>
      </c>
      <c r="CS2642" s="2819">
        <v>0</v>
      </c>
      <c r="CT2642" s="2819">
        <v>0</v>
      </c>
      <c r="CU2642" s="2820">
        <v>172.2</v>
      </c>
      <c r="CV2642" s="2819">
        <v>1781.7</v>
      </c>
      <c r="CW2642" s="2821">
        <v>1953.9</v>
      </c>
      <c r="CX2642" s="5684"/>
      <c r="CY2642" s="1468"/>
      <c r="CZ2642" s="1484" t="s">
        <v>374</v>
      </c>
      <c r="DA2642" s="2819">
        <v>553.70000000000005</v>
      </c>
      <c r="DB2642" s="2819">
        <v>71.599999999999994</v>
      </c>
      <c r="DC2642" s="2819">
        <v>5.0999999999999996</v>
      </c>
      <c r="DD2642" s="2819">
        <v>0</v>
      </c>
      <c r="DE2642" s="2819">
        <v>0</v>
      </c>
      <c r="DF2642" s="2820">
        <v>630.4</v>
      </c>
      <c r="DG2642" s="2819">
        <v>903.8</v>
      </c>
      <c r="DH2642" s="2821">
        <v>1534.2</v>
      </c>
      <c r="DI2642" s="5684"/>
      <c r="DJ2642" s="1468"/>
      <c r="DK2642" s="1484" t="s">
        <v>374</v>
      </c>
      <c r="DL2642" s="2819">
        <v>129.1</v>
      </c>
      <c r="DM2642" s="2819">
        <v>46.8</v>
      </c>
      <c r="DN2642" s="2819">
        <v>0.7</v>
      </c>
      <c r="DO2642" s="2819">
        <v>0</v>
      </c>
      <c r="DP2642" s="2819">
        <v>0</v>
      </c>
      <c r="DQ2642" s="2820">
        <v>176.6</v>
      </c>
      <c r="DR2642" s="2819">
        <v>1025.3</v>
      </c>
      <c r="DS2642" s="2821">
        <v>1201.9000000000001</v>
      </c>
      <c r="DT2642" s="5684"/>
      <c r="DU2642" s="1468"/>
      <c r="DV2642" s="1484" t="s">
        <v>374</v>
      </c>
      <c r="DW2642" s="2819">
        <v>176</v>
      </c>
      <c r="DX2642" s="2819">
        <v>71.7</v>
      </c>
      <c r="DY2642" s="2819">
        <v>15.7</v>
      </c>
      <c r="DZ2642" s="2819">
        <v>0</v>
      </c>
      <c r="EA2642" s="2819">
        <v>0</v>
      </c>
      <c r="EB2642" s="2820">
        <v>263.39999999999998</v>
      </c>
      <c r="EC2642" s="2819">
        <v>639.29999999999995</v>
      </c>
      <c r="ED2642" s="2821">
        <v>902.7</v>
      </c>
      <c r="EE2642" s="5684"/>
      <c r="EF2642" s="1468"/>
      <c r="EG2642" s="1484" t="s">
        <v>374</v>
      </c>
      <c r="EH2642" s="2819">
        <v>53.199999999999996</v>
      </c>
      <c r="EI2642" s="2819">
        <v>6.1000000000000014</v>
      </c>
      <c r="EJ2642" s="2819">
        <v>56.4</v>
      </c>
      <c r="EK2642" s="2819">
        <v>0</v>
      </c>
      <c r="EL2642" s="2819">
        <v>0</v>
      </c>
      <c r="EM2642" s="2820">
        <v>115.69999999999999</v>
      </c>
      <c r="EN2642" s="2819">
        <v>745.4</v>
      </c>
      <c r="EO2642" s="2821">
        <v>861.09999999999991</v>
      </c>
      <c r="EP2642" s="5684"/>
      <c r="EQ2642" s="1468"/>
      <c r="ER2642" s="1484" t="s">
        <v>374</v>
      </c>
      <c r="ES2642" s="2819">
        <v>173.4</v>
      </c>
      <c r="ET2642" s="2819">
        <v>14.799999999999999</v>
      </c>
      <c r="EU2642" s="2819">
        <v>5.9</v>
      </c>
      <c r="EV2642" s="2819">
        <v>0</v>
      </c>
      <c r="EW2642" s="2819">
        <v>0</v>
      </c>
      <c r="EX2642" s="2820">
        <v>194.10000000000002</v>
      </c>
      <c r="EY2642" s="2819">
        <v>1150</v>
      </c>
      <c r="EZ2642" s="2821">
        <v>1344.1</v>
      </c>
    </row>
    <row r="2643" spans="1:156" ht="10.35" customHeight="1">
      <c r="A2643" s="5682"/>
      <c r="B2643" s="1468"/>
      <c r="C2643" s="1484" t="s">
        <v>775</v>
      </c>
      <c r="D2643" s="1555">
        <v>0</v>
      </c>
      <c r="E2643" s="1555">
        <v>0</v>
      </c>
      <c r="F2643" s="1555">
        <v>0</v>
      </c>
      <c r="G2643" s="1555">
        <v>0</v>
      </c>
      <c r="H2643" s="1555">
        <v>0</v>
      </c>
      <c r="I2643" s="1556">
        <v>0</v>
      </c>
      <c r="J2643" s="1555">
        <v>791</v>
      </c>
      <c r="K2643" s="3432">
        <v>791</v>
      </c>
      <c r="L2643" s="1529">
        <f t="shared" si="1263"/>
        <v>791</v>
      </c>
      <c r="M2643" s="1509">
        <f t="shared" si="1264"/>
        <v>1095.4000000000001</v>
      </c>
      <c r="N2643" s="1509">
        <f t="shared" si="1265"/>
        <v>1007.8000000000002</v>
      </c>
      <c r="O2643" s="1509">
        <f t="shared" si="1266"/>
        <v>1248</v>
      </c>
      <c r="P2643" s="1509">
        <f t="shared" si="1267"/>
        <v>602.1</v>
      </c>
      <c r="Q2643" s="1509">
        <f t="shared" si="1268"/>
        <v>1251.9000000000001</v>
      </c>
      <c r="R2643" s="1509">
        <f t="shared" si="1269"/>
        <v>945.2</v>
      </c>
      <c r="S2643" s="1509">
        <f t="shared" si="1270"/>
        <v>926.5</v>
      </c>
      <c r="T2643" s="1509">
        <f t="shared" si="1271"/>
        <v>1756.5</v>
      </c>
      <c r="U2643" s="1509">
        <f t="shared" si="1272"/>
        <v>1683.7</v>
      </c>
      <c r="V2643" s="1509">
        <f t="shared" si="1273"/>
        <v>1536.4</v>
      </c>
      <c r="W2643" s="3413">
        <f t="shared" si="1274"/>
        <v>1842.5</v>
      </c>
      <c r="X2643" s="5683"/>
      <c r="Y2643" s="5684"/>
      <c r="Z2643" s="1468"/>
      <c r="AA2643" s="1484" t="s">
        <v>775</v>
      </c>
      <c r="AB2643" s="1555">
        <v>0</v>
      </c>
      <c r="AC2643" s="1555">
        <v>0</v>
      </c>
      <c r="AD2643" s="1555">
        <v>0</v>
      </c>
      <c r="AE2643" s="1555">
        <v>0</v>
      </c>
      <c r="AF2643" s="1555">
        <v>0</v>
      </c>
      <c r="AG2643" s="1556">
        <v>0</v>
      </c>
      <c r="AH2643" s="1555">
        <v>791</v>
      </c>
      <c r="AI2643" s="3432">
        <v>791</v>
      </c>
      <c r="AJ2643" s="5684"/>
      <c r="AK2643" s="1468"/>
      <c r="AL2643" s="1484" t="s">
        <v>775</v>
      </c>
      <c r="AM2643" s="1555">
        <v>0</v>
      </c>
      <c r="AN2643" s="1555">
        <v>0</v>
      </c>
      <c r="AO2643" s="1555">
        <v>0</v>
      </c>
      <c r="AP2643" s="1555">
        <v>0</v>
      </c>
      <c r="AQ2643" s="1555">
        <v>0</v>
      </c>
      <c r="AR2643" s="1556">
        <v>0</v>
      </c>
      <c r="AS2643" s="1555">
        <v>1095.4000000000001</v>
      </c>
      <c r="AT2643" s="3432">
        <v>1095.4000000000001</v>
      </c>
      <c r="AU2643" s="5684"/>
      <c r="AV2643" s="1468"/>
      <c r="AW2643" s="1484" t="s">
        <v>775</v>
      </c>
      <c r="AX2643" s="1555">
        <v>0</v>
      </c>
      <c r="AY2643" s="1555">
        <v>0</v>
      </c>
      <c r="AZ2643" s="1555">
        <v>0</v>
      </c>
      <c r="BA2643" s="1555">
        <v>0</v>
      </c>
      <c r="BB2643" s="1555">
        <v>0</v>
      </c>
      <c r="BC2643" s="1556">
        <v>0</v>
      </c>
      <c r="BD2643" s="1555">
        <v>1007.8000000000002</v>
      </c>
      <c r="BE2643" s="3432">
        <v>1007.8000000000002</v>
      </c>
      <c r="BF2643" s="5684"/>
      <c r="BG2643" s="1468"/>
      <c r="BH2643" s="1484" t="s">
        <v>775</v>
      </c>
      <c r="BI2643" s="2819">
        <v>0</v>
      </c>
      <c r="BJ2643" s="2819">
        <v>0</v>
      </c>
      <c r="BK2643" s="2819">
        <v>0</v>
      </c>
      <c r="BL2643" s="2819">
        <v>0</v>
      </c>
      <c r="BM2643" s="2819">
        <v>0</v>
      </c>
      <c r="BN2643" s="2820">
        <v>0</v>
      </c>
      <c r="BO2643" s="2819">
        <v>1248</v>
      </c>
      <c r="BP2643" s="2821">
        <v>1248</v>
      </c>
      <c r="BQ2643" s="5684"/>
      <c r="BR2643" s="1468"/>
      <c r="BS2643" s="1484" t="s">
        <v>775</v>
      </c>
      <c r="BT2643" s="2819">
        <v>0</v>
      </c>
      <c r="BU2643" s="2819">
        <v>0</v>
      </c>
      <c r="BV2643" s="2819">
        <v>0</v>
      </c>
      <c r="BW2643" s="2819">
        <v>0</v>
      </c>
      <c r="BX2643" s="2819">
        <v>0</v>
      </c>
      <c r="BY2643" s="2820">
        <v>0</v>
      </c>
      <c r="BZ2643" s="2819">
        <v>602.1</v>
      </c>
      <c r="CA2643" s="2821">
        <v>602.1</v>
      </c>
      <c r="CB2643" s="5684"/>
      <c r="CC2643" s="1468"/>
      <c r="CD2643" s="1484" t="s">
        <v>775</v>
      </c>
      <c r="CE2643" s="2819">
        <v>0</v>
      </c>
      <c r="CF2643" s="2819">
        <v>0</v>
      </c>
      <c r="CG2643" s="2819">
        <v>0</v>
      </c>
      <c r="CH2643" s="2819">
        <v>0</v>
      </c>
      <c r="CI2643" s="2819">
        <v>0</v>
      </c>
      <c r="CJ2643" s="2820">
        <v>0</v>
      </c>
      <c r="CK2643" s="2819">
        <v>1251.9000000000001</v>
      </c>
      <c r="CL2643" s="2821">
        <v>1251.9000000000001</v>
      </c>
      <c r="CM2643" s="5684"/>
      <c r="CN2643" s="1468"/>
      <c r="CO2643" s="1484" t="s">
        <v>775</v>
      </c>
      <c r="CP2643" s="2819">
        <v>0</v>
      </c>
      <c r="CQ2643" s="2819">
        <v>0</v>
      </c>
      <c r="CR2643" s="2819">
        <v>0</v>
      </c>
      <c r="CS2643" s="2819">
        <v>0</v>
      </c>
      <c r="CT2643" s="2819">
        <v>0</v>
      </c>
      <c r="CU2643" s="2820">
        <v>0</v>
      </c>
      <c r="CV2643" s="2819">
        <v>945.2</v>
      </c>
      <c r="CW2643" s="2821">
        <v>945.2</v>
      </c>
      <c r="CX2643" s="5684"/>
      <c r="CY2643" s="1468"/>
      <c r="CZ2643" s="1484" t="s">
        <v>775</v>
      </c>
      <c r="DA2643" s="2819">
        <v>0</v>
      </c>
      <c r="DB2643" s="2819">
        <v>0</v>
      </c>
      <c r="DC2643" s="2819">
        <v>0</v>
      </c>
      <c r="DD2643" s="2819">
        <v>0</v>
      </c>
      <c r="DE2643" s="2819">
        <v>0</v>
      </c>
      <c r="DF2643" s="2820">
        <v>0</v>
      </c>
      <c r="DG2643" s="2819">
        <v>926.5</v>
      </c>
      <c r="DH2643" s="2821">
        <v>926.5</v>
      </c>
      <c r="DI2643" s="5684"/>
      <c r="DJ2643" s="1468"/>
      <c r="DK2643" s="1484" t="s">
        <v>775</v>
      </c>
      <c r="DL2643" s="2819">
        <v>0</v>
      </c>
      <c r="DM2643" s="2819">
        <v>0</v>
      </c>
      <c r="DN2643" s="2819">
        <v>0</v>
      </c>
      <c r="DO2643" s="2819">
        <v>0</v>
      </c>
      <c r="DP2643" s="2819">
        <v>0</v>
      </c>
      <c r="DQ2643" s="2820">
        <v>0</v>
      </c>
      <c r="DR2643" s="2819">
        <v>1756.5</v>
      </c>
      <c r="DS2643" s="2821">
        <v>1756.5</v>
      </c>
      <c r="DT2643" s="5684"/>
      <c r="DU2643" s="1468"/>
      <c r="DV2643" s="1484" t="s">
        <v>775</v>
      </c>
      <c r="DW2643" s="2819">
        <v>0</v>
      </c>
      <c r="DX2643" s="2819">
        <v>0</v>
      </c>
      <c r="DY2643" s="2819">
        <v>0</v>
      </c>
      <c r="DZ2643" s="2819">
        <v>0</v>
      </c>
      <c r="EA2643" s="2819">
        <v>0</v>
      </c>
      <c r="EB2643" s="2820">
        <v>0</v>
      </c>
      <c r="EC2643" s="2819">
        <v>1683.7</v>
      </c>
      <c r="ED2643" s="2821">
        <v>1683.7</v>
      </c>
      <c r="EE2643" s="5684"/>
      <c r="EF2643" s="1468"/>
      <c r="EG2643" s="1484" t="s">
        <v>775</v>
      </c>
      <c r="EH2643" s="2819">
        <v>0</v>
      </c>
      <c r="EI2643" s="2819">
        <v>0</v>
      </c>
      <c r="EJ2643" s="2819">
        <v>0</v>
      </c>
      <c r="EK2643" s="2819">
        <v>0</v>
      </c>
      <c r="EL2643" s="2819">
        <v>0</v>
      </c>
      <c r="EM2643" s="2820">
        <v>0</v>
      </c>
      <c r="EN2643" s="2819">
        <v>1536.4</v>
      </c>
      <c r="EO2643" s="2821">
        <v>1536.4</v>
      </c>
      <c r="EP2643" s="5684"/>
      <c r="EQ2643" s="1468"/>
      <c r="ER2643" s="1484" t="s">
        <v>775</v>
      </c>
      <c r="ES2643" s="2819">
        <v>0</v>
      </c>
      <c r="ET2643" s="2819">
        <v>0</v>
      </c>
      <c r="EU2643" s="2819">
        <v>0</v>
      </c>
      <c r="EV2643" s="2819">
        <v>0</v>
      </c>
      <c r="EW2643" s="2819">
        <v>0</v>
      </c>
      <c r="EX2643" s="2820">
        <v>0</v>
      </c>
      <c r="EY2643" s="2819">
        <v>1842.5</v>
      </c>
      <c r="EZ2643" s="2821">
        <v>1842.5</v>
      </c>
    </row>
    <row r="2644" spans="1:156" ht="10.35" customHeight="1">
      <c r="A2644" s="5682"/>
      <c r="B2644" s="1468"/>
      <c r="C2644" s="1484" t="s">
        <v>776</v>
      </c>
      <c r="D2644" s="1555">
        <v>0</v>
      </c>
      <c r="E2644" s="1555">
        <v>0</v>
      </c>
      <c r="F2644" s="1555">
        <v>0</v>
      </c>
      <c r="G2644" s="1555">
        <v>0</v>
      </c>
      <c r="H2644" s="1555">
        <v>0</v>
      </c>
      <c r="I2644" s="1556">
        <v>0</v>
      </c>
      <c r="J2644" s="1555">
        <v>0</v>
      </c>
      <c r="K2644" s="3432">
        <v>0</v>
      </c>
      <c r="L2644" s="1529">
        <f t="shared" si="1263"/>
        <v>0</v>
      </c>
      <c r="M2644" s="1509">
        <f t="shared" si="1264"/>
        <v>0</v>
      </c>
      <c r="N2644" s="1509">
        <f t="shared" si="1265"/>
        <v>0</v>
      </c>
      <c r="O2644" s="1509">
        <f t="shared" si="1266"/>
        <v>0</v>
      </c>
      <c r="P2644" s="1509">
        <f t="shared" si="1267"/>
        <v>0</v>
      </c>
      <c r="Q2644" s="1509">
        <f t="shared" si="1268"/>
        <v>0</v>
      </c>
      <c r="R2644" s="1509">
        <f t="shared" si="1269"/>
        <v>0</v>
      </c>
      <c r="S2644" s="1509">
        <f t="shared" si="1270"/>
        <v>0</v>
      </c>
      <c r="T2644" s="1509">
        <f t="shared" si="1271"/>
        <v>0</v>
      </c>
      <c r="U2644" s="1509">
        <f t="shared" si="1272"/>
        <v>0</v>
      </c>
      <c r="V2644" s="1509">
        <f t="shared" si="1273"/>
        <v>0</v>
      </c>
      <c r="W2644" s="3413">
        <f t="shared" si="1274"/>
        <v>0</v>
      </c>
      <c r="X2644" s="5683"/>
      <c r="Y2644" s="5684"/>
      <c r="Z2644" s="1468"/>
      <c r="AA2644" s="1484" t="s">
        <v>776</v>
      </c>
      <c r="AB2644" s="1555">
        <v>0</v>
      </c>
      <c r="AC2644" s="1555">
        <v>0</v>
      </c>
      <c r="AD2644" s="1555">
        <v>0</v>
      </c>
      <c r="AE2644" s="1555">
        <v>0</v>
      </c>
      <c r="AF2644" s="1555">
        <v>0</v>
      </c>
      <c r="AG2644" s="1556">
        <v>0</v>
      </c>
      <c r="AH2644" s="1555">
        <v>0</v>
      </c>
      <c r="AI2644" s="3432">
        <v>0</v>
      </c>
      <c r="AJ2644" s="5684"/>
      <c r="AK2644" s="1468"/>
      <c r="AL2644" s="1484" t="s">
        <v>776</v>
      </c>
      <c r="AM2644" s="1555">
        <v>0</v>
      </c>
      <c r="AN2644" s="1555">
        <v>0</v>
      </c>
      <c r="AO2644" s="1555">
        <v>0</v>
      </c>
      <c r="AP2644" s="1555">
        <v>0</v>
      </c>
      <c r="AQ2644" s="1555">
        <v>0</v>
      </c>
      <c r="AR2644" s="1556">
        <v>0</v>
      </c>
      <c r="AS2644" s="1555">
        <v>0</v>
      </c>
      <c r="AT2644" s="3432">
        <v>0</v>
      </c>
      <c r="AU2644" s="5684"/>
      <c r="AV2644" s="1468"/>
      <c r="AW2644" s="1484" t="s">
        <v>776</v>
      </c>
      <c r="AX2644" s="1555">
        <v>0</v>
      </c>
      <c r="AY2644" s="1555">
        <v>0</v>
      </c>
      <c r="AZ2644" s="1555">
        <v>0</v>
      </c>
      <c r="BA2644" s="1555">
        <v>0</v>
      </c>
      <c r="BB2644" s="1555">
        <v>0</v>
      </c>
      <c r="BC2644" s="1556">
        <v>0</v>
      </c>
      <c r="BD2644" s="1555">
        <v>0</v>
      </c>
      <c r="BE2644" s="3432">
        <v>0</v>
      </c>
      <c r="BF2644" s="5684"/>
      <c r="BG2644" s="1468"/>
      <c r="BH2644" s="1484" t="s">
        <v>776</v>
      </c>
      <c r="BI2644" s="2819">
        <v>0</v>
      </c>
      <c r="BJ2644" s="2819">
        <v>0</v>
      </c>
      <c r="BK2644" s="2819">
        <v>0</v>
      </c>
      <c r="BL2644" s="2819">
        <v>0</v>
      </c>
      <c r="BM2644" s="2819">
        <v>0</v>
      </c>
      <c r="BN2644" s="2820">
        <v>0</v>
      </c>
      <c r="BO2644" s="2819">
        <v>0</v>
      </c>
      <c r="BP2644" s="2821">
        <v>0</v>
      </c>
      <c r="BQ2644" s="5684"/>
      <c r="BR2644" s="1468"/>
      <c r="BS2644" s="1484" t="s">
        <v>776</v>
      </c>
      <c r="BT2644" s="2819">
        <v>0</v>
      </c>
      <c r="BU2644" s="2819">
        <v>0</v>
      </c>
      <c r="BV2644" s="2819">
        <v>0</v>
      </c>
      <c r="BW2644" s="2819">
        <v>0</v>
      </c>
      <c r="BX2644" s="2819">
        <v>0</v>
      </c>
      <c r="BY2644" s="2820">
        <v>0</v>
      </c>
      <c r="BZ2644" s="2819">
        <v>0</v>
      </c>
      <c r="CA2644" s="2821">
        <v>0</v>
      </c>
      <c r="CB2644" s="5684"/>
      <c r="CC2644" s="1468"/>
      <c r="CD2644" s="1484" t="s">
        <v>776</v>
      </c>
      <c r="CE2644" s="2819">
        <v>0</v>
      </c>
      <c r="CF2644" s="2819">
        <v>0</v>
      </c>
      <c r="CG2644" s="2819">
        <v>0</v>
      </c>
      <c r="CH2644" s="2819">
        <v>0</v>
      </c>
      <c r="CI2644" s="2819">
        <v>0</v>
      </c>
      <c r="CJ2644" s="2820">
        <v>0</v>
      </c>
      <c r="CK2644" s="2819">
        <v>0</v>
      </c>
      <c r="CL2644" s="2821">
        <v>0</v>
      </c>
      <c r="CM2644" s="5684"/>
      <c r="CN2644" s="1468"/>
      <c r="CO2644" s="1484" t="s">
        <v>776</v>
      </c>
      <c r="CP2644" s="2819">
        <v>0</v>
      </c>
      <c r="CQ2644" s="2819">
        <v>0</v>
      </c>
      <c r="CR2644" s="2819">
        <v>0</v>
      </c>
      <c r="CS2644" s="2819">
        <v>0</v>
      </c>
      <c r="CT2644" s="2819">
        <v>0</v>
      </c>
      <c r="CU2644" s="2820">
        <v>0</v>
      </c>
      <c r="CV2644" s="2819">
        <v>0</v>
      </c>
      <c r="CW2644" s="2821">
        <v>0</v>
      </c>
      <c r="CX2644" s="5684"/>
      <c r="CY2644" s="1468"/>
      <c r="CZ2644" s="1484" t="s">
        <v>776</v>
      </c>
      <c r="DA2644" s="2819">
        <v>0</v>
      </c>
      <c r="DB2644" s="2819">
        <v>0</v>
      </c>
      <c r="DC2644" s="2819">
        <v>0</v>
      </c>
      <c r="DD2644" s="2819">
        <v>0</v>
      </c>
      <c r="DE2644" s="2819">
        <v>0</v>
      </c>
      <c r="DF2644" s="2820">
        <v>0</v>
      </c>
      <c r="DG2644" s="2819">
        <v>0</v>
      </c>
      <c r="DH2644" s="2821">
        <v>0</v>
      </c>
      <c r="DI2644" s="5684"/>
      <c r="DJ2644" s="1468"/>
      <c r="DK2644" s="1484" t="s">
        <v>776</v>
      </c>
      <c r="DL2644" s="2819">
        <v>0</v>
      </c>
      <c r="DM2644" s="2819">
        <v>0</v>
      </c>
      <c r="DN2644" s="2819">
        <v>0</v>
      </c>
      <c r="DO2644" s="2819">
        <v>0</v>
      </c>
      <c r="DP2644" s="2819">
        <v>0</v>
      </c>
      <c r="DQ2644" s="2820">
        <v>0</v>
      </c>
      <c r="DR2644" s="2819">
        <v>0</v>
      </c>
      <c r="DS2644" s="2821">
        <v>0</v>
      </c>
      <c r="DT2644" s="5684"/>
      <c r="DU2644" s="1468"/>
      <c r="DV2644" s="1484" t="s">
        <v>776</v>
      </c>
      <c r="DW2644" s="2819">
        <v>0</v>
      </c>
      <c r="DX2644" s="2819">
        <v>0</v>
      </c>
      <c r="DY2644" s="2819">
        <v>0</v>
      </c>
      <c r="DZ2644" s="2819">
        <v>0</v>
      </c>
      <c r="EA2644" s="2819">
        <v>0</v>
      </c>
      <c r="EB2644" s="2820">
        <v>0</v>
      </c>
      <c r="EC2644" s="2819">
        <v>0</v>
      </c>
      <c r="ED2644" s="2821">
        <v>0</v>
      </c>
      <c r="EE2644" s="5684"/>
      <c r="EF2644" s="1468"/>
      <c r="EG2644" s="1484" t="s">
        <v>776</v>
      </c>
      <c r="EH2644" s="2819">
        <v>0</v>
      </c>
      <c r="EI2644" s="2819">
        <v>0</v>
      </c>
      <c r="EJ2644" s="2819">
        <v>0</v>
      </c>
      <c r="EK2644" s="2819">
        <v>0</v>
      </c>
      <c r="EL2644" s="2819">
        <v>0</v>
      </c>
      <c r="EM2644" s="2820">
        <v>0</v>
      </c>
      <c r="EN2644" s="2819">
        <v>0</v>
      </c>
      <c r="EO2644" s="2821">
        <v>0</v>
      </c>
      <c r="EP2644" s="5684"/>
      <c r="EQ2644" s="1468"/>
      <c r="ER2644" s="1484" t="s">
        <v>776</v>
      </c>
      <c r="ES2644" s="2819">
        <v>0</v>
      </c>
      <c r="ET2644" s="2819">
        <v>0</v>
      </c>
      <c r="EU2644" s="2819">
        <v>0</v>
      </c>
      <c r="EV2644" s="2819">
        <v>0</v>
      </c>
      <c r="EW2644" s="2819">
        <v>0</v>
      </c>
      <c r="EX2644" s="2820">
        <v>0</v>
      </c>
      <c r="EY2644" s="2819">
        <v>0</v>
      </c>
      <c r="EZ2644" s="2821">
        <v>0</v>
      </c>
    </row>
    <row r="2645" spans="1:156" ht="10.35" customHeight="1">
      <c r="A2645" s="5682"/>
      <c r="B2645" s="1468"/>
      <c r="C2645" s="1484"/>
      <c r="D2645" s="1556">
        <v>0</v>
      </c>
      <c r="E2645" s="1556">
        <v>0</v>
      </c>
      <c r="F2645" s="1556">
        <v>0</v>
      </c>
      <c r="G2645" s="1556">
        <v>0</v>
      </c>
      <c r="H2645" s="1556">
        <v>0</v>
      </c>
      <c r="I2645" s="1556">
        <v>0</v>
      </c>
      <c r="J2645" s="1556">
        <v>0</v>
      </c>
      <c r="K2645" s="3432">
        <v>0</v>
      </c>
      <c r="L2645" s="1529">
        <f t="shared" si="1263"/>
        <v>0</v>
      </c>
      <c r="M2645" s="1509">
        <f t="shared" si="1264"/>
        <v>0</v>
      </c>
      <c r="N2645" s="1509">
        <f t="shared" si="1265"/>
        <v>0</v>
      </c>
      <c r="O2645" s="1509">
        <f t="shared" si="1266"/>
        <v>0</v>
      </c>
      <c r="P2645" s="1509">
        <f t="shared" si="1267"/>
        <v>0</v>
      </c>
      <c r="Q2645" s="1509">
        <f t="shared" si="1268"/>
        <v>0</v>
      </c>
      <c r="R2645" s="1509">
        <f t="shared" si="1269"/>
        <v>0</v>
      </c>
      <c r="S2645" s="1509">
        <f t="shared" si="1270"/>
        <v>0</v>
      </c>
      <c r="T2645" s="1509">
        <f t="shared" si="1271"/>
        <v>0</v>
      </c>
      <c r="U2645" s="1509">
        <f t="shared" si="1272"/>
        <v>0</v>
      </c>
      <c r="V2645" s="1509">
        <f t="shared" si="1273"/>
        <v>0</v>
      </c>
      <c r="W2645" s="3413">
        <f t="shared" si="1274"/>
        <v>0</v>
      </c>
      <c r="X2645" s="5683"/>
      <c r="Y2645" s="5684"/>
      <c r="Z2645" s="1468"/>
      <c r="AA2645" s="1484"/>
      <c r="AB2645" s="1556"/>
      <c r="AC2645" s="1556"/>
      <c r="AD2645" s="1556"/>
      <c r="AE2645" s="1556"/>
      <c r="AF2645" s="1556"/>
      <c r="AG2645" s="1556"/>
      <c r="AH2645" s="1556"/>
      <c r="AI2645" s="3432"/>
      <c r="AJ2645" s="5684"/>
      <c r="AK2645" s="1468"/>
      <c r="AL2645" s="1484"/>
      <c r="AM2645" s="1556"/>
      <c r="AN2645" s="1556"/>
      <c r="AO2645" s="1556"/>
      <c r="AP2645" s="1556"/>
      <c r="AQ2645" s="1556"/>
      <c r="AR2645" s="1556"/>
      <c r="AS2645" s="1556"/>
      <c r="AT2645" s="3432"/>
      <c r="AU2645" s="5684"/>
      <c r="AV2645" s="1468"/>
      <c r="AW2645" s="1484"/>
      <c r="AX2645" s="1556"/>
      <c r="AY2645" s="1556"/>
      <c r="AZ2645" s="1556"/>
      <c r="BA2645" s="1556"/>
      <c r="BB2645" s="1556"/>
      <c r="BC2645" s="1556"/>
      <c r="BD2645" s="1556"/>
      <c r="BE2645" s="3432"/>
      <c r="BF2645" s="5684"/>
      <c r="BG2645" s="1468"/>
      <c r="BH2645" s="1484"/>
      <c r="BI2645" s="2820"/>
      <c r="BJ2645" s="2820"/>
      <c r="BK2645" s="2820"/>
      <c r="BL2645" s="2820"/>
      <c r="BM2645" s="2820"/>
      <c r="BN2645" s="2820"/>
      <c r="BO2645" s="2820"/>
      <c r="BP2645" s="2821"/>
      <c r="BQ2645" s="5684"/>
      <c r="BR2645" s="1468"/>
      <c r="BS2645" s="1484"/>
      <c r="BT2645" s="2820"/>
      <c r="BU2645" s="2820"/>
      <c r="BV2645" s="2820"/>
      <c r="BW2645" s="2820"/>
      <c r="BX2645" s="2820"/>
      <c r="BY2645" s="2820"/>
      <c r="BZ2645" s="2820"/>
      <c r="CA2645" s="2821"/>
      <c r="CB2645" s="5684"/>
      <c r="CC2645" s="1468"/>
      <c r="CD2645" s="1484"/>
      <c r="CE2645" s="2820"/>
      <c r="CF2645" s="2820"/>
      <c r="CG2645" s="2820"/>
      <c r="CH2645" s="2820"/>
      <c r="CI2645" s="2820"/>
      <c r="CJ2645" s="2820"/>
      <c r="CK2645" s="2820"/>
      <c r="CL2645" s="2821"/>
      <c r="CM2645" s="5684"/>
      <c r="CN2645" s="1468"/>
      <c r="CO2645" s="1484"/>
      <c r="CP2645" s="2820"/>
      <c r="CQ2645" s="2820"/>
      <c r="CR2645" s="2820"/>
      <c r="CS2645" s="2820"/>
      <c r="CT2645" s="2820"/>
      <c r="CU2645" s="2820"/>
      <c r="CV2645" s="2820"/>
      <c r="CW2645" s="2821"/>
      <c r="CX2645" s="5684"/>
      <c r="CY2645" s="1468"/>
      <c r="CZ2645" s="1484"/>
      <c r="DA2645" s="2820"/>
      <c r="DB2645" s="2820"/>
      <c r="DC2645" s="2820"/>
      <c r="DD2645" s="2820"/>
      <c r="DE2645" s="2820"/>
      <c r="DF2645" s="2820"/>
      <c r="DG2645" s="2820"/>
      <c r="DH2645" s="2821"/>
      <c r="DI2645" s="5684"/>
      <c r="DJ2645" s="1468"/>
      <c r="DK2645" s="1484"/>
      <c r="DL2645" s="2820"/>
      <c r="DM2645" s="2820"/>
      <c r="DN2645" s="2820"/>
      <c r="DO2645" s="2820"/>
      <c r="DP2645" s="2820"/>
      <c r="DQ2645" s="2820"/>
      <c r="DR2645" s="2820"/>
      <c r="DS2645" s="2821"/>
      <c r="DT2645" s="5684"/>
      <c r="DU2645" s="1468"/>
      <c r="DV2645" s="1484"/>
      <c r="DW2645" s="2820"/>
      <c r="DX2645" s="2820"/>
      <c r="DY2645" s="2820"/>
      <c r="DZ2645" s="2820"/>
      <c r="EA2645" s="2820"/>
      <c r="EB2645" s="2820"/>
      <c r="EC2645" s="2820"/>
      <c r="ED2645" s="2821"/>
      <c r="EE2645" s="5684"/>
      <c r="EF2645" s="1468"/>
      <c r="EG2645" s="1484"/>
      <c r="EH2645" s="2820"/>
      <c r="EI2645" s="2820"/>
      <c r="EJ2645" s="2820"/>
      <c r="EK2645" s="2820"/>
      <c r="EL2645" s="2820"/>
      <c r="EM2645" s="2820"/>
      <c r="EN2645" s="2820"/>
      <c r="EO2645" s="2821"/>
      <c r="EP2645" s="5684"/>
      <c r="EQ2645" s="1468"/>
      <c r="ER2645" s="1484"/>
      <c r="ES2645" s="2820"/>
      <c r="ET2645" s="2820"/>
      <c r="EU2645" s="2820"/>
      <c r="EV2645" s="2820"/>
      <c r="EW2645" s="2820"/>
      <c r="EX2645" s="2820"/>
      <c r="EY2645" s="2820"/>
      <c r="EZ2645" s="2821"/>
    </row>
    <row r="2646" spans="1:156" ht="10.35" customHeight="1">
      <c r="A2646" s="5682"/>
      <c r="B2646" s="5660" t="s">
        <v>387</v>
      </c>
      <c r="C2646" s="5661" t="s">
        <v>386</v>
      </c>
      <c r="D2646" s="5662">
        <v>178218.7</v>
      </c>
      <c r="E2646" s="5662">
        <v>7238.2000000000007</v>
      </c>
      <c r="F2646" s="5662">
        <v>1952398.0000000002</v>
      </c>
      <c r="G2646" s="5662">
        <v>386434.43999999994</v>
      </c>
      <c r="H2646" s="5662">
        <v>332972.59999999998</v>
      </c>
      <c r="I2646" s="5662">
        <v>3587074.1</v>
      </c>
      <c r="J2646" s="5662">
        <v>122977.90000000001</v>
      </c>
      <c r="K2646" s="5663">
        <v>6140838.2399999993</v>
      </c>
      <c r="L2646" s="5664">
        <f t="shared" si="1263"/>
        <v>474561.90000000008</v>
      </c>
      <c r="M2646" s="5662">
        <f t="shared" si="1264"/>
        <v>405335.6</v>
      </c>
      <c r="N2646" s="5662">
        <f t="shared" si="1265"/>
        <v>491223.1</v>
      </c>
      <c r="O2646" s="5662">
        <f t="shared" si="1266"/>
        <v>558653.70000000007</v>
      </c>
      <c r="P2646" s="5662">
        <f t="shared" si="1267"/>
        <v>610948.43999999994</v>
      </c>
      <c r="Q2646" s="5662">
        <f t="shared" si="1268"/>
        <v>675804.3</v>
      </c>
      <c r="R2646" s="5662">
        <f t="shared" si="1269"/>
        <v>598263.69999999995</v>
      </c>
      <c r="S2646" s="5662">
        <f t="shared" si="1270"/>
        <v>557544.6</v>
      </c>
      <c r="T2646" s="5662">
        <f t="shared" si="1271"/>
        <v>623362.6</v>
      </c>
      <c r="U2646" s="5662">
        <f t="shared" si="1272"/>
        <v>547856.30000000005</v>
      </c>
      <c r="V2646" s="5662">
        <f t="shared" si="1273"/>
        <v>568565.5</v>
      </c>
      <c r="W2646" s="5663">
        <f t="shared" si="1274"/>
        <v>742538.89999999991</v>
      </c>
      <c r="X2646" s="5683"/>
      <c r="Y2646" s="5684"/>
      <c r="Z2646" s="1483" t="s">
        <v>387</v>
      </c>
      <c r="AA2646" s="588" t="s">
        <v>386</v>
      </c>
      <c r="AB2646" s="1553">
        <v>178218.7</v>
      </c>
      <c r="AC2646" s="1553">
        <v>7238.2000000000007</v>
      </c>
      <c r="AD2646" s="1553">
        <v>32545.4</v>
      </c>
      <c r="AE2646" s="1553">
        <v>202840</v>
      </c>
      <c r="AF2646" s="1553">
        <v>5633.4</v>
      </c>
      <c r="AG2646" s="1553">
        <v>426475.70000000007</v>
      </c>
      <c r="AH2646" s="1553">
        <v>48086.2</v>
      </c>
      <c r="AI2646" s="3439">
        <v>474561.90000000008</v>
      </c>
      <c r="AJ2646" s="5684"/>
      <c r="AK2646" s="1483" t="s">
        <v>387</v>
      </c>
      <c r="AL2646" s="588" t="s">
        <v>386</v>
      </c>
      <c r="AM2646" s="1553">
        <v>129607.2</v>
      </c>
      <c r="AN2646" s="1553">
        <v>8031.4</v>
      </c>
      <c r="AO2646" s="1553">
        <v>22028.2</v>
      </c>
      <c r="AP2646" s="1553">
        <v>190032.2</v>
      </c>
      <c r="AQ2646" s="1553">
        <v>5516</v>
      </c>
      <c r="AR2646" s="1553">
        <v>355215</v>
      </c>
      <c r="AS2646" s="1553">
        <v>50120.6</v>
      </c>
      <c r="AT2646" s="3439">
        <v>405335.6</v>
      </c>
      <c r="AU2646" s="5684"/>
      <c r="AV2646" s="1483" t="s">
        <v>387</v>
      </c>
      <c r="AW2646" s="588" t="s">
        <v>386</v>
      </c>
      <c r="AX2646" s="1553">
        <v>151148.20000000001</v>
      </c>
      <c r="AY2646" s="1553">
        <v>12416.2</v>
      </c>
      <c r="AZ2646" s="1553">
        <v>30342.5</v>
      </c>
      <c r="BA2646" s="1553">
        <v>238214.3</v>
      </c>
      <c r="BB2646" s="1553">
        <v>5878.6</v>
      </c>
      <c r="BC2646" s="1553">
        <v>437999.8</v>
      </c>
      <c r="BD2646" s="1553">
        <v>53223.299999999996</v>
      </c>
      <c r="BE2646" s="3439">
        <v>491223.1</v>
      </c>
      <c r="BF2646" s="5684"/>
      <c r="BG2646" s="1483" t="s">
        <v>387</v>
      </c>
      <c r="BH2646" s="588" t="s">
        <v>386</v>
      </c>
      <c r="BI2646" s="5725">
        <v>159963.5</v>
      </c>
      <c r="BJ2646" s="5725">
        <v>32089.399999999998</v>
      </c>
      <c r="BK2646" s="5725">
        <v>25933.5</v>
      </c>
      <c r="BL2646" s="5725">
        <v>269529.09999999998</v>
      </c>
      <c r="BM2646" s="5725">
        <v>6361.2</v>
      </c>
      <c r="BN2646" s="5725">
        <v>493876.7</v>
      </c>
      <c r="BO2646" s="5725">
        <v>64777.000000000015</v>
      </c>
      <c r="BP2646" s="5726">
        <v>558653.70000000007</v>
      </c>
      <c r="BQ2646" s="5684"/>
      <c r="BR2646" s="1483" t="s">
        <v>387</v>
      </c>
      <c r="BS2646" s="588" t="s">
        <v>386</v>
      </c>
      <c r="BT2646" s="5725">
        <v>208780.2</v>
      </c>
      <c r="BU2646" s="5725">
        <v>19018.739999999998</v>
      </c>
      <c r="BV2646" s="5725">
        <v>30481.1</v>
      </c>
      <c r="BW2646" s="5725">
        <v>285258.39999999997</v>
      </c>
      <c r="BX2646" s="5725">
        <v>5803</v>
      </c>
      <c r="BY2646" s="5725">
        <v>549341.43999999994</v>
      </c>
      <c r="BZ2646" s="5725">
        <v>61607.000000000007</v>
      </c>
      <c r="CA2646" s="5726">
        <v>610948.43999999994</v>
      </c>
      <c r="CB2646" s="5684"/>
      <c r="CC2646" s="1483" t="s">
        <v>387</v>
      </c>
      <c r="CD2646" s="588" t="s">
        <v>386</v>
      </c>
      <c r="CE2646" s="5725">
        <v>171728.3</v>
      </c>
      <c r="CF2646" s="5725">
        <v>7463.4999999999991</v>
      </c>
      <c r="CG2646" s="5725">
        <v>31235.599999999999</v>
      </c>
      <c r="CH2646" s="5725">
        <v>392948.5</v>
      </c>
      <c r="CI2646" s="5725">
        <v>8622.2999999999993</v>
      </c>
      <c r="CJ2646" s="5725">
        <v>611998.20000000007</v>
      </c>
      <c r="CK2646" s="5725">
        <v>63806.100000000006</v>
      </c>
      <c r="CL2646" s="5726">
        <v>675804.3</v>
      </c>
      <c r="CM2646" s="5684"/>
      <c r="CN2646" s="1483" t="s">
        <v>387</v>
      </c>
      <c r="CO2646" s="588" t="s">
        <v>386</v>
      </c>
      <c r="CP2646" s="5725">
        <v>175046.9</v>
      </c>
      <c r="CQ2646" s="5725">
        <v>22612.1</v>
      </c>
      <c r="CR2646" s="5725">
        <v>31098.9</v>
      </c>
      <c r="CS2646" s="5725">
        <v>287349.40000000002</v>
      </c>
      <c r="CT2646" s="5725">
        <v>6123.1</v>
      </c>
      <c r="CU2646" s="5725">
        <v>522230.4</v>
      </c>
      <c r="CV2646" s="5725">
        <v>76033.3</v>
      </c>
      <c r="CW2646" s="5726">
        <v>598263.69999999995</v>
      </c>
      <c r="CX2646" s="5684"/>
      <c r="CY2646" s="1483" t="s">
        <v>387</v>
      </c>
      <c r="CZ2646" s="588" t="s">
        <v>386</v>
      </c>
      <c r="DA2646" s="5725">
        <v>151879.20000000001</v>
      </c>
      <c r="DB2646" s="5725">
        <v>10544.5</v>
      </c>
      <c r="DC2646" s="5725">
        <v>28375.3</v>
      </c>
      <c r="DD2646" s="5725">
        <v>287534.59999999998</v>
      </c>
      <c r="DE2646" s="5725">
        <v>6995.4</v>
      </c>
      <c r="DF2646" s="5725">
        <v>485329</v>
      </c>
      <c r="DG2646" s="5725">
        <v>72215.600000000006</v>
      </c>
      <c r="DH2646" s="5726">
        <v>557544.6</v>
      </c>
      <c r="DI2646" s="5684"/>
      <c r="DJ2646" s="1483" t="s">
        <v>387</v>
      </c>
      <c r="DK2646" s="588" t="s">
        <v>386</v>
      </c>
      <c r="DL2646" s="5725">
        <v>203204</v>
      </c>
      <c r="DM2646" s="5725">
        <v>20073.099999999999</v>
      </c>
      <c r="DN2646" s="5725">
        <v>28516.1</v>
      </c>
      <c r="DO2646" s="5725">
        <v>304991.40000000002</v>
      </c>
      <c r="DP2646" s="5725">
        <v>6698.3</v>
      </c>
      <c r="DQ2646" s="5725">
        <v>563482.9</v>
      </c>
      <c r="DR2646" s="5725">
        <v>59879.7</v>
      </c>
      <c r="DS2646" s="5726">
        <v>623362.6</v>
      </c>
      <c r="DT2646" s="5684"/>
      <c r="DU2646" s="1483" t="s">
        <v>387</v>
      </c>
      <c r="DV2646" s="588" t="s">
        <v>386</v>
      </c>
      <c r="DW2646" s="5725">
        <v>163802.5</v>
      </c>
      <c r="DX2646" s="5725">
        <v>12607.3</v>
      </c>
      <c r="DY2646" s="5725">
        <v>28856.9</v>
      </c>
      <c r="DZ2646" s="5725">
        <v>264812</v>
      </c>
      <c r="EA2646" s="5725">
        <v>7060.6</v>
      </c>
      <c r="EB2646" s="5725">
        <v>477139.3</v>
      </c>
      <c r="EC2646" s="5725">
        <v>70717</v>
      </c>
      <c r="ED2646" s="5726">
        <v>547856.30000000005</v>
      </c>
      <c r="EE2646" s="5684"/>
      <c r="EF2646" s="1483" t="s">
        <v>387</v>
      </c>
      <c r="EG2646" s="588" t="s">
        <v>386</v>
      </c>
      <c r="EH2646" s="5725">
        <v>196985</v>
      </c>
      <c r="EI2646" s="5725">
        <v>10761.9</v>
      </c>
      <c r="EJ2646" s="5725">
        <v>29641</v>
      </c>
      <c r="EK2646" s="5725">
        <v>258611.8</v>
      </c>
      <c r="EL2646" s="5725">
        <v>6155.8</v>
      </c>
      <c r="EM2646" s="5725">
        <v>502155.49999999994</v>
      </c>
      <c r="EN2646" s="5725">
        <v>66410</v>
      </c>
      <c r="EO2646" s="5726">
        <v>568565.5</v>
      </c>
      <c r="EP2646" s="5684"/>
      <c r="EQ2646" s="1483" t="s">
        <v>387</v>
      </c>
      <c r="ER2646" s="588" t="s">
        <v>386</v>
      </c>
      <c r="ES2646" s="5725">
        <v>207707.6</v>
      </c>
      <c r="ET2646" s="5725">
        <v>27976.300000000007</v>
      </c>
      <c r="EU2646" s="5725">
        <v>40830.1</v>
      </c>
      <c r="EV2646" s="5725">
        <v>381316.7</v>
      </c>
      <c r="EW2646" s="5725">
        <v>9677.4</v>
      </c>
      <c r="EX2646" s="5725">
        <v>667508.1</v>
      </c>
      <c r="EY2646" s="5725">
        <v>75030.799999999988</v>
      </c>
      <c r="EZ2646" s="5726">
        <v>742538.89999999991</v>
      </c>
    </row>
    <row r="2647" spans="1:156" ht="10.35" customHeight="1">
      <c r="A2647" s="5682"/>
      <c r="B2647" s="1468"/>
      <c r="C2647" s="1484" t="s">
        <v>385</v>
      </c>
      <c r="D2647" s="1556">
        <v>35900.800000000003</v>
      </c>
      <c r="E2647" s="1556">
        <v>4056.3</v>
      </c>
      <c r="F2647" s="1556">
        <v>463101.79999999993</v>
      </c>
      <c r="G2647" s="1556">
        <v>85953.8</v>
      </c>
      <c r="H2647" s="1556">
        <v>114992.40000000001</v>
      </c>
      <c r="I2647" s="1556">
        <v>80686.5</v>
      </c>
      <c r="J2647" s="1556">
        <v>16366.300000000001</v>
      </c>
      <c r="K2647" s="3432">
        <v>748821.20000000007</v>
      </c>
      <c r="L2647" s="1529">
        <f t="shared" si="1263"/>
        <v>68603</v>
      </c>
      <c r="M2647" s="1509">
        <f t="shared" si="1264"/>
        <v>67743.199999999997</v>
      </c>
      <c r="N2647" s="1509">
        <f t="shared" si="1265"/>
        <v>68152.3</v>
      </c>
      <c r="O2647" s="1509">
        <f t="shared" si="1266"/>
        <v>75840.899999999994</v>
      </c>
      <c r="P2647" s="1509">
        <f t="shared" si="1267"/>
        <v>68488.700000000012</v>
      </c>
      <c r="Q2647" s="1509">
        <f t="shared" si="1268"/>
        <v>71380</v>
      </c>
      <c r="R2647" s="1509">
        <f t="shared" si="1269"/>
        <v>91533.1</v>
      </c>
      <c r="S2647" s="1509">
        <f t="shared" si="1270"/>
        <v>70496.5</v>
      </c>
      <c r="T2647" s="1509">
        <f t="shared" si="1271"/>
        <v>71806.5</v>
      </c>
      <c r="U2647" s="1509">
        <f t="shared" si="1272"/>
        <v>76261.899999999994</v>
      </c>
      <c r="V2647" s="1509">
        <f t="shared" si="1273"/>
        <v>76141</v>
      </c>
      <c r="W2647" s="3413">
        <f t="shared" si="1274"/>
        <v>106895.6</v>
      </c>
      <c r="X2647" s="5683"/>
      <c r="Y2647" s="5684"/>
      <c r="Z2647" s="1468"/>
      <c r="AA2647" s="1484" t="s">
        <v>385</v>
      </c>
      <c r="AB2647" s="1556">
        <v>35900.800000000003</v>
      </c>
      <c r="AC2647" s="1556">
        <v>4056.3</v>
      </c>
      <c r="AD2647" s="1556">
        <v>9254</v>
      </c>
      <c r="AE2647" s="1556">
        <v>3025.6000000000004</v>
      </c>
      <c r="AF2647" s="1556">
        <v>0</v>
      </c>
      <c r="AG2647" s="1556">
        <v>52236.700000000004</v>
      </c>
      <c r="AH2647" s="1556">
        <v>16366.300000000001</v>
      </c>
      <c r="AI2647" s="3432">
        <v>68603</v>
      </c>
      <c r="AJ2647" s="5684"/>
      <c r="AK2647" s="1468"/>
      <c r="AL2647" s="1484" t="s">
        <v>385</v>
      </c>
      <c r="AM2647" s="1556">
        <v>35677.300000000003</v>
      </c>
      <c r="AN2647" s="1556">
        <v>6456.1</v>
      </c>
      <c r="AO2647" s="1556">
        <v>7804</v>
      </c>
      <c r="AP2647" s="1556">
        <v>2248.4</v>
      </c>
      <c r="AQ2647" s="1556">
        <v>0</v>
      </c>
      <c r="AR2647" s="1556">
        <v>52185.8</v>
      </c>
      <c r="AS2647" s="1556">
        <v>15557.4</v>
      </c>
      <c r="AT2647" s="3432">
        <v>67743.199999999997</v>
      </c>
      <c r="AU2647" s="5684"/>
      <c r="AV2647" s="1468"/>
      <c r="AW2647" s="1484" t="s">
        <v>385</v>
      </c>
      <c r="AX2647" s="1556">
        <v>33674.300000000003</v>
      </c>
      <c r="AY2647" s="1556">
        <v>6852.3</v>
      </c>
      <c r="AZ2647" s="1556">
        <v>12439.699999999999</v>
      </c>
      <c r="BA2647" s="1556">
        <v>2246.9</v>
      </c>
      <c r="BB2647" s="1556">
        <v>0</v>
      </c>
      <c r="BC2647" s="1556">
        <v>55213.200000000004</v>
      </c>
      <c r="BD2647" s="1556">
        <v>12939.1</v>
      </c>
      <c r="BE2647" s="3432">
        <v>68152.3</v>
      </c>
      <c r="BF2647" s="5684"/>
      <c r="BG2647" s="1468"/>
      <c r="BH2647" s="1484" t="s">
        <v>385</v>
      </c>
      <c r="BI2647" s="2820">
        <v>43433.7</v>
      </c>
      <c r="BJ2647" s="2820">
        <v>7793.3</v>
      </c>
      <c r="BK2647" s="2820">
        <v>8098.1999999999989</v>
      </c>
      <c r="BL2647" s="2820">
        <v>2279.5</v>
      </c>
      <c r="BM2647" s="2820">
        <v>0</v>
      </c>
      <c r="BN2647" s="2820">
        <v>61604.7</v>
      </c>
      <c r="BO2647" s="2820">
        <v>14236.199999999999</v>
      </c>
      <c r="BP2647" s="2821">
        <v>75840.899999999994</v>
      </c>
      <c r="BQ2647" s="5684"/>
      <c r="BR2647" s="1468"/>
      <c r="BS2647" s="1484" t="s">
        <v>385</v>
      </c>
      <c r="BT2647" s="2820">
        <v>40005</v>
      </c>
      <c r="BU2647" s="2820">
        <v>5930.2999999999993</v>
      </c>
      <c r="BV2647" s="2820">
        <v>7723.7999999999993</v>
      </c>
      <c r="BW2647" s="2820">
        <v>1893.8</v>
      </c>
      <c r="BX2647" s="2820">
        <v>0</v>
      </c>
      <c r="BY2647" s="2820">
        <v>55552.900000000009</v>
      </c>
      <c r="BZ2647" s="2820">
        <v>12935.8</v>
      </c>
      <c r="CA2647" s="2821">
        <v>68488.700000000012</v>
      </c>
      <c r="CB2647" s="5684"/>
      <c r="CC2647" s="1468"/>
      <c r="CD2647" s="1484" t="s">
        <v>385</v>
      </c>
      <c r="CE2647" s="2820">
        <v>43065.4</v>
      </c>
      <c r="CF2647" s="2820">
        <v>5425.6999999999989</v>
      </c>
      <c r="CG2647" s="2820">
        <v>7826.5000000000009</v>
      </c>
      <c r="CH2647" s="2820">
        <v>2607.5</v>
      </c>
      <c r="CI2647" s="2820">
        <v>0</v>
      </c>
      <c r="CJ2647" s="2820">
        <v>58925.1</v>
      </c>
      <c r="CK2647" s="2820">
        <v>12454.900000000001</v>
      </c>
      <c r="CL2647" s="2821">
        <v>71380</v>
      </c>
      <c r="CM2647" s="5684"/>
      <c r="CN2647" s="1468"/>
      <c r="CO2647" s="1484" t="s">
        <v>385</v>
      </c>
      <c r="CP2647" s="2820">
        <v>47658.3</v>
      </c>
      <c r="CQ2647" s="2820">
        <v>11483.2</v>
      </c>
      <c r="CR2647" s="2820">
        <v>13440.8</v>
      </c>
      <c r="CS2647" s="2820">
        <v>2582</v>
      </c>
      <c r="CT2647" s="2820">
        <v>0</v>
      </c>
      <c r="CU2647" s="2820">
        <v>75164.3</v>
      </c>
      <c r="CV2647" s="2820">
        <v>16368.8</v>
      </c>
      <c r="CW2647" s="2821">
        <v>91533.1</v>
      </c>
      <c r="CX2647" s="5684"/>
      <c r="CY2647" s="1468"/>
      <c r="CZ2647" s="1484" t="s">
        <v>385</v>
      </c>
      <c r="DA2647" s="2820">
        <v>35923.1</v>
      </c>
      <c r="DB2647" s="2820">
        <v>7408.6</v>
      </c>
      <c r="DC2647" s="2820">
        <v>9406.4</v>
      </c>
      <c r="DD2647" s="2820">
        <v>2271.1999999999998</v>
      </c>
      <c r="DE2647" s="2820">
        <v>0</v>
      </c>
      <c r="DF2647" s="2820">
        <v>55009.3</v>
      </c>
      <c r="DG2647" s="2820">
        <v>15487.2</v>
      </c>
      <c r="DH2647" s="2821">
        <v>70496.5</v>
      </c>
      <c r="DI2647" s="5684"/>
      <c r="DJ2647" s="1468"/>
      <c r="DK2647" s="1484" t="s">
        <v>385</v>
      </c>
      <c r="DL2647" s="2820">
        <v>37901.800000000003</v>
      </c>
      <c r="DM2647" s="2820">
        <v>7222.6</v>
      </c>
      <c r="DN2647" s="2820">
        <v>10224.1</v>
      </c>
      <c r="DO2647" s="2820">
        <v>2363.5</v>
      </c>
      <c r="DP2647" s="2820">
        <v>0</v>
      </c>
      <c r="DQ2647" s="2820">
        <v>57712</v>
      </c>
      <c r="DR2647" s="2820">
        <v>14094.5</v>
      </c>
      <c r="DS2647" s="2821">
        <v>71806.5</v>
      </c>
      <c r="DT2647" s="5684"/>
      <c r="DU2647" s="1468"/>
      <c r="DV2647" s="1484" t="s">
        <v>385</v>
      </c>
      <c r="DW2647" s="2820">
        <v>41296.699999999997</v>
      </c>
      <c r="DX2647" s="2820">
        <v>8715.2999999999993</v>
      </c>
      <c r="DY2647" s="2820">
        <v>9756.6</v>
      </c>
      <c r="DZ2647" s="2820">
        <v>2289.1999999999998</v>
      </c>
      <c r="EA2647" s="2820">
        <v>0</v>
      </c>
      <c r="EB2647" s="2820">
        <v>62057.8</v>
      </c>
      <c r="EC2647" s="2820">
        <v>14204.1</v>
      </c>
      <c r="ED2647" s="2821">
        <v>76261.899999999994</v>
      </c>
      <c r="EE2647" s="5684"/>
      <c r="EF2647" s="1468"/>
      <c r="EG2647" s="1484" t="s">
        <v>385</v>
      </c>
      <c r="EH2647" s="2820">
        <v>41760.600000000006</v>
      </c>
      <c r="EI2647" s="2820">
        <v>5997.6</v>
      </c>
      <c r="EJ2647" s="2820">
        <v>9957.2999999999993</v>
      </c>
      <c r="EK2647" s="2820">
        <v>2880.9</v>
      </c>
      <c r="EL2647" s="2820">
        <v>0</v>
      </c>
      <c r="EM2647" s="2820">
        <v>60596.4</v>
      </c>
      <c r="EN2647" s="2820">
        <v>15544.6</v>
      </c>
      <c r="EO2647" s="2821">
        <v>76141</v>
      </c>
      <c r="EP2647" s="5684"/>
      <c r="EQ2647" s="1468"/>
      <c r="ER2647" s="1484" t="s">
        <v>385</v>
      </c>
      <c r="ES2647" s="2820">
        <v>53451.600000000006</v>
      </c>
      <c r="ET2647" s="2820">
        <v>9643.2000000000007</v>
      </c>
      <c r="EU2647" s="2820">
        <v>18315</v>
      </c>
      <c r="EV2647" s="2820">
        <v>4786.8999999999996</v>
      </c>
      <c r="EW2647" s="2820">
        <v>0</v>
      </c>
      <c r="EX2647" s="2820">
        <v>86196.7</v>
      </c>
      <c r="EY2647" s="2820">
        <v>20698.900000000001</v>
      </c>
      <c r="EZ2647" s="2821">
        <v>106895.6</v>
      </c>
    </row>
    <row r="2648" spans="1:156" ht="10.35" customHeight="1">
      <c r="A2648" s="5682"/>
      <c r="B2648" s="1468"/>
      <c r="C2648" s="1484" t="s">
        <v>384</v>
      </c>
      <c r="D2648" s="1555">
        <v>28692.2</v>
      </c>
      <c r="E2648" s="1555">
        <v>2876.8</v>
      </c>
      <c r="F2648" s="1555">
        <v>364062</v>
      </c>
      <c r="G2648" s="1555">
        <v>66250.900000000009</v>
      </c>
      <c r="H2648" s="1555">
        <v>85786</v>
      </c>
      <c r="I2648" s="1556">
        <v>64120.899999999994</v>
      </c>
      <c r="J2648" s="1555">
        <v>11546</v>
      </c>
      <c r="K2648" s="3432">
        <v>581806.9</v>
      </c>
      <c r="L2648" s="1529">
        <f t="shared" si="1263"/>
        <v>53073.9</v>
      </c>
      <c r="M2648" s="1509">
        <f t="shared" si="1264"/>
        <v>53245.3</v>
      </c>
      <c r="N2648" s="1509">
        <f t="shared" si="1265"/>
        <v>54244.9</v>
      </c>
      <c r="O2648" s="1509">
        <f t="shared" si="1266"/>
        <v>56487.299999999996</v>
      </c>
      <c r="P2648" s="1509">
        <f t="shared" si="1267"/>
        <v>49213.1</v>
      </c>
      <c r="Q2648" s="1509">
        <f t="shared" si="1268"/>
        <v>51460</v>
      </c>
      <c r="R2648" s="1509">
        <f t="shared" si="1269"/>
        <v>74329.100000000006</v>
      </c>
      <c r="S2648" s="1509">
        <f t="shared" si="1270"/>
        <v>54931.3</v>
      </c>
      <c r="T2648" s="1509">
        <f t="shared" si="1271"/>
        <v>53097.1</v>
      </c>
      <c r="U2648" s="1509">
        <f t="shared" si="1272"/>
        <v>56615.3</v>
      </c>
      <c r="V2648" s="1509">
        <f t="shared" si="1273"/>
        <v>58629.400000000009</v>
      </c>
      <c r="W2648" s="3413">
        <f t="shared" si="1274"/>
        <v>80703.200000000012</v>
      </c>
      <c r="X2648" s="5683"/>
      <c r="Y2648" s="5684"/>
      <c r="Z2648" s="1468"/>
      <c r="AA2648" s="1484" t="s">
        <v>384</v>
      </c>
      <c r="AB2648" s="1555">
        <v>28692.2</v>
      </c>
      <c r="AC2648" s="1555">
        <v>2876.8</v>
      </c>
      <c r="AD2648" s="1555">
        <v>7468.6</v>
      </c>
      <c r="AE2648" s="1555">
        <v>2490.3000000000002</v>
      </c>
      <c r="AF2648" s="1555">
        <v>0</v>
      </c>
      <c r="AG2648" s="1556">
        <v>41527.9</v>
      </c>
      <c r="AH2648" s="1555">
        <v>11546</v>
      </c>
      <c r="AI2648" s="3432">
        <v>53073.9</v>
      </c>
      <c r="AJ2648" s="5684"/>
      <c r="AK2648" s="1468"/>
      <c r="AL2648" s="1484" t="s">
        <v>384</v>
      </c>
      <c r="AM2648" s="1555">
        <v>28544.1</v>
      </c>
      <c r="AN2648" s="1555">
        <v>5273.6</v>
      </c>
      <c r="AO2648" s="1555">
        <v>6500.9</v>
      </c>
      <c r="AP2648" s="1555">
        <v>1695.1</v>
      </c>
      <c r="AQ2648" s="1555">
        <v>0</v>
      </c>
      <c r="AR2648" s="1556">
        <v>42013.7</v>
      </c>
      <c r="AS2648" s="1555">
        <v>11231.6</v>
      </c>
      <c r="AT2648" s="3432">
        <v>53245.3</v>
      </c>
      <c r="AU2648" s="5684"/>
      <c r="AV2648" s="1468"/>
      <c r="AW2648" s="1484" t="s">
        <v>384</v>
      </c>
      <c r="AX2648" s="1555">
        <v>28597.3</v>
      </c>
      <c r="AY2648" s="1555">
        <v>5212.7</v>
      </c>
      <c r="AZ2648" s="1555">
        <v>9993.1</v>
      </c>
      <c r="BA2648" s="1555">
        <v>1779.3</v>
      </c>
      <c r="BB2648" s="1555">
        <v>0</v>
      </c>
      <c r="BC2648" s="1556">
        <v>45582.400000000001</v>
      </c>
      <c r="BD2648" s="1555">
        <v>8662.5</v>
      </c>
      <c r="BE2648" s="3432">
        <v>54244.9</v>
      </c>
      <c r="BF2648" s="5684"/>
      <c r="BG2648" s="1468"/>
      <c r="BH2648" s="1484" t="s">
        <v>384</v>
      </c>
      <c r="BI2648" s="2819">
        <v>31964.799999999999</v>
      </c>
      <c r="BJ2648" s="2819">
        <v>6321.6</v>
      </c>
      <c r="BK2648" s="2819">
        <v>6514.7999999999993</v>
      </c>
      <c r="BL2648" s="2819">
        <v>1712.6</v>
      </c>
      <c r="BM2648" s="2819">
        <v>0</v>
      </c>
      <c r="BN2648" s="2820">
        <v>46513.799999999996</v>
      </c>
      <c r="BO2648" s="2819">
        <v>9973.5</v>
      </c>
      <c r="BP2648" s="2821">
        <v>56487.299999999996</v>
      </c>
      <c r="BQ2648" s="5684"/>
      <c r="BR2648" s="1468"/>
      <c r="BS2648" s="1484" t="s">
        <v>384</v>
      </c>
      <c r="BT2648" s="2819">
        <v>28734.3</v>
      </c>
      <c r="BU2648" s="2819">
        <v>4757.5999999999995</v>
      </c>
      <c r="BV2648" s="2819">
        <v>5576.1999999999989</v>
      </c>
      <c r="BW2648" s="2819">
        <v>1744.1</v>
      </c>
      <c r="BX2648" s="2819">
        <v>0</v>
      </c>
      <c r="BY2648" s="2820">
        <v>40812.199999999997</v>
      </c>
      <c r="BZ2648" s="2819">
        <v>8400.9</v>
      </c>
      <c r="CA2648" s="2821">
        <v>49213.1</v>
      </c>
      <c r="CB2648" s="5684"/>
      <c r="CC2648" s="1468"/>
      <c r="CD2648" s="1484" t="s">
        <v>384</v>
      </c>
      <c r="CE2648" s="2819">
        <v>31278.3</v>
      </c>
      <c r="CF2648" s="2819">
        <v>3500.4999999999995</v>
      </c>
      <c r="CG2648" s="2819">
        <v>5631.9000000000005</v>
      </c>
      <c r="CH2648" s="2819">
        <v>2127.9</v>
      </c>
      <c r="CI2648" s="2819">
        <v>0</v>
      </c>
      <c r="CJ2648" s="2820">
        <v>42538.6</v>
      </c>
      <c r="CK2648" s="2819">
        <v>8921.4000000000015</v>
      </c>
      <c r="CL2648" s="2821">
        <v>51460</v>
      </c>
      <c r="CM2648" s="5684"/>
      <c r="CN2648" s="1468"/>
      <c r="CO2648" s="1484" t="s">
        <v>384</v>
      </c>
      <c r="CP2648" s="2819">
        <v>39966.300000000003</v>
      </c>
      <c r="CQ2648" s="2819">
        <v>9931</v>
      </c>
      <c r="CR2648" s="2819">
        <v>10980.2</v>
      </c>
      <c r="CS2648" s="2819">
        <v>2083.9</v>
      </c>
      <c r="CT2648" s="2819">
        <v>0</v>
      </c>
      <c r="CU2648" s="2820">
        <v>62961.4</v>
      </c>
      <c r="CV2648" s="2819">
        <v>11367.7</v>
      </c>
      <c r="CW2648" s="2821">
        <v>74329.100000000006</v>
      </c>
      <c r="CX2648" s="5684"/>
      <c r="CY2648" s="1468"/>
      <c r="CZ2648" s="1484" t="s">
        <v>384</v>
      </c>
      <c r="DA2648" s="2819">
        <v>28636.3</v>
      </c>
      <c r="DB2648" s="2819">
        <v>6337.7</v>
      </c>
      <c r="DC2648" s="2819">
        <v>7076.6</v>
      </c>
      <c r="DD2648" s="2819">
        <v>1784.6</v>
      </c>
      <c r="DE2648" s="2819">
        <v>0</v>
      </c>
      <c r="DF2648" s="2820">
        <v>43835.199999999997</v>
      </c>
      <c r="DG2648" s="2819">
        <v>11096.1</v>
      </c>
      <c r="DH2648" s="2821">
        <v>54931.3</v>
      </c>
      <c r="DI2648" s="5684"/>
      <c r="DJ2648" s="1468"/>
      <c r="DK2648" s="1484" t="s">
        <v>384</v>
      </c>
      <c r="DL2648" s="2819">
        <v>28510.400000000001</v>
      </c>
      <c r="DM2648" s="2819">
        <v>5790.1</v>
      </c>
      <c r="DN2648" s="2819">
        <v>7380.4</v>
      </c>
      <c r="DO2648" s="2819">
        <v>1747.2</v>
      </c>
      <c r="DP2648" s="2819">
        <v>0</v>
      </c>
      <c r="DQ2648" s="2820">
        <v>43428.1</v>
      </c>
      <c r="DR2648" s="2819">
        <v>9669</v>
      </c>
      <c r="DS2648" s="2821">
        <v>53097.1</v>
      </c>
      <c r="DT2648" s="5684"/>
      <c r="DU2648" s="1468"/>
      <c r="DV2648" s="1484" t="s">
        <v>384</v>
      </c>
      <c r="DW2648" s="2819">
        <v>32760.400000000001</v>
      </c>
      <c r="DX2648" s="2819">
        <v>5506.8</v>
      </c>
      <c r="DY2648" s="2819">
        <v>7042.8</v>
      </c>
      <c r="DZ2648" s="2819">
        <v>1803.1</v>
      </c>
      <c r="EA2648" s="2819">
        <v>0</v>
      </c>
      <c r="EB2648" s="2820">
        <v>47113.1</v>
      </c>
      <c r="EC2648" s="2819">
        <v>9502.2000000000007</v>
      </c>
      <c r="ED2648" s="2821">
        <v>56615.3</v>
      </c>
      <c r="EE2648" s="5684"/>
      <c r="EF2648" s="1468"/>
      <c r="EG2648" s="1484" t="s">
        <v>384</v>
      </c>
      <c r="EH2648" s="2819">
        <v>32874.300000000003</v>
      </c>
      <c r="EI2648" s="2819">
        <v>5048</v>
      </c>
      <c r="EJ2648" s="2819">
        <v>7713.9</v>
      </c>
      <c r="EK2648" s="2819">
        <v>2196.5</v>
      </c>
      <c r="EL2648" s="2819">
        <v>0</v>
      </c>
      <c r="EM2648" s="2820">
        <v>47832.700000000004</v>
      </c>
      <c r="EN2648" s="2819">
        <v>10796.7</v>
      </c>
      <c r="EO2648" s="2821">
        <v>58629.400000000009</v>
      </c>
      <c r="EP2648" s="5684"/>
      <c r="EQ2648" s="1468"/>
      <c r="ER2648" s="1484" t="s">
        <v>384</v>
      </c>
      <c r="ES2648" s="2819">
        <v>44726.9</v>
      </c>
      <c r="ET2648" s="2819">
        <v>6081.0000000000009</v>
      </c>
      <c r="EU2648" s="2819">
        <v>11375.2</v>
      </c>
      <c r="EV2648" s="2819">
        <v>3918.7</v>
      </c>
      <c r="EW2648" s="2819">
        <v>0</v>
      </c>
      <c r="EX2648" s="2820">
        <v>66101.8</v>
      </c>
      <c r="EY2648" s="2819">
        <v>14601.400000000001</v>
      </c>
      <c r="EZ2648" s="2821">
        <v>80703.200000000012</v>
      </c>
    </row>
    <row r="2649" spans="1:156" ht="10.35" customHeight="1">
      <c r="A2649" s="5682"/>
      <c r="B2649" s="1468"/>
      <c r="C2649" s="1484" t="s">
        <v>383</v>
      </c>
      <c r="D2649" s="1555">
        <v>7208.6</v>
      </c>
      <c r="E2649" s="1555">
        <v>1179.5</v>
      </c>
      <c r="F2649" s="1555">
        <v>99039.8</v>
      </c>
      <c r="G2649" s="1555">
        <v>19701.099999999999</v>
      </c>
      <c r="H2649" s="1555">
        <v>29196.3</v>
      </c>
      <c r="I2649" s="1556">
        <v>16565.599999999999</v>
      </c>
      <c r="J2649" s="1555">
        <v>4726.6000000000004</v>
      </c>
      <c r="K2649" s="3432">
        <v>166908.70000000001</v>
      </c>
      <c r="L2649" s="1529">
        <f t="shared" si="1263"/>
        <v>15435.4</v>
      </c>
      <c r="M2649" s="1509">
        <f t="shared" si="1264"/>
        <v>14432.3</v>
      </c>
      <c r="N2649" s="1509">
        <f t="shared" si="1265"/>
        <v>13879.4</v>
      </c>
      <c r="O2649" s="1509">
        <f t="shared" si="1266"/>
        <v>19334.7</v>
      </c>
      <c r="P2649" s="1509">
        <f t="shared" si="1267"/>
        <v>19231.900000000001</v>
      </c>
      <c r="Q2649" s="1509">
        <f t="shared" si="1268"/>
        <v>19873.3</v>
      </c>
      <c r="R2649" s="1509">
        <f t="shared" si="1269"/>
        <v>17171.900000000001</v>
      </c>
      <c r="S2649" s="1509">
        <f t="shared" si="1270"/>
        <v>15531</v>
      </c>
      <c r="T2649" s="1509">
        <f t="shared" si="1271"/>
        <v>18704.099999999999</v>
      </c>
      <c r="U2649" s="1509">
        <f t="shared" si="1272"/>
        <v>19592</v>
      </c>
      <c r="V2649" s="1509">
        <f t="shared" si="1273"/>
        <v>17447.099999999999</v>
      </c>
      <c r="W2649" s="3413">
        <f t="shared" si="1274"/>
        <v>26127.800000000003</v>
      </c>
      <c r="X2649" s="5683"/>
      <c r="Y2649" s="5684"/>
      <c r="Z2649" s="1468"/>
      <c r="AA2649" s="1484" t="s">
        <v>383</v>
      </c>
      <c r="AB2649" s="1555">
        <v>7208.6</v>
      </c>
      <c r="AC2649" s="1555">
        <v>1179.5</v>
      </c>
      <c r="AD2649" s="1555">
        <v>1785.4</v>
      </c>
      <c r="AE2649" s="1555">
        <v>535.29999999999995</v>
      </c>
      <c r="AF2649" s="1555">
        <v>0</v>
      </c>
      <c r="AG2649" s="1556">
        <v>10708.8</v>
      </c>
      <c r="AH2649" s="1555">
        <v>4726.6000000000004</v>
      </c>
      <c r="AI2649" s="3432">
        <v>15435.4</v>
      </c>
      <c r="AJ2649" s="5684"/>
      <c r="AK2649" s="1468"/>
      <c r="AL2649" s="1484" t="s">
        <v>383</v>
      </c>
      <c r="AM2649" s="1555">
        <v>7133.2</v>
      </c>
      <c r="AN2649" s="1555">
        <v>1182.5</v>
      </c>
      <c r="AO2649" s="1555">
        <v>1303.0999999999999</v>
      </c>
      <c r="AP2649" s="1555">
        <v>553.29999999999995</v>
      </c>
      <c r="AQ2649" s="1555">
        <v>0</v>
      </c>
      <c r="AR2649" s="1556">
        <v>10172.1</v>
      </c>
      <c r="AS2649" s="1555">
        <v>4260.2</v>
      </c>
      <c r="AT2649" s="3432">
        <v>14432.3</v>
      </c>
      <c r="AU2649" s="5684"/>
      <c r="AV2649" s="1468"/>
      <c r="AW2649" s="1484" t="s">
        <v>383</v>
      </c>
      <c r="AX2649" s="1555">
        <v>5077</v>
      </c>
      <c r="AY2649" s="1555">
        <v>1639.6000000000001</v>
      </c>
      <c r="AZ2649" s="1555">
        <v>2436.6999999999998</v>
      </c>
      <c r="BA2649" s="1555">
        <v>467.6</v>
      </c>
      <c r="BB2649" s="1555">
        <v>0</v>
      </c>
      <c r="BC2649" s="1556">
        <v>9620.9</v>
      </c>
      <c r="BD2649" s="1555">
        <v>4258.5</v>
      </c>
      <c r="BE2649" s="3432">
        <v>13879.4</v>
      </c>
      <c r="BF2649" s="5684"/>
      <c r="BG2649" s="1468"/>
      <c r="BH2649" s="1484" t="s">
        <v>383</v>
      </c>
      <c r="BI2649" s="2819">
        <v>11468.9</v>
      </c>
      <c r="BJ2649" s="2819">
        <v>1471.7</v>
      </c>
      <c r="BK2649" s="2819">
        <v>1583.4</v>
      </c>
      <c r="BL2649" s="2819">
        <v>566.9</v>
      </c>
      <c r="BM2649" s="2819">
        <v>0</v>
      </c>
      <c r="BN2649" s="2820">
        <v>15090.9</v>
      </c>
      <c r="BO2649" s="2819">
        <v>4243.8</v>
      </c>
      <c r="BP2649" s="2821">
        <v>19334.7</v>
      </c>
      <c r="BQ2649" s="5684"/>
      <c r="BR2649" s="1468"/>
      <c r="BS2649" s="1484" t="s">
        <v>383</v>
      </c>
      <c r="BT2649" s="2819">
        <v>11270.7</v>
      </c>
      <c r="BU2649" s="2819">
        <v>1172.7</v>
      </c>
      <c r="BV2649" s="2819">
        <v>2147.6</v>
      </c>
      <c r="BW2649" s="2819">
        <v>149.69999999999999</v>
      </c>
      <c r="BX2649" s="2819">
        <v>0</v>
      </c>
      <c r="BY2649" s="2820">
        <v>14740.700000000003</v>
      </c>
      <c r="BZ2649" s="2819">
        <v>4491.2</v>
      </c>
      <c r="CA2649" s="2821">
        <v>19231.900000000001</v>
      </c>
      <c r="CB2649" s="5684"/>
      <c r="CC2649" s="1468"/>
      <c r="CD2649" s="1484" t="s">
        <v>383</v>
      </c>
      <c r="CE2649" s="2819">
        <v>11787.1</v>
      </c>
      <c r="CF2649" s="2819">
        <v>1925.1999999999998</v>
      </c>
      <c r="CG2649" s="2819">
        <v>2194.6000000000004</v>
      </c>
      <c r="CH2649" s="2819">
        <v>479.6</v>
      </c>
      <c r="CI2649" s="2819">
        <v>0</v>
      </c>
      <c r="CJ2649" s="2820">
        <v>16386.5</v>
      </c>
      <c r="CK2649" s="2819">
        <v>3486.8</v>
      </c>
      <c r="CL2649" s="2821">
        <v>19873.3</v>
      </c>
      <c r="CM2649" s="5684"/>
      <c r="CN2649" s="1468"/>
      <c r="CO2649" s="1484" t="s">
        <v>383</v>
      </c>
      <c r="CP2649" s="2819">
        <v>7692</v>
      </c>
      <c r="CQ2649" s="2819">
        <v>1551.3</v>
      </c>
      <c r="CR2649" s="2819">
        <v>2460.6</v>
      </c>
      <c r="CS2649" s="2819">
        <v>498.1</v>
      </c>
      <c r="CT2649" s="2819">
        <v>0</v>
      </c>
      <c r="CU2649" s="2820">
        <v>12202</v>
      </c>
      <c r="CV2649" s="2819">
        <v>4969.8999999999996</v>
      </c>
      <c r="CW2649" s="2821">
        <v>17171.900000000001</v>
      </c>
      <c r="CX2649" s="5684"/>
      <c r="CY2649" s="1468"/>
      <c r="CZ2649" s="1484" t="s">
        <v>383</v>
      </c>
      <c r="DA2649" s="2819">
        <v>7286.8</v>
      </c>
      <c r="DB2649" s="2819">
        <v>1070.9000000000001</v>
      </c>
      <c r="DC2649" s="2819">
        <v>2329.8000000000002</v>
      </c>
      <c r="DD2649" s="2819">
        <v>486.6</v>
      </c>
      <c r="DE2649" s="2819">
        <v>0</v>
      </c>
      <c r="DF2649" s="2820">
        <v>11174.1</v>
      </c>
      <c r="DG2649" s="2819">
        <v>4356.8999999999996</v>
      </c>
      <c r="DH2649" s="2821">
        <v>15531</v>
      </c>
      <c r="DI2649" s="5684"/>
      <c r="DJ2649" s="1468"/>
      <c r="DK2649" s="1484" t="s">
        <v>383</v>
      </c>
      <c r="DL2649" s="2819">
        <v>9391.4</v>
      </c>
      <c r="DM2649" s="2819">
        <v>1431.7</v>
      </c>
      <c r="DN2649" s="2819">
        <v>2843.6</v>
      </c>
      <c r="DO2649" s="2819">
        <v>616.29999999999995</v>
      </c>
      <c r="DP2649" s="2819">
        <v>0</v>
      </c>
      <c r="DQ2649" s="2820">
        <v>14283</v>
      </c>
      <c r="DR2649" s="2819">
        <v>4421.1000000000004</v>
      </c>
      <c r="DS2649" s="2821">
        <v>18704.099999999999</v>
      </c>
      <c r="DT2649" s="5684"/>
      <c r="DU2649" s="1468"/>
      <c r="DV2649" s="1484" t="s">
        <v>383</v>
      </c>
      <c r="DW2649" s="2819">
        <v>8536.2999999999993</v>
      </c>
      <c r="DX2649" s="2819">
        <v>3208.5</v>
      </c>
      <c r="DY2649" s="2819">
        <v>2713.7</v>
      </c>
      <c r="DZ2649" s="2819">
        <v>486.1</v>
      </c>
      <c r="EA2649" s="2819">
        <v>0</v>
      </c>
      <c r="EB2649" s="2820">
        <v>14944.6</v>
      </c>
      <c r="EC2649" s="2819">
        <v>4647.3999999999996</v>
      </c>
      <c r="ED2649" s="2821">
        <v>19592</v>
      </c>
      <c r="EE2649" s="5684"/>
      <c r="EF2649" s="1468"/>
      <c r="EG2649" s="1484" t="s">
        <v>383</v>
      </c>
      <c r="EH2649" s="2819">
        <v>8886.2999999999993</v>
      </c>
      <c r="EI2649" s="2819">
        <v>949.5</v>
      </c>
      <c r="EJ2649" s="2819">
        <v>2243.4</v>
      </c>
      <c r="EK2649" s="2819">
        <v>684.4</v>
      </c>
      <c r="EL2649" s="2819">
        <v>0</v>
      </c>
      <c r="EM2649" s="2820">
        <v>12763.599999999999</v>
      </c>
      <c r="EN2649" s="2819">
        <v>4683.5</v>
      </c>
      <c r="EO2649" s="2821">
        <v>17447.099999999999</v>
      </c>
      <c r="EP2649" s="5684"/>
      <c r="EQ2649" s="1468"/>
      <c r="ER2649" s="1484" t="s">
        <v>383</v>
      </c>
      <c r="ES2649" s="2819">
        <v>8724.7000000000007</v>
      </c>
      <c r="ET2649" s="2819">
        <v>3562.2000000000003</v>
      </c>
      <c r="EU2649" s="2819">
        <v>6939.7999999999993</v>
      </c>
      <c r="EV2649" s="2819">
        <v>868.2</v>
      </c>
      <c r="EW2649" s="2819">
        <v>0</v>
      </c>
      <c r="EX2649" s="2820">
        <v>20094.900000000001</v>
      </c>
      <c r="EY2649" s="2819">
        <v>6032.9000000000005</v>
      </c>
      <c r="EZ2649" s="2821">
        <v>26127.800000000003</v>
      </c>
    </row>
    <row r="2650" spans="1:156" ht="10.35" customHeight="1">
      <c r="A2650" s="5682"/>
      <c r="B2650" s="1468"/>
      <c r="C2650" s="1484" t="s">
        <v>382</v>
      </c>
      <c r="D2650" s="1555">
        <v>0</v>
      </c>
      <c r="E2650" s="1555">
        <v>0</v>
      </c>
      <c r="F2650" s="1555">
        <v>0</v>
      </c>
      <c r="G2650" s="1555">
        <v>1.8000000000000003</v>
      </c>
      <c r="H2650" s="1555">
        <v>10.1</v>
      </c>
      <c r="I2650" s="1556">
        <v>0</v>
      </c>
      <c r="J2650" s="1555">
        <v>93.699999999999989</v>
      </c>
      <c r="K2650" s="3432">
        <v>105.6</v>
      </c>
      <c r="L2650" s="1529">
        <f t="shared" si="1263"/>
        <v>93.699999999999989</v>
      </c>
      <c r="M2650" s="1509">
        <f t="shared" si="1264"/>
        <v>65.599999999999994</v>
      </c>
      <c r="N2650" s="1509">
        <f t="shared" si="1265"/>
        <v>28</v>
      </c>
      <c r="O2650" s="1509">
        <f t="shared" si="1266"/>
        <v>18.899999999999999</v>
      </c>
      <c r="P2650" s="1509">
        <f t="shared" si="1267"/>
        <v>43.699999999999996</v>
      </c>
      <c r="Q2650" s="1509">
        <f t="shared" si="1268"/>
        <v>46.7</v>
      </c>
      <c r="R2650" s="1509">
        <f t="shared" si="1269"/>
        <v>32.1</v>
      </c>
      <c r="S2650" s="1509">
        <f t="shared" si="1270"/>
        <v>34.200000000000003</v>
      </c>
      <c r="T2650" s="1509">
        <f t="shared" si="1271"/>
        <v>5.3</v>
      </c>
      <c r="U2650" s="1509">
        <f t="shared" si="1272"/>
        <v>54.6</v>
      </c>
      <c r="V2650" s="1509">
        <f t="shared" si="1273"/>
        <v>64.499999999999986</v>
      </c>
      <c r="W2650" s="3413">
        <f t="shared" si="1274"/>
        <v>64.599999999999994</v>
      </c>
      <c r="X2650" s="5683"/>
      <c r="Y2650" s="5684"/>
      <c r="Z2650" s="1468"/>
      <c r="AA2650" s="1484" t="s">
        <v>382</v>
      </c>
      <c r="AB2650" s="1555">
        <v>0</v>
      </c>
      <c r="AC2650" s="1555">
        <v>0</v>
      </c>
      <c r="AD2650" s="1555">
        <v>0</v>
      </c>
      <c r="AE2650" s="1555">
        <v>0</v>
      </c>
      <c r="AF2650" s="1555">
        <v>0</v>
      </c>
      <c r="AG2650" s="1556">
        <v>0</v>
      </c>
      <c r="AH2650" s="1555">
        <v>93.699999999999989</v>
      </c>
      <c r="AI2650" s="3432">
        <v>93.699999999999989</v>
      </c>
      <c r="AJ2650" s="5684"/>
      <c r="AK2650" s="1468"/>
      <c r="AL2650" s="1484" t="s">
        <v>382</v>
      </c>
      <c r="AM2650" s="1555">
        <v>0</v>
      </c>
      <c r="AN2650" s="1555">
        <v>0</v>
      </c>
      <c r="AO2650" s="1555">
        <v>0</v>
      </c>
      <c r="AP2650" s="1555">
        <v>0</v>
      </c>
      <c r="AQ2650" s="1555">
        <v>0</v>
      </c>
      <c r="AR2650" s="1556">
        <v>0</v>
      </c>
      <c r="AS2650" s="1555">
        <v>65.599999999999994</v>
      </c>
      <c r="AT2650" s="3432">
        <v>65.599999999999994</v>
      </c>
      <c r="AU2650" s="5684"/>
      <c r="AV2650" s="1468"/>
      <c r="AW2650" s="1484" t="s">
        <v>382</v>
      </c>
      <c r="AX2650" s="1555">
        <v>0</v>
      </c>
      <c r="AY2650" s="1555">
        <v>0</v>
      </c>
      <c r="AZ2650" s="1555">
        <v>9.9</v>
      </c>
      <c r="BA2650" s="1555">
        <v>0</v>
      </c>
      <c r="BB2650" s="1555">
        <v>0</v>
      </c>
      <c r="BC2650" s="1556">
        <v>9.9</v>
      </c>
      <c r="BD2650" s="1555">
        <v>18.100000000000001</v>
      </c>
      <c r="BE2650" s="3432">
        <v>28</v>
      </c>
      <c r="BF2650" s="5684"/>
      <c r="BG2650" s="1468"/>
      <c r="BH2650" s="1484" t="s">
        <v>382</v>
      </c>
      <c r="BI2650" s="2819">
        <v>0</v>
      </c>
      <c r="BJ2650" s="2819">
        <v>0</v>
      </c>
      <c r="BK2650" s="2819">
        <v>0</v>
      </c>
      <c r="BL2650" s="2819">
        <v>0</v>
      </c>
      <c r="BM2650" s="2819">
        <v>0</v>
      </c>
      <c r="BN2650" s="2820">
        <v>0</v>
      </c>
      <c r="BO2650" s="2819">
        <v>18.899999999999999</v>
      </c>
      <c r="BP2650" s="2821">
        <v>18.899999999999999</v>
      </c>
      <c r="BQ2650" s="5684"/>
      <c r="BR2650" s="1468"/>
      <c r="BS2650" s="1484" t="s">
        <v>382</v>
      </c>
      <c r="BT2650" s="2819">
        <v>0</v>
      </c>
      <c r="BU2650" s="2819">
        <v>0</v>
      </c>
      <c r="BV2650" s="2819">
        <v>0</v>
      </c>
      <c r="BW2650" s="2819">
        <v>0</v>
      </c>
      <c r="BX2650" s="2819">
        <v>0</v>
      </c>
      <c r="BY2650" s="2820">
        <v>0</v>
      </c>
      <c r="BZ2650" s="2819">
        <v>43.699999999999996</v>
      </c>
      <c r="CA2650" s="2821">
        <v>43.699999999999996</v>
      </c>
      <c r="CB2650" s="5684"/>
      <c r="CC2650" s="1468"/>
      <c r="CD2650" s="1484" t="s">
        <v>382</v>
      </c>
      <c r="CE2650" s="2819">
        <v>0</v>
      </c>
      <c r="CF2650" s="2819">
        <v>0</v>
      </c>
      <c r="CG2650" s="2819">
        <v>0</v>
      </c>
      <c r="CH2650" s="2819">
        <v>0</v>
      </c>
      <c r="CI2650" s="2819">
        <v>0</v>
      </c>
      <c r="CJ2650" s="2820">
        <v>0</v>
      </c>
      <c r="CK2650" s="2819">
        <v>46.7</v>
      </c>
      <c r="CL2650" s="2821">
        <v>46.7</v>
      </c>
      <c r="CM2650" s="5684"/>
      <c r="CN2650" s="1468"/>
      <c r="CO2650" s="1484" t="s">
        <v>382</v>
      </c>
      <c r="CP2650" s="2819">
        <v>0</v>
      </c>
      <c r="CQ2650" s="2819">
        <v>0.9</v>
      </c>
      <c r="CR2650" s="2819">
        <v>0</v>
      </c>
      <c r="CS2650" s="2819">
        <v>0</v>
      </c>
      <c r="CT2650" s="2819">
        <v>0</v>
      </c>
      <c r="CU2650" s="2820">
        <v>0.9</v>
      </c>
      <c r="CV2650" s="2819">
        <v>31.2</v>
      </c>
      <c r="CW2650" s="2821">
        <v>32.1</v>
      </c>
      <c r="CX2650" s="5684"/>
      <c r="CY2650" s="1468"/>
      <c r="CZ2650" s="1484" t="s">
        <v>382</v>
      </c>
      <c r="DA2650" s="2819">
        <v>0</v>
      </c>
      <c r="DB2650" s="2819">
        <v>0</v>
      </c>
      <c r="DC2650" s="2819">
        <v>0</v>
      </c>
      <c r="DD2650" s="2819">
        <v>0</v>
      </c>
      <c r="DE2650" s="2819">
        <v>0</v>
      </c>
      <c r="DF2650" s="2820">
        <v>0</v>
      </c>
      <c r="DG2650" s="2819">
        <v>34.200000000000003</v>
      </c>
      <c r="DH2650" s="2821">
        <v>34.200000000000003</v>
      </c>
      <c r="DI2650" s="5684"/>
      <c r="DJ2650" s="1468"/>
      <c r="DK2650" s="1484" t="s">
        <v>382</v>
      </c>
      <c r="DL2650" s="2819">
        <v>0</v>
      </c>
      <c r="DM2650" s="2819">
        <v>0.8</v>
      </c>
      <c r="DN2650" s="2819">
        <v>0.1</v>
      </c>
      <c r="DO2650" s="2819">
        <v>0</v>
      </c>
      <c r="DP2650" s="2819">
        <v>0</v>
      </c>
      <c r="DQ2650" s="2820">
        <v>0.9</v>
      </c>
      <c r="DR2650" s="2819">
        <v>4.4000000000000004</v>
      </c>
      <c r="DS2650" s="2821">
        <v>5.3</v>
      </c>
      <c r="DT2650" s="5684"/>
      <c r="DU2650" s="1468"/>
      <c r="DV2650" s="1484" t="s">
        <v>382</v>
      </c>
      <c r="DW2650" s="2819">
        <v>0</v>
      </c>
      <c r="DX2650" s="2819">
        <v>0</v>
      </c>
      <c r="DY2650" s="2819">
        <v>0.1</v>
      </c>
      <c r="DZ2650" s="2819">
        <v>0</v>
      </c>
      <c r="EA2650" s="2819">
        <v>0</v>
      </c>
      <c r="EB2650" s="2820">
        <v>0.1</v>
      </c>
      <c r="EC2650" s="2819">
        <v>54.5</v>
      </c>
      <c r="ED2650" s="2821">
        <v>54.6</v>
      </c>
      <c r="EE2650" s="5684"/>
      <c r="EF2650" s="1468"/>
      <c r="EG2650" s="1484" t="s">
        <v>382</v>
      </c>
      <c r="EH2650" s="2819">
        <v>0</v>
      </c>
      <c r="EI2650" s="2819">
        <v>0.1</v>
      </c>
      <c r="EJ2650" s="2819">
        <v>0</v>
      </c>
      <c r="EK2650" s="2819">
        <v>0</v>
      </c>
      <c r="EL2650" s="2819">
        <v>0</v>
      </c>
      <c r="EM2650" s="2820">
        <v>0.1</v>
      </c>
      <c r="EN2650" s="2819">
        <v>64.399999999999991</v>
      </c>
      <c r="EO2650" s="2821">
        <v>64.499999999999986</v>
      </c>
      <c r="EP2650" s="5684"/>
      <c r="EQ2650" s="1468"/>
      <c r="ER2650" s="1484" t="s">
        <v>382</v>
      </c>
      <c r="ES2650" s="2819">
        <v>0</v>
      </c>
      <c r="ET2650" s="2819">
        <v>0</v>
      </c>
      <c r="EU2650" s="2819">
        <v>0</v>
      </c>
      <c r="EV2650" s="2819">
        <v>0</v>
      </c>
      <c r="EW2650" s="2819">
        <v>0</v>
      </c>
      <c r="EX2650" s="2820">
        <v>0</v>
      </c>
      <c r="EY2650" s="2819">
        <v>64.599999999999994</v>
      </c>
      <c r="EZ2650" s="2821">
        <v>64.599999999999994</v>
      </c>
    </row>
    <row r="2651" spans="1:156" ht="10.35" customHeight="1">
      <c r="A2651" s="5682"/>
      <c r="B2651" s="1468"/>
      <c r="C2651" s="1484" t="s">
        <v>2836</v>
      </c>
      <c r="D2651" s="1556">
        <v>86920.099999999991</v>
      </c>
      <c r="E2651" s="1556">
        <v>0</v>
      </c>
      <c r="F2651" s="1556">
        <v>451861.10000000003</v>
      </c>
      <c r="G2651" s="1556">
        <v>1.5999999999999999</v>
      </c>
      <c r="H2651" s="1556">
        <v>1013.4</v>
      </c>
      <c r="I2651" s="1556">
        <v>86922.299999999988</v>
      </c>
      <c r="J2651" s="1556">
        <v>130.19999999999987</v>
      </c>
      <c r="K2651" s="3432">
        <v>539926.4</v>
      </c>
      <c r="L2651" s="1529">
        <f t="shared" si="1263"/>
        <v>87052.499999999985</v>
      </c>
      <c r="M2651" s="1509">
        <f t="shared" si="1264"/>
        <v>40081.1</v>
      </c>
      <c r="N2651" s="1509">
        <f t="shared" si="1265"/>
        <v>41723.600000000006</v>
      </c>
      <c r="O2651" s="1509">
        <f t="shared" si="1266"/>
        <v>37837.1</v>
      </c>
      <c r="P2651" s="1509">
        <f t="shared" si="1267"/>
        <v>56997.3</v>
      </c>
      <c r="Q2651" s="1509">
        <f t="shared" si="1268"/>
        <v>34861.499999999993</v>
      </c>
      <c r="R2651" s="1509">
        <f t="shared" si="1269"/>
        <v>33632.9</v>
      </c>
      <c r="S2651" s="1509">
        <f t="shared" si="1270"/>
        <v>56124.2</v>
      </c>
      <c r="T2651" s="1509">
        <f t="shared" si="1271"/>
        <v>44850.5</v>
      </c>
      <c r="U2651" s="1509">
        <f t="shared" si="1272"/>
        <v>31382.9</v>
      </c>
      <c r="V2651" s="1509">
        <f t="shared" si="1273"/>
        <v>68348.400000000009</v>
      </c>
      <c r="W2651" s="3413">
        <f t="shared" si="1274"/>
        <v>11504.8</v>
      </c>
      <c r="X2651" s="5683"/>
      <c r="Y2651" s="5684"/>
      <c r="Z2651" s="1468"/>
      <c r="AA2651" s="1484" t="s">
        <v>2836</v>
      </c>
      <c r="AB2651" s="1556">
        <v>86920.099999999991</v>
      </c>
      <c r="AC2651" s="1556">
        <v>0</v>
      </c>
      <c r="AD2651" s="1556">
        <v>2.2000000000000002</v>
      </c>
      <c r="AE2651" s="1556">
        <v>0</v>
      </c>
      <c r="AF2651" s="1556">
        <v>0</v>
      </c>
      <c r="AG2651" s="1556">
        <v>86922.299999999988</v>
      </c>
      <c r="AH2651" s="1556">
        <v>130.19999999999987</v>
      </c>
      <c r="AI2651" s="3432">
        <v>87052.499999999985</v>
      </c>
      <c r="AJ2651" s="5684"/>
      <c r="AK2651" s="1468"/>
      <c r="AL2651" s="1484" t="s">
        <v>2836</v>
      </c>
      <c r="AM2651" s="1556">
        <v>39879.4</v>
      </c>
      <c r="AN2651" s="1556">
        <v>0</v>
      </c>
      <c r="AO2651" s="1556">
        <v>2.1</v>
      </c>
      <c r="AP2651" s="1556">
        <v>0</v>
      </c>
      <c r="AQ2651" s="1556">
        <v>0</v>
      </c>
      <c r="AR2651" s="1556">
        <v>39881.5</v>
      </c>
      <c r="AS2651" s="1556">
        <v>199.6</v>
      </c>
      <c r="AT2651" s="3432">
        <v>40081.1</v>
      </c>
      <c r="AU2651" s="5684"/>
      <c r="AV2651" s="1468"/>
      <c r="AW2651" s="1484" t="s">
        <v>2836</v>
      </c>
      <c r="AX2651" s="1556">
        <v>41299.4</v>
      </c>
      <c r="AY2651" s="1556">
        <v>0</v>
      </c>
      <c r="AZ2651" s="1556">
        <v>24.900000000000002</v>
      </c>
      <c r="BA2651" s="1556">
        <v>0</v>
      </c>
      <c r="BB2651" s="1556">
        <v>0</v>
      </c>
      <c r="BC2651" s="1556">
        <v>41324.300000000003</v>
      </c>
      <c r="BD2651" s="1556">
        <v>399.30000000000007</v>
      </c>
      <c r="BE2651" s="3432">
        <v>41723.600000000006</v>
      </c>
      <c r="BF2651" s="5684"/>
      <c r="BG2651" s="1468"/>
      <c r="BH2651" s="1484" t="s">
        <v>2836</v>
      </c>
      <c r="BI2651" s="2820">
        <v>36766.9</v>
      </c>
      <c r="BJ2651" s="2820">
        <v>0</v>
      </c>
      <c r="BK2651" s="2820">
        <v>88.5</v>
      </c>
      <c r="BL2651" s="2820">
        <v>0</v>
      </c>
      <c r="BM2651" s="2820">
        <v>0</v>
      </c>
      <c r="BN2651" s="2820">
        <v>36855.4</v>
      </c>
      <c r="BO2651" s="2820">
        <v>981.7</v>
      </c>
      <c r="BP2651" s="2821">
        <v>37837.1</v>
      </c>
      <c r="BQ2651" s="5684"/>
      <c r="BR2651" s="1468"/>
      <c r="BS2651" s="1484" t="s">
        <v>2836</v>
      </c>
      <c r="BT2651" s="2820">
        <v>56088.600000000006</v>
      </c>
      <c r="BU2651" s="2820">
        <v>0.1</v>
      </c>
      <c r="BV2651" s="2820">
        <v>274.10000000000002</v>
      </c>
      <c r="BW2651" s="2820">
        <v>0</v>
      </c>
      <c r="BX2651" s="2820">
        <v>0</v>
      </c>
      <c r="BY2651" s="2820">
        <v>56362.8</v>
      </c>
      <c r="BZ2651" s="2820">
        <v>634.5</v>
      </c>
      <c r="CA2651" s="2821">
        <v>56997.3</v>
      </c>
      <c r="CB2651" s="5684"/>
      <c r="CC2651" s="1468"/>
      <c r="CD2651" s="1484" t="s">
        <v>2836</v>
      </c>
      <c r="CE2651" s="2820">
        <v>34630.699999999997</v>
      </c>
      <c r="CF2651" s="2820">
        <v>0</v>
      </c>
      <c r="CG2651" s="2820">
        <v>82.100000000000009</v>
      </c>
      <c r="CH2651" s="2820">
        <v>0</v>
      </c>
      <c r="CI2651" s="2820">
        <v>0</v>
      </c>
      <c r="CJ2651" s="2820">
        <v>34712.799999999996</v>
      </c>
      <c r="CK2651" s="2820">
        <v>148.70000000000007</v>
      </c>
      <c r="CL2651" s="2821">
        <v>34861.499999999993</v>
      </c>
      <c r="CM2651" s="5684"/>
      <c r="CN2651" s="1468"/>
      <c r="CO2651" s="1484" t="s">
        <v>2836</v>
      </c>
      <c r="CP2651" s="2820">
        <v>33352.400000000001</v>
      </c>
      <c r="CQ2651" s="2820">
        <v>0.6</v>
      </c>
      <c r="CR2651" s="2820">
        <v>0.8</v>
      </c>
      <c r="CS2651" s="2820">
        <v>0</v>
      </c>
      <c r="CT2651" s="2820">
        <v>0</v>
      </c>
      <c r="CU2651" s="2820">
        <v>33353.800000000003</v>
      </c>
      <c r="CV2651" s="2820">
        <v>279.10000000000002</v>
      </c>
      <c r="CW2651" s="2821">
        <v>33632.9</v>
      </c>
      <c r="CX2651" s="5684"/>
      <c r="CY2651" s="1468"/>
      <c r="CZ2651" s="1484" t="s">
        <v>2836</v>
      </c>
      <c r="DA2651" s="2820">
        <v>55678.2</v>
      </c>
      <c r="DB2651" s="2820">
        <v>0</v>
      </c>
      <c r="DC2651" s="2820">
        <v>5.7</v>
      </c>
      <c r="DD2651" s="2820">
        <v>0</v>
      </c>
      <c r="DE2651" s="2820">
        <v>0</v>
      </c>
      <c r="DF2651" s="2820">
        <v>55683.9</v>
      </c>
      <c r="DG2651" s="2820">
        <v>440.3</v>
      </c>
      <c r="DH2651" s="2821">
        <v>56124.2</v>
      </c>
      <c r="DI2651" s="5684"/>
      <c r="DJ2651" s="1468"/>
      <c r="DK2651" s="1484" t="s">
        <v>2836</v>
      </c>
      <c r="DL2651" s="2820">
        <v>44606.400000000001</v>
      </c>
      <c r="DM2651" s="2820">
        <v>0</v>
      </c>
      <c r="DN2651" s="2820">
        <v>72.8</v>
      </c>
      <c r="DO2651" s="2820">
        <v>0</v>
      </c>
      <c r="DP2651" s="2820">
        <v>0</v>
      </c>
      <c r="DQ2651" s="2820">
        <v>44679.199999999997</v>
      </c>
      <c r="DR2651" s="2820">
        <v>171.3</v>
      </c>
      <c r="DS2651" s="2821">
        <v>44850.5</v>
      </c>
      <c r="DT2651" s="5684"/>
      <c r="DU2651" s="1468"/>
      <c r="DV2651" s="1484" t="s">
        <v>2836</v>
      </c>
      <c r="DW2651" s="2820">
        <v>30738.400000000001</v>
      </c>
      <c r="DX2651" s="2820">
        <v>0.2</v>
      </c>
      <c r="DY2651" s="2820">
        <v>5.9</v>
      </c>
      <c r="DZ2651" s="2820">
        <v>0</v>
      </c>
      <c r="EA2651" s="2820">
        <v>0</v>
      </c>
      <c r="EB2651" s="2820">
        <v>30744.5</v>
      </c>
      <c r="EC2651" s="2820">
        <v>638.4</v>
      </c>
      <c r="ED2651" s="2821">
        <v>31382.9</v>
      </c>
      <c r="EE2651" s="5684"/>
      <c r="EF2651" s="1468"/>
      <c r="EG2651" s="1484" t="s">
        <v>2836</v>
      </c>
      <c r="EH2651" s="2820">
        <v>68122.000000000015</v>
      </c>
      <c r="EI2651" s="2820">
        <v>0</v>
      </c>
      <c r="EJ2651" s="2820">
        <v>39.9</v>
      </c>
      <c r="EK2651" s="2820">
        <v>0</v>
      </c>
      <c r="EL2651" s="2820">
        <v>0</v>
      </c>
      <c r="EM2651" s="2820">
        <v>68161.900000000009</v>
      </c>
      <c r="EN2651" s="2820">
        <v>186.5</v>
      </c>
      <c r="EO2651" s="2821">
        <v>68348.400000000009</v>
      </c>
      <c r="EP2651" s="5684"/>
      <c r="EQ2651" s="1468"/>
      <c r="ER2651" s="1484" t="s">
        <v>2836</v>
      </c>
      <c r="ES2651" s="2820">
        <v>10696.499999999998</v>
      </c>
      <c r="ET2651" s="2820">
        <v>0.7</v>
      </c>
      <c r="EU2651" s="2820">
        <v>416.6</v>
      </c>
      <c r="EV2651" s="2820">
        <v>0</v>
      </c>
      <c r="EW2651" s="2820">
        <v>0</v>
      </c>
      <c r="EX2651" s="2820">
        <v>11113.8</v>
      </c>
      <c r="EY2651" s="2820">
        <v>391.00000000000006</v>
      </c>
      <c r="EZ2651" s="2821">
        <v>11504.8</v>
      </c>
    </row>
    <row r="2652" spans="1:156" ht="10.35" customHeight="1">
      <c r="A2652" s="5682"/>
      <c r="B2652" s="1468"/>
      <c r="C2652" s="1485" t="s">
        <v>4187</v>
      </c>
      <c r="D2652" s="1555">
        <v>86920.099999999991</v>
      </c>
      <c r="E2652" s="1555">
        <v>0</v>
      </c>
      <c r="F2652" s="1555">
        <v>451860.7</v>
      </c>
      <c r="G2652" s="1555">
        <v>0</v>
      </c>
      <c r="H2652" s="1555">
        <v>1003</v>
      </c>
      <c r="I2652" s="1556">
        <v>86921.9</v>
      </c>
      <c r="J2652" s="1555">
        <v>130.19999999999987</v>
      </c>
      <c r="K2652" s="3432">
        <v>539914</v>
      </c>
      <c r="L2652" s="1529">
        <f t="shared" si="1263"/>
        <v>87052.099999999991</v>
      </c>
      <c r="M2652" s="1509">
        <f t="shared" si="1264"/>
        <v>40080.6</v>
      </c>
      <c r="N2652" s="1509">
        <f t="shared" si="1265"/>
        <v>41577.300000000003</v>
      </c>
      <c r="O2652" s="1509">
        <f t="shared" si="1266"/>
        <v>37227.9</v>
      </c>
      <c r="P2652" s="1509">
        <f t="shared" si="1267"/>
        <v>56932.100000000006</v>
      </c>
      <c r="Q2652" s="1509">
        <f t="shared" si="1268"/>
        <v>34859</v>
      </c>
      <c r="R2652" s="1509">
        <f t="shared" si="1269"/>
        <v>33565.599999999999</v>
      </c>
      <c r="S2652" s="1509">
        <f t="shared" si="1270"/>
        <v>56052.6</v>
      </c>
      <c r="T2652" s="1509">
        <f t="shared" si="1271"/>
        <v>44838.7</v>
      </c>
      <c r="U2652" s="1509">
        <f t="shared" si="1272"/>
        <v>31069.3</v>
      </c>
      <c r="V2652" s="1509">
        <f t="shared" si="1273"/>
        <v>68336.500000000015</v>
      </c>
      <c r="W2652" s="3413">
        <f t="shared" si="1274"/>
        <v>11281.499999999998</v>
      </c>
      <c r="X2652" s="5683"/>
      <c r="Y2652" s="5684"/>
      <c r="Z2652" s="1468"/>
      <c r="AA2652" s="1485" t="s">
        <v>4187</v>
      </c>
      <c r="AB2652" s="1555">
        <v>86920.099999999991</v>
      </c>
      <c r="AC2652" s="1555">
        <v>0</v>
      </c>
      <c r="AD2652" s="1555">
        <v>1.8</v>
      </c>
      <c r="AE2652" s="1555">
        <v>0</v>
      </c>
      <c r="AF2652" s="1555">
        <v>0</v>
      </c>
      <c r="AG2652" s="1556">
        <v>86921.9</v>
      </c>
      <c r="AH2652" s="1555">
        <v>130.19999999999987</v>
      </c>
      <c r="AI2652" s="3432">
        <v>87052.099999999991</v>
      </c>
      <c r="AJ2652" s="5684"/>
      <c r="AK2652" s="1468"/>
      <c r="AL2652" s="1485" t="s">
        <v>2841</v>
      </c>
      <c r="AM2652" s="1555">
        <v>39879.4</v>
      </c>
      <c r="AN2652" s="1555">
        <v>0</v>
      </c>
      <c r="AO2652" s="1555">
        <v>2</v>
      </c>
      <c r="AP2652" s="1555">
        <v>0</v>
      </c>
      <c r="AQ2652" s="1555">
        <v>0</v>
      </c>
      <c r="AR2652" s="1556">
        <v>39881.4</v>
      </c>
      <c r="AS2652" s="1555">
        <v>199.2</v>
      </c>
      <c r="AT2652" s="3432">
        <v>40080.6</v>
      </c>
      <c r="AU2652" s="5684"/>
      <c r="AV2652" s="1468"/>
      <c r="AW2652" s="1485" t="s">
        <v>2841</v>
      </c>
      <c r="AX2652" s="1555">
        <v>41299.4</v>
      </c>
      <c r="AY2652" s="1555">
        <v>0</v>
      </c>
      <c r="AZ2652" s="1555">
        <v>24.8</v>
      </c>
      <c r="BA2652" s="1555">
        <v>0</v>
      </c>
      <c r="BB2652" s="1555">
        <v>0</v>
      </c>
      <c r="BC2652" s="1556">
        <v>41324.200000000004</v>
      </c>
      <c r="BD2652" s="1555">
        <v>253.10000000000005</v>
      </c>
      <c r="BE2652" s="3432">
        <v>41577.300000000003</v>
      </c>
      <c r="BF2652" s="5684"/>
      <c r="BG2652" s="1468"/>
      <c r="BH2652" s="1484" t="s">
        <v>2841</v>
      </c>
      <c r="BI2652" s="2819">
        <v>36766.9</v>
      </c>
      <c r="BJ2652" s="2819">
        <v>0</v>
      </c>
      <c r="BK2652" s="2819">
        <v>88.4</v>
      </c>
      <c r="BL2652" s="2820">
        <v>0</v>
      </c>
      <c r="BM2652" s="2820">
        <v>0</v>
      </c>
      <c r="BN2652" s="2820">
        <v>36855.300000000003</v>
      </c>
      <c r="BO2652" s="2819">
        <v>372.59999999999997</v>
      </c>
      <c r="BP2652" s="2821">
        <v>37227.9</v>
      </c>
      <c r="BQ2652" s="5684"/>
      <c r="BR2652" s="1468"/>
      <c r="BS2652" s="1484" t="s">
        <v>2841</v>
      </c>
      <c r="BT2652" s="2819">
        <v>56088.600000000006</v>
      </c>
      <c r="BU2652" s="2819">
        <v>0</v>
      </c>
      <c r="BV2652" s="2819">
        <v>272.3</v>
      </c>
      <c r="BW2652" s="2820">
        <v>0</v>
      </c>
      <c r="BX2652" s="2820">
        <v>0</v>
      </c>
      <c r="BY2652" s="2820">
        <v>56360.900000000009</v>
      </c>
      <c r="BZ2652" s="2819">
        <v>571.20000000000005</v>
      </c>
      <c r="CA2652" s="2821">
        <v>56932.100000000006</v>
      </c>
      <c r="CB2652" s="5684"/>
      <c r="CC2652" s="1468"/>
      <c r="CD2652" s="1484" t="s">
        <v>2841</v>
      </c>
      <c r="CE2652" s="2819">
        <v>34630.699999999997</v>
      </c>
      <c r="CF2652" s="2819">
        <v>0</v>
      </c>
      <c r="CG2652" s="2819">
        <v>81.900000000000006</v>
      </c>
      <c r="CH2652" s="2820">
        <v>0</v>
      </c>
      <c r="CI2652" s="2820">
        <v>0</v>
      </c>
      <c r="CJ2652" s="2820">
        <v>34712.6</v>
      </c>
      <c r="CK2652" s="2819">
        <v>146.40000000000006</v>
      </c>
      <c r="CL2652" s="2821">
        <v>34859</v>
      </c>
      <c r="CM2652" s="5684"/>
      <c r="CN2652" s="1468"/>
      <c r="CO2652" s="1484" t="s">
        <v>2841</v>
      </c>
      <c r="CP2652" s="2819">
        <v>33352.400000000001</v>
      </c>
      <c r="CQ2652" s="2819">
        <v>0</v>
      </c>
      <c r="CR2652" s="2819">
        <v>0.7</v>
      </c>
      <c r="CS2652" s="2820">
        <v>0</v>
      </c>
      <c r="CT2652" s="2820">
        <v>0</v>
      </c>
      <c r="CU2652" s="2820">
        <v>33353.1</v>
      </c>
      <c r="CV2652" s="2819">
        <v>212.5</v>
      </c>
      <c r="CW2652" s="2821">
        <v>33565.599999999999</v>
      </c>
      <c r="CX2652" s="5684"/>
      <c r="CY2652" s="1468"/>
      <c r="CZ2652" s="1484" t="s">
        <v>2841</v>
      </c>
      <c r="DA2652" s="2819">
        <v>55678.2</v>
      </c>
      <c r="DB2652" s="2819">
        <v>0</v>
      </c>
      <c r="DC2652" s="2819">
        <v>0.7</v>
      </c>
      <c r="DD2652" s="2820">
        <v>0</v>
      </c>
      <c r="DE2652" s="2820">
        <v>0</v>
      </c>
      <c r="DF2652" s="2820">
        <v>55678.9</v>
      </c>
      <c r="DG2652" s="2819">
        <v>373.7</v>
      </c>
      <c r="DH2652" s="2821">
        <v>56052.6</v>
      </c>
      <c r="DI2652" s="5684"/>
      <c r="DJ2652" s="1468"/>
      <c r="DK2652" s="1484" t="s">
        <v>2841</v>
      </c>
      <c r="DL2652" s="2819">
        <v>44606.400000000001</v>
      </c>
      <c r="DM2652" s="2819">
        <v>0</v>
      </c>
      <c r="DN2652" s="2819">
        <v>71.8</v>
      </c>
      <c r="DO2652" s="2820">
        <v>0</v>
      </c>
      <c r="DP2652" s="2820">
        <v>0</v>
      </c>
      <c r="DQ2652" s="2820">
        <v>44678.2</v>
      </c>
      <c r="DR2652" s="2819">
        <v>160.5</v>
      </c>
      <c r="DS2652" s="2821">
        <v>44838.7</v>
      </c>
      <c r="DT2652" s="5684"/>
      <c r="DU2652" s="1468"/>
      <c r="DV2652" s="1484" t="s">
        <v>2841</v>
      </c>
      <c r="DW2652" s="2819">
        <v>30738.400000000001</v>
      </c>
      <c r="DX2652" s="2819">
        <v>0</v>
      </c>
      <c r="DY2652" s="2819">
        <v>4.7</v>
      </c>
      <c r="DZ2652" s="2820">
        <v>0</v>
      </c>
      <c r="EA2652" s="2820">
        <v>0</v>
      </c>
      <c r="EB2652" s="2820">
        <v>30743.1</v>
      </c>
      <c r="EC2652" s="2819">
        <v>326.2</v>
      </c>
      <c r="ED2652" s="2821">
        <v>31069.3</v>
      </c>
      <c r="EE2652" s="5684"/>
      <c r="EF2652" s="1468"/>
      <c r="EG2652" s="1484" t="s">
        <v>2841</v>
      </c>
      <c r="EH2652" s="2819">
        <v>68122.000000000015</v>
      </c>
      <c r="EI2652" s="2819">
        <v>0</v>
      </c>
      <c r="EJ2652" s="2819">
        <v>39.9</v>
      </c>
      <c r="EK2652" s="2820">
        <v>0</v>
      </c>
      <c r="EL2652" s="2820">
        <v>0</v>
      </c>
      <c r="EM2652" s="2820">
        <v>68161.900000000009</v>
      </c>
      <c r="EN2652" s="2819">
        <v>174.6</v>
      </c>
      <c r="EO2652" s="2821">
        <v>68336.500000000015</v>
      </c>
      <c r="EP2652" s="5684"/>
      <c r="EQ2652" s="1468"/>
      <c r="ER2652" s="1484" t="s">
        <v>2841</v>
      </c>
      <c r="ES2652" s="2819">
        <v>10696.499999999998</v>
      </c>
      <c r="ET2652" s="2819">
        <v>0</v>
      </c>
      <c r="EU2652" s="2819">
        <v>415.8</v>
      </c>
      <c r="EV2652" s="2820">
        <v>0</v>
      </c>
      <c r="EW2652" s="2820">
        <v>0</v>
      </c>
      <c r="EX2652" s="2820">
        <v>11112.299999999997</v>
      </c>
      <c r="EY2652" s="2819">
        <v>169.20000000000005</v>
      </c>
      <c r="EZ2652" s="2821">
        <v>11281.499999999998</v>
      </c>
    </row>
    <row r="2653" spans="1:156" ht="10.35" customHeight="1">
      <c r="A2653" s="5682"/>
      <c r="B2653" s="1468"/>
      <c r="C2653" s="1484" t="s">
        <v>377</v>
      </c>
      <c r="D2653" s="1555">
        <v>0</v>
      </c>
      <c r="E2653" s="1555">
        <v>0</v>
      </c>
      <c r="F2653" s="1555">
        <v>0.4</v>
      </c>
      <c r="G2653" s="1555">
        <v>1.5999999999999999</v>
      </c>
      <c r="H2653" s="1555">
        <v>10.4</v>
      </c>
      <c r="I2653" s="1556">
        <v>0.4</v>
      </c>
      <c r="J2653" s="1555">
        <v>0</v>
      </c>
      <c r="K2653" s="3432">
        <v>12.4</v>
      </c>
      <c r="L2653" s="1529">
        <f t="shared" si="1263"/>
        <v>0.4</v>
      </c>
      <c r="M2653" s="1509">
        <f t="shared" si="1264"/>
        <v>0.5</v>
      </c>
      <c r="N2653" s="1509">
        <f t="shared" si="1265"/>
        <v>146.29999999999998</v>
      </c>
      <c r="O2653" s="1509">
        <f t="shared" si="1266"/>
        <v>609.20000000000005</v>
      </c>
      <c r="P2653" s="1509">
        <f t="shared" si="1267"/>
        <v>65.2</v>
      </c>
      <c r="Q2653" s="1509">
        <f t="shared" si="1268"/>
        <v>2.5</v>
      </c>
      <c r="R2653" s="1509">
        <f t="shared" si="1269"/>
        <v>67.3</v>
      </c>
      <c r="S2653" s="1509">
        <f t="shared" si="1270"/>
        <v>71.599999999999994</v>
      </c>
      <c r="T2653" s="1509">
        <f t="shared" si="1271"/>
        <v>11.8</v>
      </c>
      <c r="U2653" s="1509">
        <f t="shared" si="1272"/>
        <v>313.60000000000002</v>
      </c>
      <c r="V2653" s="1509">
        <f t="shared" si="1273"/>
        <v>11.9</v>
      </c>
      <c r="W2653" s="3413">
        <f t="shared" si="1274"/>
        <v>223.3</v>
      </c>
      <c r="X2653" s="5683"/>
      <c r="Y2653" s="5684"/>
      <c r="Z2653" s="1468"/>
      <c r="AA2653" s="1484" t="s">
        <v>377</v>
      </c>
      <c r="AB2653" s="1555">
        <v>0</v>
      </c>
      <c r="AC2653" s="1555">
        <v>0</v>
      </c>
      <c r="AD2653" s="1555">
        <v>0.4</v>
      </c>
      <c r="AE2653" s="1555">
        <v>0</v>
      </c>
      <c r="AF2653" s="1555">
        <v>0</v>
      </c>
      <c r="AG2653" s="1556">
        <v>0.4</v>
      </c>
      <c r="AH2653" s="1555">
        <v>0</v>
      </c>
      <c r="AI2653" s="3432">
        <v>0.4</v>
      </c>
      <c r="AJ2653" s="5684"/>
      <c r="AK2653" s="1468"/>
      <c r="AL2653" s="1484" t="s">
        <v>377</v>
      </c>
      <c r="AM2653" s="1555">
        <v>0</v>
      </c>
      <c r="AN2653" s="1555">
        <v>0</v>
      </c>
      <c r="AO2653" s="1555">
        <v>0.1</v>
      </c>
      <c r="AP2653" s="1555">
        <v>0</v>
      </c>
      <c r="AQ2653" s="1555">
        <v>0</v>
      </c>
      <c r="AR2653" s="1556">
        <v>0.1</v>
      </c>
      <c r="AS2653" s="1555">
        <v>0.4</v>
      </c>
      <c r="AT2653" s="3432">
        <v>0.5</v>
      </c>
      <c r="AU2653" s="5684"/>
      <c r="AV2653" s="1468"/>
      <c r="AW2653" s="1484" t="s">
        <v>377</v>
      </c>
      <c r="AX2653" s="1555">
        <v>0</v>
      </c>
      <c r="AY2653" s="1555">
        <v>0</v>
      </c>
      <c r="AZ2653" s="1555">
        <v>0.1</v>
      </c>
      <c r="BA2653" s="1555">
        <v>0</v>
      </c>
      <c r="BB2653" s="1555">
        <v>0</v>
      </c>
      <c r="BC2653" s="1556">
        <v>0.1</v>
      </c>
      <c r="BD2653" s="1555">
        <v>146.19999999999999</v>
      </c>
      <c r="BE2653" s="3432">
        <v>146.29999999999998</v>
      </c>
      <c r="BF2653" s="5684"/>
      <c r="BG2653" s="1468"/>
      <c r="BH2653" s="1484" t="s">
        <v>377</v>
      </c>
      <c r="BI2653" s="2819">
        <v>0</v>
      </c>
      <c r="BJ2653" s="2819">
        <v>0</v>
      </c>
      <c r="BK2653" s="2819">
        <v>0.1</v>
      </c>
      <c r="BL2653" s="2819">
        <v>0</v>
      </c>
      <c r="BM2653" s="2819">
        <v>0</v>
      </c>
      <c r="BN2653" s="2820">
        <v>0.1</v>
      </c>
      <c r="BO2653" s="2819">
        <v>609.1</v>
      </c>
      <c r="BP2653" s="2821">
        <v>609.20000000000005</v>
      </c>
      <c r="BQ2653" s="5684"/>
      <c r="BR2653" s="1468"/>
      <c r="BS2653" s="1484" t="s">
        <v>377</v>
      </c>
      <c r="BT2653" s="2819">
        <v>0</v>
      </c>
      <c r="BU2653" s="2819">
        <v>0.1</v>
      </c>
      <c r="BV2653" s="2819">
        <v>1.8</v>
      </c>
      <c r="BW2653" s="2819">
        <v>0</v>
      </c>
      <c r="BX2653" s="2819">
        <v>0</v>
      </c>
      <c r="BY2653" s="2820">
        <v>1.9000000000000001</v>
      </c>
      <c r="BZ2653" s="2819">
        <v>63.3</v>
      </c>
      <c r="CA2653" s="2821">
        <v>65.2</v>
      </c>
      <c r="CB2653" s="5684"/>
      <c r="CC2653" s="1468"/>
      <c r="CD2653" s="1484" t="s">
        <v>377</v>
      </c>
      <c r="CE2653" s="2819">
        <v>0</v>
      </c>
      <c r="CF2653" s="2819">
        <v>0</v>
      </c>
      <c r="CG2653" s="2819">
        <v>0.2</v>
      </c>
      <c r="CH2653" s="2819">
        <v>0</v>
      </c>
      <c r="CI2653" s="2819">
        <v>0</v>
      </c>
      <c r="CJ2653" s="2820">
        <v>0.2</v>
      </c>
      <c r="CK2653" s="2819">
        <v>2.2999999999999998</v>
      </c>
      <c r="CL2653" s="2821">
        <v>2.5</v>
      </c>
      <c r="CM2653" s="5684"/>
      <c r="CN2653" s="1468"/>
      <c r="CO2653" s="1484" t="s">
        <v>377</v>
      </c>
      <c r="CP2653" s="2819">
        <v>0</v>
      </c>
      <c r="CQ2653" s="2819">
        <v>0.6</v>
      </c>
      <c r="CR2653" s="2819">
        <v>0.1</v>
      </c>
      <c r="CS2653" s="2819">
        <v>0</v>
      </c>
      <c r="CT2653" s="2819">
        <v>0</v>
      </c>
      <c r="CU2653" s="2820">
        <v>0.7</v>
      </c>
      <c r="CV2653" s="2819">
        <v>66.599999999999994</v>
      </c>
      <c r="CW2653" s="2821">
        <v>67.3</v>
      </c>
      <c r="CX2653" s="5684"/>
      <c r="CY2653" s="1468"/>
      <c r="CZ2653" s="1484" t="s">
        <v>377</v>
      </c>
      <c r="DA2653" s="2819">
        <v>0</v>
      </c>
      <c r="DB2653" s="2819">
        <v>0</v>
      </c>
      <c r="DC2653" s="2819">
        <v>5</v>
      </c>
      <c r="DD2653" s="2819">
        <v>0</v>
      </c>
      <c r="DE2653" s="2819">
        <v>0</v>
      </c>
      <c r="DF2653" s="2820">
        <v>5</v>
      </c>
      <c r="DG2653" s="2819">
        <v>66.599999999999994</v>
      </c>
      <c r="DH2653" s="2821">
        <v>71.599999999999994</v>
      </c>
      <c r="DI2653" s="5684"/>
      <c r="DJ2653" s="1468"/>
      <c r="DK2653" s="1484" t="s">
        <v>377</v>
      </c>
      <c r="DL2653" s="2819">
        <v>0</v>
      </c>
      <c r="DM2653" s="2819">
        <v>0</v>
      </c>
      <c r="DN2653" s="2819">
        <v>1</v>
      </c>
      <c r="DO2653" s="2819">
        <v>0</v>
      </c>
      <c r="DP2653" s="2819">
        <v>0</v>
      </c>
      <c r="DQ2653" s="2820">
        <v>1</v>
      </c>
      <c r="DR2653" s="2819">
        <v>10.8</v>
      </c>
      <c r="DS2653" s="2821">
        <v>11.8</v>
      </c>
      <c r="DT2653" s="5684"/>
      <c r="DU2653" s="1468"/>
      <c r="DV2653" s="1484" t="s">
        <v>377</v>
      </c>
      <c r="DW2653" s="2819">
        <v>0</v>
      </c>
      <c r="DX2653" s="2819">
        <v>0.2</v>
      </c>
      <c r="DY2653" s="2819">
        <v>1.2</v>
      </c>
      <c r="DZ2653" s="2819">
        <v>0</v>
      </c>
      <c r="EA2653" s="2819">
        <v>0</v>
      </c>
      <c r="EB2653" s="2820">
        <v>1.4</v>
      </c>
      <c r="EC2653" s="2819">
        <v>312.2</v>
      </c>
      <c r="ED2653" s="2821">
        <v>313.60000000000002</v>
      </c>
      <c r="EE2653" s="5684"/>
      <c r="EF2653" s="1468"/>
      <c r="EG2653" s="1484" t="s">
        <v>377</v>
      </c>
      <c r="EH2653" s="2819">
        <v>0</v>
      </c>
      <c r="EI2653" s="2819">
        <v>0</v>
      </c>
      <c r="EJ2653" s="2819">
        <v>0</v>
      </c>
      <c r="EK2653" s="2819">
        <v>0</v>
      </c>
      <c r="EL2653" s="2819">
        <v>0</v>
      </c>
      <c r="EM2653" s="2820">
        <v>0</v>
      </c>
      <c r="EN2653" s="2819">
        <v>11.9</v>
      </c>
      <c r="EO2653" s="2821">
        <v>11.9</v>
      </c>
      <c r="EP2653" s="5684"/>
      <c r="EQ2653" s="1468"/>
      <c r="ER2653" s="1484" t="s">
        <v>377</v>
      </c>
      <c r="ES2653" s="2819">
        <v>0</v>
      </c>
      <c r="ET2653" s="2819">
        <v>0.7</v>
      </c>
      <c r="EU2653" s="2819">
        <v>0.8</v>
      </c>
      <c r="EV2653" s="2819">
        <v>0</v>
      </c>
      <c r="EW2653" s="2819">
        <v>0</v>
      </c>
      <c r="EX2653" s="2820">
        <v>1.5</v>
      </c>
      <c r="EY2653" s="2819">
        <v>221.8</v>
      </c>
      <c r="EZ2653" s="2821">
        <v>223.3</v>
      </c>
    </row>
    <row r="2654" spans="1:156" ht="10.35" customHeight="1">
      <c r="A2654" s="5682"/>
      <c r="B2654" s="1468"/>
      <c r="C2654" s="1484" t="s">
        <v>376</v>
      </c>
      <c r="D2654" s="1558">
        <v>0</v>
      </c>
      <c r="E2654" s="1558">
        <v>31.300000000000022</v>
      </c>
      <c r="F2654" s="1558">
        <v>19600.8</v>
      </c>
      <c r="G2654" s="1558">
        <v>157420.13999999998</v>
      </c>
      <c r="H2654" s="1558">
        <v>147854.49999999997</v>
      </c>
      <c r="I2654" s="1556">
        <v>2396538.6</v>
      </c>
      <c r="J2654" s="1558">
        <v>74891.7</v>
      </c>
      <c r="K2654" s="3432">
        <v>2613831.64</v>
      </c>
      <c r="L2654" s="1529">
        <f t="shared" si="1263"/>
        <v>182505.4</v>
      </c>
      <c r="M2654" s="1509">
        <f t="shared" si="1264"/>
        <v>176156.1</v>
      </c>
      <c r="N2654" s="1509">
        <f t="shared" si="1265"/>
        <v>191952.4</v>
      </c>
      <c r="O2654" s="1509">
        <f t="shared" si="1266"/>
        <v>194364.5</v>
      </c>
      <c r="P2654" s="1509">
        <f t="shared" si="1267"/>
        <v>193767.74</v>
      </c>
      <c r="Q2654" s="1509">
        <f t="shared" si="1268"/>
        <v>291374.8</v>
      </c>
      <c r="R2654" s="1509">
        <f t="shared" si="1269"/>
        <v>200170.6</v>
      </c>
      <c r="S2654" s="1509">
        <f t="shared" si="1270"/>
        <v>201644.5</v>
      </c>
      <c r="T2654" s="1509">
        <f t="shared" si="1271"/>
        <v>214322.1</v>
      </c>
      <c r="U2654" s="1509">
        <f t="shared" si="1272"/>
        <v>216656.4</v>
      </c>
      <c r="V2654" s="1509">
        <f t="shared" si="1273"/>
        <v>223779.59999999998</v>
      </c>
      <c r="W2654" s="3413">
        <f t="shared" si="1274"/>
        <v>327137.5</v>
      </c>
      <c r="X2654" s="5683"/>
      <c r="Y2654" s="5684"/>
      <c r="Z2654" s="1468"/>
      <c r="AA2654" s="1484" t="s">
        <v>376</v>
      </c>
      <c r="AB2654" s="1558">
        <v>0</v>
      </c>
      <c r="AC2654" s="1558">
        <v>31.300000000000022</v>
      </c>
      <c r="AD2654" s="1558">
        <v>19600.8</v>
      </c>
      <c r="AE2654" s="1558">
        <v>157239.9</v>
      </c>
      <c r="AF2654" s="1558">
        <v>5633.4</v>
      </c>
      <c r="AG2654" s="1556">
        <v>182505.4</v>
      </c>
      <c r="AH2654" s="1558">
        <v>0</v>
      </c>
      <c r="AI2654" s="3432">
        <v>182505.4</v>
      </c>
      <c r="AJ2654" s="5684"/>
      <c r="AK2654" s="1468"/>
      <c r="AL2654" s="1484" t="s">
        <v>376</v>
      </c>
      <c r="AM2654" s="1558">
        <v>0</v>
      </c>
      <c r="AN2654" s="1558">
        <v>18.100000000000001</v>
      </c>
      <c r="AO2654" s="1558">
        <v>10303.5</v>
      </c>
      <c r="AP2654" s="1558">
        <v>160318.5</v>
      </c>
      <c r="AQ2654" s="1558">
        <v>5516</v>
      </c>
      <c r="AR2654" s="1556">
        <v>176156.1</v>
      </c>
      <c r="AS2654" s="1558">
        <v>0</v>
      </c>
      <c r="AT2654" s="3432">
        <v>176156.1</v>
      </c>
      <c r="AU2654" s="5684"/>
      <c r="AV2654" s="1468"/>
      <c r="AW2654" s="1484" t="s">
        <v>376</v>
      </c>
      <c r="AX2654" s="1558">
        <v>0</v>
      </c>
      <c r="AY2654" s="1558">
        <v>5.399999999999979</v>
      </c>
      <c r="AZ2654" s="1558">
        <v>11031.5</v>
      </c>
      <c r="BA2654" s="1558">
        <v>175036.9</v>
      </c>
      <c r="BB2654" s="1558">
        <v>5878.6</v>
      </c>
      <c r="BC2654" s="1556">
        <v>191952.4</v>
      </c>
      <c r="BD2654" s="1558">
        <v>0</v>
      </c>
      <c r="BE2654" s="3432">
        <v>191952.4</v>
      </c>
      <c r="BF2654" s="5684"/>
      <c r="BG2654" s="1468"/>
      <c r="BH2654" s="1484" t="s">
        <v>376</v>
      </c>
      <c r="BI2654" s="2819">
        <v>0</v>
      </c>
      <c r="BJ2654" s="2819">
        <v>27.099999999999998</v>
      </c>
      <c r="BK2654" s="2819">
        <v>13907.4</v>
      </c>
      <c r="BL2654" s="2819">
        <v>174068.8</v>
      </c>
      <c r="BM2654" s="2819">
        <v>6361.2</v>
      </c>
      <c r="BN2654" s="2820">
        <v>194364.5</v>
      </c>
      <c r="BO2654" s="2819">
        <v>0</v>
      </c>
      <c r="BP2654" s="2821">
        <v>194364.5</v>
      </c>
      <c r="BQ2654" s="5684"/>
      <c r="BR2654" s="1468"/>
      <c r="BS2654" s="1484" t="s">
        <v>376</v>
      </c>
      <c r="BT2654" s="2819">
        <v>0</v>
      </c>
      <c r="BU2654" s="2819">
        <v>17.14</v>
      </c>
      <c r="BV2654" s="2819">
        <v>13261.599999999999</v>
      </c>
      <c r="BW2654" s="2819">
        <v>174686</v>
      </c>
      <c r="BX2654" s="2819">
        <v>5803</v>
      </c>
      <c r="BY2654" s="2820">
        <v>193767.74</v>
      </c>
      <c r="BZ2654" s="2819">
        <v>0</v>
      </c>
      <c r="CA2654" s="2821">
        <v>193767.74</v>
      </c>
      <c r="CB2654" s="5684"/>
      <c r="CC2654" s="1468"/>
      <c r="CD2654" s="1484" t="s">
        <v>376</v>
      </c>
      <c r="CE2654" s="2819">
        <v>0</v>
      </c>
      <c r="CF2654" s="2819">
        <v>15.8</v>
      </c>
      <c r="CG2654" s="2819">
        <v>15772.299999999997</v>
      </c>
      <c r="CH2654" s="2819">
        <v>266964.40000000002</v>
      </c>
      <c r="CI2654" s="2819">
        <v>8622.2999999999993</v>
      </c>
      <c r="CJ2654" s="2820">
        <v>291374.8</v>
      </c>
      <c r="CK2654" s="2819">
        <v>0</v>
      </c>
      <c r="CL2654" s="2821">
        <v>291374.8</v>
      </c>
      <c r="CM2654" s="5684"/>
      <c r="CN2654" s="1468"/>
      <c r="CO2654" s="1484" t="s">
        <v>376</v>
      </c>
      <c r="CP2654" s="2819">
        <v>0</v>
      </c>
      <c r="CQ2654" s="2819">
        <v>25</v>
      </c>
      <c r="CR2654" s="2819">
        <v>11891.2</v>
      </c>
      <c r="CS2654" s="2819">
        <v>182131.3</v>
      </c>
      <c r="CT2654" s="2819">
        <v>6123.1</v>
      </c>
      <c r="CU2654" s="2820">
        <v>200170.6</v>
      </c>
      <c r="CV2654" s="2819">
        <v>0</v>
      </c>
      <c r="CW2654" s="2821">
        <v>200170.6</v>
      </c>
      <c r="CX2654" s="5684"/>
      <c r="CY2654" s="1468"/>
      <c r="CZ2654" s="1484" t="s">
        <v>376</v>
      </c>
      <c r="DA2654" s="2819">
        <v>0</v>
      </c>
      <c r="DB2654" s="2819">
        <v>17.3</v>
      </c>
      <c r="DC2654" s="2819">
        <v>12191.9</v>
      </c>
      <c r="DD2654" s="2819">
        <v>182439.9</v>
      </c>
      <c r="DE2654" s="2819">
        <v>6995.4</v>
      </c>
      <c r="DF2654" s="2820">
        <v>201644.5</v>
      </c>
      <c r="DG2654" s="2819">
        <v>0</v>
      </c>
      <c r="DH2654" s="2821">
        <v>201644.5</v>
      </c>
      <c r="DI2654" s="5684"/>
      <c r="DJ2654" s="1468"/>
      <c r="DK2654" s="1484" t="s">
        <v>376</v>
      </c>
      <c r="DL2654" s="2819">
        <v>0</v>
      </c>
      <c r="DM2654" s="2819">
        <v>16.5</v>
      </c>
      <c r="DN2654" s="2819">
        <v>12822.2</v>
      </c>
      <c r="DO2654" s="2819">
        <v>194785.1</v>
      </c>
      <c r="DP2654" s="2819">
        <v>6698.3</v>
      </c>
      <c r="DQ2654" s="2820">
        <v>214322.1</v>
      </c>
      <c r="DR2654" s="2819">
        <v>0</v>
      </c>
      <c r="DS2654" s="2821">
        <v>214322.1</v>
      </c>
      <c r="DT2654" s="5684"/>
      <c r="DU2654" s="1468"/>
      <c r="DV2654" s="1484" t="s">
        <v>376</v>
      </c>
      <c r="DW2654" s="2819">
        <v>0</v>
      </c>
      <c r="DX2654" s="2819">
        <v>16.8</v>
      </c>
      <c r="DY2654" s="2819">
        <v>12894</v>
      </c>
      <c r="DZ2654" s="2819">
        <v>196685</v>
      </c>
      <c r="EA2654" s="2819">
        <v>7060.6</v>
      </c>
      <c r="EB2654" s="2820">
        <v>216656.4</v>
      </c>
      <c r="EC2654" s="2819">
        <v>0</v>
      </c>
      <c r="ED2654" s="2821">
        <v>216656.4</v>
      </c>
      <c r="EE2654" s="5684"/>
      <c r="EF2654" s="1468"/>
      <c r="EG2654" s="1484" t="s">
        <v>376</v>
      </c>
      <c r="EH2654" s="2819">
        <v>0</v>
      </c>
      <c r="EI2654" s="2819">
        <v>16.600000000000001</v>
      </c>
      <c r="EJ2654" s="2819">
        <v>14950.7</v>
      </c>
      <c r="EK2654" s="2819">
        <v>202656.5</v>
      </c>
      <c r="EL2654" s="2819">
        <v>6155.8</v>
      </c>
      <c r="EM2654" s="2820">
        <v>223779.59999999998</v>
      </c>
      <c r="EN2654" s="2819">
        <v>0</v>
      </c>
      <c r="EO2654" s="2821">
        <v>223779.59999999998</v>
      </c>
      <c r="EP2654" s="5684"/>
      <c r="EQ2654" s="1468"/>
      <c r="ER2654" s="1484" t="s">
        <v>376</v>
      </c>
      <c r="ES2654" s="2819">
        <v>0</v>
      </c>
      <c r="ET2654" s="2819">
        <v>4.5</v>
      </c>
      <c r="EU2654" s="2819">
        <v>13194.800000000001</v>
      </c>
      <c r="EV2654" s="2819">
        <v>304260.8</v>
      </c>
      <c r="EW2654" s="2819">
        <v>9677.4</v>
      </c>
      <c r="EX2654" s="2820">
        <v>327137.5</v>
      </c>
      <c r="EY2654" s="2819">
        <v>0</v>
      </c>
      <c r="EZ2654" s="2821">
        <v>327137.5</v>
      </c>
    </row>
    <row r="2655" spans="1:156" ht="10.35" customHeight="1">
      <c r="A2655" s="5682"/>
      <c r="B2655" s="1468"/>
      <c r="C2655" s="1485" t="s">
        <v>375</v>
      </c>
      <c r="D2655" s="1555">
        <v>11.9</v>
      </c>
      <c r="E2655" s="1509">
        <v>14</v>
      </c>
      <c r="F2655" s="1555">
        <v>131</v>
      </c>
      <c r="G2655" s="1556">
        <v>25.000000000000004</v>
      </c>
      <c r="H2655" s="1556">
        <v>70.900000000000006</v>
      </c>
      <c r="I2655" s="1556">
        <v>32.9</v>
      </c>
      <c r="J2655" s="1555">
        <v>740.9</v>
      </c>
      <c r="K2655" s="3432">
        <v>993.7</v>
      </c>
      <c r="L2655" s="1529">
        <f t="shared" si="1263"/>
        <v>773.8</v>
      </c>
      <c r="M2655" s="1509">
        <f t="shared" si="1264"/>
        <v>1133.5999999999999</v>
      </c>
      <c r="N2655" s="1509">
        <f t="shared" si="1265"/>
        <v>408.7</v>
      </c>
      <c r="O2655" s="1509">
        <f t="shared" si="1266"/>
        <v>1050.5</v>
      </c>
      <c r="P2655" s="1509">
        <f t="shared" si="1267"/>
        <v>1271.6000000000001</v>
      </c>
      <c r="Q2655" s="1509">
        <f t="shared" si="1268"/>
        <v>370.7</v>
      </c>
      <c r="R2655" s="1509">
        <f t="shared" si="1269"/>
        <v>814.9</v>
      </c>
      <c r="S2655" s="1509">
        <f t="shared" si="1270"/>
        <v>913.7</v>
      </c>
      <c r="T2655" s="1509">
        <f t="shared" si="1271"/>
        <v>798.9</v>
      </c>
      <c r="U2655" s="1509">
        <f t="shared" si="1272"/>
        <v>1102.5999999999999</v>
      </c>
      <c r="V2655" s="1509">
        <f t="shared" si="1273"/>
        <v>470.6</v>
      </c>
      <c r="W2655" s="3413">
        <f t="shared" si="1274"/>
        <v>289.79999999999995</v>
      </c>
      <c r="X2655" s="5683"/>
      <c r="Y2655" s="5684"/>
      <c r="Z2655" s="1468"/>
      <c r="AA2655" s="1485" t="s">
        <v>375</v>
      </c>
      <c r="AB2655" s="1555">
        <v>11.9</v>
      </c>
      <c r="AC2655" s="1509">
        <v>14</v>
      </c>
      <c r="AD2655" s="1555">
        <v>7</v>
      </c>
      <c r="AE2655" s="1556">
        <v>0</v>
      </c>
      <c r="AF2655" s="1556">
        <v>0</v>
      </c>
      <c r="AG2655" s="1556">
        <v>32.9</v>
      </c>
      <c r="AH2655" s="1555">
        <v>740.9</v>
      </c>
      <c r="AI2655" s="3432">
        <v>773.8</v>
      </c>
      <c r="AJ2655" s="5684"/>
      <c r="AK2655" s="1468"/>
      <c r="AL2655" s="1485" t="s">
        <v>375</v>
      </c>
      <c r="AM2655" s="1555">
        <v>21.9</v>
      </c>
      <c r="AN2655" s="1509">
        <v>0.3</v>
      </c>
      <c r="AO2655" s="1555">
        <v>7.4</v>
      </c>
      <c r="AP2655" s="1556">
        <v>0</v>
      </c>
      <c r="AQ2655" s="1556">
        <v>0</v>
      </c>
      <c r="AR2655" s="1556">
        <v>29.6</v>
      </c>
      <c r="AS2655" s="1555">
        <v>1104</v>
      </c>
      <c r="AT2655" s="3432">
        <v>1133.5999999999999</v>
      </c>
      <c r="AU2655" s="5684"/>
      <c r="AV2655" s="1468"/>
      <c r="AW2655" s="1485" t="s">
        <v>375</v>
      </c>
      <c r="AX2655" s="1555">
        <v>11.1</v>
      </c>
      <c r="AY2655" s="1509">
        <v>0.30000000000000004</v>
      </c>
      <c r="AZ2655" s="1555">
        <v>3.2</v>
      </c>
      <c r="BA2655" s="1556">
        <v>0</v>
      </c>
      <c r="BB2655" s="1556">
        <v>0</v>
      </c>
      <c r="BC2655" s="1556">
        <v>14.600000000000001</v>
      </c>
      <c r="BD2655" s="1555">
        <v>394.09999999999997</v>
      </c>
      <c r="BE2655" s="3432">
        <v>408.7</v>
      </c>
      <c r="BF2655" s="5684"/>
      <c r="BG2655" s="1468"/>
      <c r="BH2655" s="1484" t="s">
        <v>375</v>
      </c>
      <c r="BI2655" s="2819">
        <v>4.9000000000000004</v>
      </c>
      <c r="BJ2655" s="2819">
        <v>0.2</v>
      </c>
      <c r="BK2655" s="2819">
        <v>4.5</v>
      </c>
      <c r="BL2655" s="2819">
        <v>0</v>
      </c>
      <c r="BM2655" s="2819">
        <v>0</v>
      </c>
      <c r="BN2655" s="2820">
        <v>9.6000000000000014</v>
      </c>
      <c r="BO2655" s="2819">
        <v>1040.9000000000001</v>
      </c>
      <c r="BP2655" s="2821">
        <v>1050.5</v>
      </c>
      <c r="BQ2655" s="5684"/>
      <c r="BR2655" s="1468"/>
      <c r="BS2655" s="1484" t="s">
        <v>375</v>
      </c>
      <c r="BT2655" s="2819">
        <v>3.9</v>
      </c>
      <c r="BU2655" s="2819">
        <v>0</v>
      </c>
      <c r="BV2655" s="2819">
        <v>6.8</v>
      </c>
      <c r="BW2655" s="2819">
        <v>0</v>
      </c>
      <c r="BX2655" s="2819">
        <v>0</v>
      </c>
      <c r="BY2655" s="2820">
        <v>10.7</v>
      </c>
      <c r="BZ2655" s="2819">
        <v>1260.9000000000001</v>
      </c>
      <c r="CA2655" s="2821">
        <v>1271.6000000000001</v>
      </c>
      <c r="CB2655" s="5684"/>
      <c r="CC2655" s="1468"/>
      <c r="CD2655" s="1484" t="s">
        <v>375</v>
      </c>
      <c r="CE2655" s="2819">
        <v>3.9</v>
      </c>
      <c r="CF2655" s="2819">
        <v>1.4</v>
      </c>
      <c r="CG2655" s="2819">
        <v>6.1</v>
      </c>
      <c r="CH2655" s="2819">
        <v>0</v>
      </c>
      <c r="CI2655" s="2819">
        <v>0</v>
      </c>
      <c r="CJ2655" s="2820">
        <v>11.399999999999999</v>
      </c>
      <c r="CK2655" s="2819">
        <v>359.3</v>
      </c>
      <c r="CL2655" s="2821">
        <v>370.7</v>
      </c>
      <c r="CM2655" s="5684"/>
      <c r="CN2655" s="1468"/>
      <c r="CO2655" s="1484" t="s">
        <v>375</v>
      </c>
      <c r="CP2655" s="2819">
        <v>2.7</v>
      </c>
      <c r="CQ2655" s="2819">
        <v>1</v>
      </c>
      <c r="CR2655" s="2819">
        <v>7.1</v>
      </c>
      <c r="CS2655" s="2819">
        <v>0</v>
      </c>
      <c r="CT2655" s="2819">
        <v>0</v>
      </c>
      <c r="CU2655" s="2820">
        <v>10.8</v>
      </c>
      <c r="CV2655" s="2819">
        <v>804.1</v>
      </c>
      <c r="CW2655" s="2821">
        <v>814.9</v>
      </c>
      <c r="CX2655" s="5684"/>
      <c r="CY2655" s="1468"/>
      <c r="CZ2655" s="1484" t="s">
        <v>375</v>
      </c>
      <c r="DA2655" s="2819">
        <v>5.6</v>
      </c>
      <c r="DB2655" s="2819">
        <v>0.1</v>
      </c>
      <c r="DC2655" s="2819">
        <v>1.6</v>
      </c>
      <c r="DD2655" s="2819">
        <v>0</v>
      </c>
      <c r="DE2655" s="2819">
        <v>0</v>
      </c>
      <c r="DF2655" s="2820">
        <v>7.3</v>
      </c>
      <c r="DG2655" s="2819">
        <v>906.4</v>
      </c>
      <c r="DH2655" s="2821">
        <v>913.7</v>
      </c>
      <c r="DI2655" s="5684"/>
      <c r="DJ2655" s="1468"/>
      <c r="DK2655" s="1484" t="s">
        <v>375</v>
      </c>
      <c r="DL2655" s="2819">
        <v>5.2</v>
      </c>
      <c r="DM2655" s="2819">
        <v>0.2</v>
      </c>
      <c r="DN2655" s="2819">
        <v>2.8</v>
      </c>
      <c r="DO2655" s="2819">
        <v>0</v>
      </c>
      <c r="DP2655" s="2819">
        <v>0</v>
      </c>
      <c r="DQ2655" s="2820">
        <v>8.1999999999999993</v>
      </c>
      <c r="DR2655" s="2819">
        <v>790.7</v>
      </c>
      <c r="DS2655" s="2821">
        <v>798.9</v>
      </c>
      <c r="DT2655" s="5684"/>
      <c r="DU2655" s="1468"/>
      <c r="DV2655" s="1484" t="s">
        <v>375</v>
      </c>
      <c r="DW2655" s="2819">
        <v>10.3</v>
      </c>
      <c r="DX2655" s="2819">
        <v>0</v>
      </c>
      <c r="DY2655" s="2819">
        <v>3.3</v>
      </c>
      <c r="DZ2655" s="2819">
        <v>0</v>
      </c>
      <c r="EA2655" s="2819">
        <v>0</v>
      </c>
      <c r="EB2655" s="2820">
        <v>13.6</v>
      </c>
      <c r="EC2655" s="2819">
        <v>1089</v>
      </c>
      <c r="ED2655" s="2821">
        <v>1102.5999999999999</v>
      </c>
      <c r="EE2655" s="5684"/>
      <c r="EF2655" s="1468"/>
      <c r="EG2655" s="1484" t="s">
        <v>375</v>
      </c>
      <c r="EH2655" s="2819">
        <v>31</v>
      </c>
      <c r="EI2655" s="2819">
        <v>0.10000000000000009</v>
      </c>
      <c r="EJ2655" s="2819">
        <v>2.5999999999999996</v>
      </c>
      <c r="EK2655" s="2819">
        <v>0</v>
      </c>
      <c r="EL2655" s="2819">
        <v>0</v>
      </c>
      <c r="EM2655" s="2820">
        <v>33.700000000000003</v>
      </c>
      <c r="EN2655" s="2819">
        <v>436.90000000000003</v>
      </c>
      <c r="EO2655" s="2821">
        <v>470.6</v>
      </c>
      <c r="EP2655" s="5684"/>
      <c r="EQ2655" s="1468"/>
      <c r="ER2655" s="1484" t="s">
        <v>375</v>
      </c>
      <c r="ES2655" s="2819">
        <v>23.5</v>
      </c>
      <c r="ET2655" s="2819">
        <v>21.400000000000002</v>
      </c>
      <c r="EU2655" s="2819">
        <v>25.5</v>
      </c>
      <c r="EV2655" s="2819">
        <v>0</v>
      </c>
      <c r="EW2655" s="2819">
        <v>0</v>
      </c>
      <c r="EX2655" s="2820">
        <v>70.400000000000006</v>
      </c>
      <c r="EY2655" s="2819">
        <v>219.39999999999998</v>
      </c>
      <c r="EZ2655" s="2821">
        <v>289.79999999999995</v>
      </c>
    </row>
    <row r="2656" spans="1:156" ht="10.35" customHeight="1">
      <c r="A2656" s="5682"/>
      <c r="B2656" s="1468"/>
      <c r="C2656" s="1484" t="s">
        <v>374</v>
      </c>
      <c r="D2656" s="1556">
        <v>55385.9</v>
      </c>
      <c r="E2656" s="1556">
        <v>3136.6</v>
      </c>
      <c r="F2656" s="1556">
        <v>1017703.3</v>
      </c>
      <c r="G2656" s="1556">
        <v>143033.90000000002</v>
      </c>
      <c r="H2656" s="1556">
        <v>69041.399999999994</v>
      </c>
      <c r="I2656" s="1556">
        <v>1022893.8</v>
      </c>
      <c r="J2656" s="1556">
        <v>25497.8</v>
      </c>
      <c r="K2656" s="3432">
        <v>2231914.2999999998</v>
      </c>
      <c r="L2656" s="1529">
        <f t="shared" si="1263"/>
        <v>130276.2</v>
      </c>
      <c r="M2656" s="1509">
        <f t="shared" si="1264"/>
        <v>111294.5</v>
      </c>
      <c r="N2656" s="1509">
        <f t="shared" si="1265"/>
        <v>180354.6</v>
      </c>
      <c r="O2656" s="1509">
        <f t="shared" si="1266"/>
        <v>239332</v>
      </c>
      <c r="P2656" s="1509">
        <f t="shared" si="1267"/>
        <v>277838</v>
      </c>
      <c r="Q2656" s="1509">
        <f t="shared" si="1268"/>
        <v>261148.5</v>
      </c>
      <c r="R2656" s="1509">
        <f t="shared" si="1269"/>
        <v>248217.60000000001</v>
      </c>
      <c r="S2656" s="1509">
        <f t="shared" si="1270"/>
        <v>210741.8</v>
      </c>
      <c r="T2656" s="1509">
        <f t="shared" si="1271"/>
        <v>280637.59999999998</v>
      </c>
      <c r="U2656" s="1509">
        <f t="shared" si="1272"/>
        <v>212489.2</v>
      </c>
      <c r="V2656" s="1509">
        <f t="shared" si="1273"/>
        <v>189524.09999999998</v>
      </c>
      <c r="W2656" s="3413">
        <f t="shared" si="1274"/>
        <v>289353.3</v>
      </c>
      <c r="X2656" s="5683"/>
      <c r="Y2656" s="5684"/>
      <c r="Z2656" s="1468"/>
      <c r="AA2656" s="1484" t="s">
        <v>374</v>
      </c>
      <c r="AB2656" s="1556">
        <v>55385.9</v>
      </c>
      <c r="AC2656" s="1556">
        <v>3136.6</v>
      </c>
      <c r="AD2656" s="1556">
        <v>3681.4000000000005</v>
      </c>
      <c r="AE2656" s="1556">
        <v>42574.5</v>
      </c>
      <c r="AF2656" s="1556">
        <v>0</v>
      </c>
      <c r="AG2656" s="1556">
        <v>104778.4</v>
      </c>
      <c r="AH2656" s="1556">
        <v>25497.8</v>
      </c>
      <c r="AI2656" s="3432">
        <v>130276.2</v>
      </c>
      <c r="AJ2656" s="5684"/>
      <c r="AK2656" s="1468"/>
      <c r="AL2656" s="1484" t="s">
        <v>374</v>
      </c>
      <c r="AM2656" s="1556">
        <v>54028.6</v>
      </c>
      <c r="AN2656" s="1556">
        <v>1556.9</v>
      </c>
      <c r="AO2656" s="1556">
        <v>3911.2</v>
      </c>
      <c r="AP2656" s="1556">
        <v>27465.3</v>
      </c>
      <c r="AQ2656" s="1556">
        <v>0</v>
      </c>
      <c r="AR2656" s="1556">
        <v>86962</v>
      </c>
      <c r="AS2656" s="1556">
        <v>24332.5</v>
      </c>
      <c r="AT2656" s="3432">
        <v>111294.5</v>
      </c>
      <c r="AU2656" s="5684"/>
      <c r="AV2656" s="1468"/>
      <c r="AW2656" s="1484" t="s">
        <v>374</v>
      </c>
      <c r="AX2656" s="1556">
        <v>76163.400000000009</v>
      </c>
      <c r="AY2656" s="1556">
        <v>5558.2</v>
      </c>
      <c r="AZ2656" s="1556">
        <v>6843.2000000000007</v>
      </c>
      <c r="BA2656" s="1556">
        <v>60930.500000000007</v>
      </c>
      <c r="BB2656" s="1556">
        <v>0</v>
      </c>
      <c r="BC2656" s="1556">
        <v>149495.30000000002</v>
      </c>
      <c r="BD2656" s="1556">
        <v>30859.299999999996</v>
      </c>
      <c r="BE2656" s="3432">
        <v>180354.6</v>
      </c>
      <c r="BF2656" s="5684"/>
      <c r="BG2656" s="1468"/>
      <c r="BH2656" s="1484" t="s">
        <v>374</v>
      </c>
      <c r="BI2656" s="2820">
        <v>79758</v>
      </c>
      <c r="BJ2656" s="2820">
        <v>24268.799999999999</v>
      </c>
      <c r="BK2656" s="2820">
        <v>3834.9000000000005</v>
      </c>
      <c r="BL2656" s="2820">
        <v>93180.800000000003</v>
      </c>
      <c r="BM2656" s="2820">
        <v>0</v>
      </c>
      <c r="BN2656" s="2820">
        <v>201042.5</v>
      </c>
      <c r="BO2656" s="2820">
        <v>38289.500000000007</v>
      </c>
      <c r="BP2656" s="2821">
        <v>239332</v>
      </c>
      <c r="BQ2656" s="5684"/>
      <c r="BR2656" s="1468"/>
      <c r="BS2656" s="1484" t="s">
        <v>374</v>
      </c>
      <c r="BT2656" s="2820">
        <v>112682.70000000001</v>
      </c>
      <c r="BU2656" s="2820">
        <v>13071.199999999999</v>
      </c>
      <c r="BV2656" s="2820">
        <v>9214.7999999999993</v>
      </c>
      <c r="BW2656" s="2820">
        <v>108678.59999999999</v>
      </c>
      <c r="BX2656" s="2820">
        <v>0</v>
      </c>
      <c r="BY2656" s="2820">
        <v>243647.3</v>
      </c>
      <c r="BZ2656" s="2820">
        <v>34190.700000000004</v>
      </c>
      <c r="CA2656" s="2821">
        <v>277838</v>
      </c>
      <c r="CB2656" s="5684"/>
      <c r="CC2656" s="1468"/>
      <c r="CD2656" s="1484" t="s">
        <v>374</v>
      </c>
      <c r="CE2656" s="2820">
        <v>94028.3</v>
      </c>
      <c r="CF2656" s="2820">
        <v>2020.6</v>
      </c>
      <c r="CG2656" s="2820">
        <v>7548.5999999999995</v>
      </c>
      <c r="CH2656" s="2820">
        <v>123376.59999999999</v>
      </c>
      <c r="CI2656" s="2820">
        <v>0</v>
      </c>
      <c r="CJ2656" s="2820">
        <v>226974.1</v>
      </c>
      <c r="CK2656" s="2820">
        <v>34174.400000000001</v>
      </c>
      <c r="CL2656" s="2821">
        <v>261148.5</v>
      </c>
      <c r="CM2656" s="5684"/>
      <c r="CN2656" s="1468"/>
      <c r="CO2656" s="1484" t="s">
        <v>374</v>
      </c>
      <c r="CP2656" s="2820">
        <v>94033.5</v>
      </c>
      <c r="CQ2656" s="2820">
        <v>11102.3</v>
      </c>
      <c r="CR2656" s="2820">
        <v>5759</v>
      </c>
      <c r="CS2656" s="2820">
        <v>102636.1</v>
      </c>
      <c r="CT2656" s="2820">
        <v>0</v>
      </c>
      <c r="CU2656" s="2820">
        <v>213530.9</v>
      </c>
      <c r="CV2656" s="2820">
        <v>34686.699999999997</v>
      </c>
      <c r="CW2656" s="2821">
        <v>248217.60000000001</v>
      </c>
      <c r="CX2656" s="5684"/>
      <c r="CY2656" s="1468"/>
      <c r="CZ2656" s="1484" t="s">
        <v>374</v>
      </c>
      <c r="DA2656" s="2820">
        <v>60272.3</v>
      </c>
      <c r="DB2656" s="2820">
        <v>3118.5</v>
      </c>
      <c r="DC2656" s="2820">
        <v>6769.7</v>
      </c>
      <c r="DD2656" s="2820">
        <v>102823.5</v>
      </c>
      <c r="DE2656" s="2820">
        <v>0</v>
      </c>
      <c r="DF2656" s="2820">
        <v>172984</v>
      </c>
      <c r="DG2656" s="2820">
        <v>37757.800000000003</v>
      </c>
      <c r="DH2656" s="2821">
        <v>210741.8</v>
      </c>
      <c r="DI2656" s="5684"/>
      <c r="DJ2656" s="1468"/>
      <c r="DK2656" s="1484" t="s">
        <v>374</v>
      </c>
      <c r="DL2656" s="2820">
        <v>120690.6</v>
      </c>
      <c r="DM2656" s="2820">
        <v>12833.8</v>
      </c>
      <c r="DN2656" s="2820">
        <v>5394.2</v>
      </c>
      <c r="DO2656" s="2820">
        <v>107842.8</v>
      </c>
      <c r="DP2656" s="2820">
        <v>0</v>
      </c>
      <c r="DQ2656" s="2820">
        <v>246761.4</v>
      </c>
      <c r="DR2656" s="2820">
        <v>33876.199999999997</v>
      </c>
      <c r="DS2656" s="2821">
        <v>280637.59999999998</v>
      </c>
      <c r="DT2656" s="5684"/>
      <c r="DU2656" s="1468"/>
      <c r="DV2656" s="1484" t="s">
        <v>374</v>
      </c>
      <c r="DW2656" s="2820">
        <v>91757.1</v>
      </c>
      <c r="DX2656" s="2820">
        <v>3875</v>
      </c>
      <c r="DY2656" s="2820">
        <v>6197.1</v>
      </c>
      <c r="DZ2656" s="2820">
        <v>65837.8</v>
      </c>
      <c r="EA2656" s="2820">
        <v>0</v>
      </c>
      <c r="EB2656" s="2820">
        <v>167667</v>
      </c>
      <c r="EC2656" s="2820">
        <v>44822.2</v>
      </c>
      <c r="ED2656" s="2821">
        <v>212489.2</v>
      </c>
      <c r="EE2656" s="5684"/>
      <c r="EF2656" s="1468"/>
      <c r="EG2656" s="1484" t="s">
        <v>374</v>
      </c>
      <c r="EH2656" s="2820">
        <v>87071.4</v>
      </c>
      <c r="EI2656" s="2820">
        <v>4747.5999999999995</v>
      </c>
      <c r="EJ2656" s="2820">
        <v>4690.5</v>
      </c>
      <c r="EK2656" s="2820">
        <v>53074.399999999994</v>
      </c>
      <c r="EL2656" s="2820">
        <v>0</v>
      </c>
      <c r="EM2656" s="2820">
        <v>149583.9</v>
      </c>
      <c r="EN2656" s="2820">
        <v>39940.199999999997</v>
      </c>
      <c r="EO2656" s="2821">
        <v>189524.09999999998</v>
      </c>
      <c r="EP2656" s="5684"/>
      <c r="EQ2656" s="1468"/>
      <c r="ER2656" s="1484" t="s">
        <v>374</v>
      </c>
      <c r="ES2656" s="2820">
        <v>143536</v>
      </c>
      <c r="ET2656" s="2820">
        <v>18306.500000000004</v>
      </c>
      <c r="EU2656" s="2820">
        <v>8878.2000000000007</v>
      </c>
      <c r="EV2656" s="2820">
        <v>72269</v>
      </c>
      <c r="EW2656" s="2820">
        <v>0</v>
      </c>
      <c r="EX2656" s="2820">
        <v>242989.7</v>
      </c>
      <c r="EY2656" s="2820">
        <v>46363.6</v>
      </c>
      <c r="EZ2656" s="2821">
        <v>289353.3</v>
      </c>
    </row>
    <row r="2657" spans="1:156" ht="10.35" customHeight="1">
      <c r="A2657" s="5682"/>
      <c r="B2657" s="1468"/>
      <c r="C2657" s="1484" t="s">
        <v>373</v>
      </c>
      <c r="D2657" s="1555">
        <v>22947.7</v>
      </c>
      <c r="E2657" s="1555">
        <v>415.6</v>
      </c>
      <c r="F2657" s="1555">
        <v>610099.39999999991</v>
      </c>
      <c r="G2657" s="1556">
        <v>54842.100000000006</v>
      </c>
      <c r="H2657" s="1556">
        <v>67534.7</v>
      </c>
      <c r="I2657" s="1556">
        <v>948293.10000000009</v>
      </c>
      <c r="J2657" s="1555">
        <v>24729.5</v>
      </c>
      <c r="K2657" s="3432">
        <v>1660426.1</v>
      </c>
      <c r="L2657" s="1529">
        <f t="shared" si="1263"/>
        <v>93165.5</v>
      </c>
      <c r="M2657" s="1509">
        <f t="shared" si="1264"/>
        <v>82191.399999999994</v>
      </c>
      <c r="N2657" s="1509">
        <f t="shared" si="1265"/>
        <v>129696.3</v>
      </c>
      <c r="O2657" s="1509">
        <f t="shared" si="1266"/>
        <v>182493.30000000002</v>
      </c>
      <c r="P2657" s="1509">
        <f t="shared" si="1267"/>
        <v>208748.1</v>
      </c>
      <c r="Q2657" s="1509">
        <f t="shared" si="1268"/>
        <v>219726.9</v>
      </c>
      <c r="R2657" s="1509">
        <f t="shared" si="1269"/>
        <v>183937</v>
      </c>
      <c r="S2657" s="1509">
        <f t="shared" si="1270"/>
        <v>172133.6</v>
      </c>
      <c r="T2657" s="1509">
        <f t="shared" si="1271"/>
        <v>229648.1</v>
      </c>
      <c r="U2657" s="1509">
        <f t="shared" si="1272"/>
        <v>167548.20000000001</v>
      </c>
      <c r="V2657" s="1509">
        <f t="shared" si="1273"/>
        <v>142208</v>
      </c>
      <c r="W2657" s="3413">
        <f t="shared" si="1274"/>
        <v>221424.2</v>
      </c>
      <c r="X2657" s="5683"/>
      <c r="Y2657" s="5684"/>
      <c r="Z2657" s="1468"/>
      <c r="AA2657" s="1484" t="s">
        <v>373</v>
      </c>
      <c r="AB2657" s="1555">
        <v>22947.7</v>
      </c>
      <c r="AC2657" s="1555">
        <v>415.6</v>
      </c>
      <c r="AD2657" s="1555">
        <v>3640.1000000000004</v>
      </c>
      <c r="AE2657" s="1556">
        <v>41432.6</v>
      </c>
      <c r="AF2657" s="1556">
        <v>0</v>
      </c>
      <c r="AG2657" s="1556">
        <v>68436</v>
      </c>
      <c r="AH2657" s="1555">
        <v>24729.5</v>
      </c>
      <c r="AI2657" s="3432">
        <v>93165.5</v>
      </c>
      <c r="AJ2657" s="5684"/>
      <c r="AK2657" s="1468"/>
      <c r="AL2657" s="1484" t="s">
        <v>373</v>
      </c>
      <c r="AM2657" s="1555">
        <v>27633.1</v>
      </c>
      <c r="AN2657" s="1555">
        <v>314.89999999999998</v>
      </c>
      <c r="AO2657" s="1555">
        <v>3871.1</v>
      </c>
      <c r="AP2657" s="1556">
        <v>26566.799999999999</v>
      </c>
      <c r="AQ2657" s="1556">
        <v>0</v>
      </c>
      <c r="AR2657" s="1556">
        <v>58385.9</v>
      </c>
      <c r="AS2657" s="1555">
        <v>23805.5</v>
      </c>
      <c r="AT2657" s="3432">
        <v>82191.399999999994</v>
      </c>
      <c r="AU2657" s="5684"/>
      <c r="AV2657" s="1468"/>
      <c r="AW2657" s="1484" t="s">
        <v>373</v>
      </c>
      <c r="AX2657" s="1555">
        <v>36649.300000000003</v>
      </c>
      <c r="AY2657" s="1555">
        <v>926.8</v>
      </c>
      <c r="AZ2657" s="1555">
        <v>6759.1</v>
      </c>
      <c r="BA2657" s="1556">
        <v>57573.200000000004</v>
      </c>
      <c r="BB2657" s="1556">
        <v>0</v>
      </c>
      <c r="BC2657" s="1556">
        <v>101908.40000000001</v>
      </c>
      <c r="BD2657" s="1555">
        <v>27787.899999999998</v>
      </c>
      <c r="BE2657" s="3432">
        <v>129696.3</v>
      </c>
      <c r="BF2657" s="5684"/>
      <c r="BG2657" s="1468"/>
      <c r="BH2657" s="1484" t="s">
        <v>373</v>
      </c>
      <c r="BI2657" s="2819">
        <v>60144.9</v>
      </c>
      <c r="BJ2657" s="2819">
        <v>498</v>
      </c>
      <c r="BK2657" s="2819">
        <v>3809.4000000000005</v>
      </c>
      <c r="BL2657" s="2820">
        <v>82928.3</v>
      </c>
      <c r="BM2657" s="2820">
        <v>0</v>
      </c>
      <c r="BN2657" s="2820">
        <v>147380.6</v>
      </c>
      <c r="BO2657" s="2819">
        <v>35112.700000000004</v>
      </c>
      <c r="BP2657" s="2821">
        <v>182493.30000000002</v>
      </c>
      <c r="BQ2657" s="5684"/>
      <c r="BR2657" s="1468"/>
      <c r="BS2657" s="1484" t="s">
        <v>373</v>
      </c>
      <c r="BT2657" s="2819">
        <v>61779.7</v>
      </c>
      <c r="BU2657" s="2819">
        <v>886.1</v>
      </c>
      <c r="BV2657" s="2819">
        <v>9166.5</v>
      </c>
      <c r="BW2657" s="2820">
        <v>104789.2</v>
      </c>
      <c r="BX2657" s="2820">
        <v>0</v>
      </c>
      <c r="BY2657" s="2820">
        <v>176621.5</v>
      </c>
      <c r="BZ2657" s="2819">
        <v>32126.600000000002</v>
      </c>
      <c r="CA2657" s="2821">
        <v>208748.1</v>
      </c>
      <c r="CB2657" s="5684"/>
      <c r="CC2657" s="1468"/>
      <c r="CD2657" s="1484" t="s">
        <v>373</v>
      </c>
      <c r="CE2657" s="2819">
        <v>57323.8</v>
      </c>
      <c r="CF2657" s="2819">
        <v>1480</v>
      </c>
      <c r="CG2657" s="2819">
        <v>7508.3</v>
      </c>
      <c r="CH2657" s="2820">
        <v>121278.39999999999</v>
      </c>
      <c r="CI2657" s="2820">
        <v>0</v>
      </c>
      <c r="CJ2657" s="2820">
        <v>187590.5</v>
      </c>
      <c r="CK2657" s="2819">
        <v>32136.400000000001</v>
      </c>
      <c r="CL2657" s="2821">
        <v>219726.9</v>
      </c>
      <c r="CM2657" s="5684"/>
      <c r="CN2657" s="1468"/>
      <c r="CO2657" s="1484" t="s">
        <v>373</v>
      </c>
      <c r="CP2657" s="2819">
        <v>46141.599999999999</v>
      </c>
      <c r="CQ2657" s="2819">
        <v>423.7</v>
      </c>
      <c r="CR2657" s="2819">
        <v>5472</v>
      </c>
      <c r="CS2657" s="2820">
        <v>100337.9</v>
      </c>
      <c r="CT2657" s="2820">
        <v>0</v>
      </c>
      <c r="CU2657" s="2820">
        <v>152375.20000000001</v>
      </c>
      <c r="CV2657" s="2819">
        <v>31561.8</v>
      </c>
      <c r="CW2657" s="2821">
        <v>183937</v>
      </c>
      <c r="CX2657" s="5684"/>
      <c r="CY2657" s="1468"/>
      <c r="CZ2657" s="1484" t="s">
        <v>373</v>
      </c>
      <c r="DA2657" s="2819">
        <v>28579.599999999999</v>
      </c>
      <c r="DB2657" s="2819">
        <v>1524.8</v>
      </c>
      <c r="DC2657" s="2819">
        <v>6383.7</v>
      </c>
      <c r="DD2657" s="2820">
        <v>100666.7</v>
      </c>
      <c r="DE2657" s="2820">
        <v>0</v>
      </c>
      <c r="DF2657" s="2820">
        <v>137154.79999999999</v>
      </c>
      <c r="DG2657" s="2819">
        <v>34978.800000000003</v>
      </c>
      <c r="DH2657" s="2821">
        <v>172133.6</v>
      </c>
      <c r="DI2657" s="5684"/>
      <c r="DJ2657" s="1468"/>
      <c r="DK2657" s="1484" t="s">
        <v>373</v>
      </c>
      <c r="DL2657" s="2819">
        <v>85374.8</v>
      </c>
      <c r="DM2657" s="2819">
        <v>1676.5</v>
      </c>
      <c r="DN2657" s="2819">
        <v>5081.7</v>
      </c>
      <c r="DO2657" s="2820">
        <v>104883.8</v>
      </c>
      <c r="DP2657" s="2820">
        <v>0</v>
      </c>
      <c r="DQ2657" s="2820">
        <v>197016.8</v>
      </c>
      <c r="DR2657" s="2819">
        <v>32631.3</v>
      </c>
      <c r="DS2657" s="2821">
        <v>229648.1</v>
      </c>
      <c r="DT2657" s="5684"/>
      <c r="DU2657" s="1468"/>
      <c r="DV2657" s="1484" t="s">
        <v>373</v>
      </c>
      <c r="DW2657" s="2819">
        <v>55112.800000000003</v>
      </c>
      <c r="DX2657" s="2819">
        <v>1305.3</v>
      </c>
      <c r="DY2657" s="2819">
        <v>6108.8</v>
      </c>
      <c r="DZ2657" s="2820">
        <v>62696.800000000003</v>
      </c>
      <c r="EA2657" s="2820">
        <v>0</v>
      </c>
      <c r="EB2657" s="2820">
        <v>125223.7</v>
      </c>
      <c r="EC2657" s="2819">
        <v>42324.5</v>
      </c>
      <c r="ED2657" s="2821">
        <v>167548.20000000001</v>
      </c>
      <c r="EE2657" s="5684"/>
      <c r="EF2657" s="1468"/>
      <c r="EG2657" s="1484" t="s">
        <v>373</v>
      </c>
      <c r="EH2657" s="2819">
        <v>50189.2</v>
      </c>
      <c r="EI2657" s="2819">
        <v>1332.1</v>
      </c>
      <c r="EJ2657" s="2819">
        <v>4584.5</v>
      </c>
      <c r="EK2657" s="2820">
        <v>50170.7</v>
      </c>
      <c r="EL2657" s="2820">
        <v>0</v>
      </c>
      <c r="EM2657" s="2820">
        <v>106276.5</v>
      </c>
      <c r="EN2657" s="2819">
        <v>35931.5</v>
      </c>
      <c r="EO2657" s="2821">
        <v>142208</v>
      </c>
      <c r="EP2657" s="5684"/>
      <c r="EQ2657" s="1468"/>
      <c r="ER2657" s="1484" t="s">
        <v>373</v>
      </c>
      <c r="ES2657" s="2819">
        <v>97530.5</v>
      </c>
      <c r="ET2657" s="2819">
        <v>3041.2999999999997</v>
      </c>
      <c r="EU2657" s="2819">
        <v>8789.6000000000022</v>
      </c>
      <c r="EV2657" s="2820">
        <v>67965.3</v>
      </c>
      <c r="EW2657" s="2820">
        <v>0</v>
      </c>
      <c r="EX2657" s="2820">
        <v>177326.7</v>
      </c>
      <c r="EY2657" s="2819">
        <v>44097.5</v>
      </c>
      <c r="EZ2657" s="2821">
        <v>221424.2</v>
      </c>
    </row>
    <row r="2658" spans="1:156" ht="10.35" customHeight="1">
      <c r="A2658" s="5682"/>
      <c r="B2658" s="1468"/>
      <c r="C2658" s="1485" t="s">
        <v>372</v>
      </c>
      <c r="D2658" s="1555">
        <v>32283.1</v>
      </c>
      <c r="E2658" s="1555">
        <v>1026.5</v>
      </c>
      <c r="F2658" s="1555">
        <v>406505.69999999995</v>
      </c>
      <c r="G2658" s="1555">
        <v>85150.000000000015</v>
      </c>
      <c r="H2658" s="1555">
        <v>1177.8999999999999</v>
      </c>
      <c r="I2658" s="1556">
        <v>72749.299999999988</v>
      </c>
      <c r="J2658" s="1555">
        <v>768.3</v>
      </c>
      <c r="K2658" s="3432">
        <v>565169.80000000005</v>
      </c>
      <c r="L2658" s="1529">
        <f t="shared" si="1263"/>
        <v>35259.300000000003</v>
      </c>
      <c r="M2658" s="1509">
        <f t="shared" si="1264"/>
        <v>28232.3</v>
      </c>
      <c r="N2658" s="1509">
        <f t="shared" si="1265"/>
        <v>50434.600000000006</v>
      </c>
      <c r="O2658" s="1509">
        <f t="shared" si="1266"/>
        <v>56809.399999999994</v>
      </c>
      <c r="P2658" s="1509">
        <f t="shared" si="1267"/>
        <v>69039.100000000006</v>
      </c>
      <c r="Q2658" s="1509">
        <f t="shared" si="1268"/>
        <v>41368.9</v>
      </c>
      <c r="R2658" s="1509">
        <f t="shared" si="1269"/>
        <v>63986.8</v>
      </c>
      <c r="S2658" s="1509">
        <f t="shared" si="1270"/>
        <v>37995</v>
      </c>
      <c r="T2658" s="1509">
        <f t="shared" si="1271"/>
        <v>50947.7</v>
      </c>
      <c r="U2658" s="1509">
        <f t="shared" si="1272"/>
        <v>44853</v>
      </c>
      <c r="V2658" s="1509">
        <f t="shared" si="1273"/>
        <v>45805.399999999994</v>
      </c>
      <c r="W2658" s="3413">
        <f t="shared" si="1274"/>
        <v>67225.400000000009</v>
      </c>
      <c r="X2658" s="5683"/>
      <c r="Y2658" s="5684"/>
      <c r="Z2658" s="1468"/>
      <c r="AA2658" s="1485" t="s">
        <v>372</v>
      </c>
      <c r="AB2658" s="1555">
        <v>32283.1</v>
      </c>
      <c r="AC2658" s="1555">
        <v>1026.5</v>
      </c>
      <c r="AD2658" s="1555">
        <v>39.5</v>
      </c>
      <c r="AE2658" s="1555">
        <v>1141.9000000000001</v>
      </c>
      <c r="AF2658" s="1555">
        <v>0</v>
      </c>
      <c r="AG2658" s="1556">
        <v>34491</v>
      </c>
      <c r="AH2658" s="1555">
        <v>768.3</v>
      </c>
      <c r="AI2658" s="3432">
        <v>35259.300000000003</v>
      </c>
      <c r="AJ2658" s="5684"/>
      <c r="AK2658" s="1468"/>
      <c r="AL2658" s="1485" t="s">
        <v>372</v>
      </c>
      <c r="AM2658" s="1555">
        <v>26367.599999999999</v>
      </c>
      <c r="AN2658" s="1555">
        <v>418.1</v>
      </c>
      <c r="AO2658" s="1555">
        <v>21.1</v>
      </c>
      <c r="AP2658" s="1555">
        <v>898.5</v>
      </c>
      <c r="AQ2658" s="1555">
        <v>0</v>
      </c>
      <c r="AR2658" s="1556">
        <v>27705.3</v>
      </c>
      <c r="AS2658" s="1555">
        <v>527</v>
      </c>
      <c r="AT2658" s="3432">
        <v>28232.3</v>
      </c>
      <c r="AU2658" s="5684"/>
      <c r="AV2658" s="1468"/>
      <c r="AW2658" s="1485" t="s">
        <v>372</v>
      </c>
      <c r="AX2658" s="1555">
        <v>39510.400000000001</v>
      </c>
      <c r="AY2658" s="1555">
        <v>4448.2</v>
      </c>
      <c r="AZ2658" s="1555">
        <v>47.3</v>
      </c>
      <c r="BA2658" s="1555">
        <v>3357.3</v>
      </c>
      <c r="BB2658" s="1555">
        <v>0</v>
      </c>
      <c r="BC2658" s="1556">
        <v>47363.200000000004</v>
      </c>
      <c r="BD2658" s="1555">
        <v>3071.3999999999996</v>
      </c>
      <c r="BE2658" s="3432">
        <v>50434.600000000006</v>
      </c>
      <c r="BF2658" s="5684"/>
      <c r="BG2658" s="1468"/>
      <c r="BH2658" s="1484" t="s">
        <v>372</v>
      </c>
      <c r="BI2658" s="2820">
        <v>19604.399999999998</v>
      </c>
      <c r="BJ2658" s="2820">
        <v>23761</v>
      </c>
      <c r="BK2658" s="2820">
        <v>14.699999999999996</v>
      </c>
      <c r="BL2658" s="2820">
        <v>10252.5</v>
      </c>
      <c r="BM2658" s="2820">
        <v>0</v>
      </c>
      <c r="BN2658" s="2820">
        <v>53632.599999999991</v>
      </c>
      <c r="BO2658" s="2820">
        <v>3176.7999999999997</v>
      </c>
      <c r="BP2658" s="2821">
        <v>56809.399999999994</v>
      </c>
      <c r="BQ2658" s="5684"/>
      <c r="BR2658" s="1468"/>
      <c r="BS2658" s="1484" t="s">
        <v>372</v>
      </c>
      <c r="BT2658" s="2820">
        <v>50873.000000000007</v>
      </c>
      <c r="BU2658" s="2820">
        <v>12185.099999999999</v>
      </c>
      <c r="BV2658" s="2820">
        <v>27.5</v>
      </c>
      <c r="BW2658" s="2820">
        <v>3889.4</v>
      </c>
      <c r="BX2658" s="2820">
        <v>0</v>
      </c>
      <c r="BY2658" s="2820">
        <v>66975</v>
      </c>
      <c r="BZ2658" s="2820">
        <v>2064.1</v>
      </c>
      <c r="CA2658" s="2821">
        <v>69039.100000000006</v>
      </c>
      <c r="CB2658" s="5684"/>
      <c r="CC2658" s="1468"/>
      <c r="CD2658" s="1484" t="s">
        <v>372</v>
      </c>
      <c r="CE2658" s="2820">
        <v>36697</v>
      </c>
      <c r="CF2658" s="2820">
        <v>504.3</v>
      </c>
      <c r="CG2658" s="2820">
        <v>31.4</v>
      </c>
      <c r="CH2658" s="2820">
        <v>2098.1999999999998</v>
      </c>
      <c r="CI2658" s="2820">
        <v>0</v>
      </c>
      <c r="CJ2658" s="2820">
        <v>39330.9</v>
      </c>
      <c r="CK2658" s="2820">
        <v>2038</v>
      </c>
      <c r="CL2658" s="2821">
        <v>41368.9</v>
      </c>
      <c r="CM2658" s="5684"/>
      <c r="CN2658" s="1468"/>
      <c r="CO2658" s="1484" t="s">
        <v>372</v>
      </c>
      <c r="CP2658" s="2820">
        <v>47881.4</v>
      </c>
      <c r="CQ2658" s="2820">
        <v>10426.1</v>
      </c>
      <c r="CR2658" s="2820">
        <v>267.7</v>
      </c>
      <c r="CS2658" s="2820">
        <v>2298.1999999999998</v>
      </c>
      <c r="CT2658" s="2820">
        <v>0</v>
      </c>
      <c r="CU2658" s="2820">
        <v>60873.4</v>
      </c>
      <c r="CV2658" s="2820">
        <v>3113.4</v>
      </c>
      <c r="CW2658" s="2821">
        <v>63986.8</v>
      </c>
      <c r="CX2658" s="5684"/>
      <c r="CY2658" s="1468"/>
      <c r="CZ2658" s="1484" t="s">
        <v>372</v>
      </c>
      <c r="DA2658" s="2820">
        <v>31418.400000000001</v>
      </c>
      <c r="DB2658" s="2820">
        <v>1309.4000000000001</v>
      </c>
      <c r="DC2658" s="2820">
        <v>331.4</v>
      </c>
      <c r="DD2658" s="2820">
        <v>2156.8000000000002</v>
      </c>
      <c r="DE2658" s="2820">
        <v>0</v>
      </c>
      <c r="DF2658" s="2820">
        <v>35216</v>
      </c>
      <c r="DG2658" s="2820">
        <v>2779</v>
      </c>
      <c r="DH2658" s="2821">
        <v>37995</v>
      </c>
      <c r="DI2658" s="5684"/>
      <c r="DJ2658" s="1468"/>
      <c r="DK2658" s="1484" t="s">
        <v>372</v>
      </c>
      <c r="DL2658" s="2820">
        <v>35293</v>
      </c>
      <c r="DM2658" s="2820">
        <v>11157.3</v>
      </c>
      <c r="DN2658" s="2820">
        <v>293.5</v>
      </c>
      <c r="DO2658" s="2820">
        <v>2959</v>
      </c>
      <c r="DP2658" s="2820">
        <v>0</v>
      </c>
      <c r="DQ2658" s="2820">
        <v>49702.8</v>
      </c>
      <c r="DR2658" s="2820">
        <v>1244.9000000000001</v>
      </c>
      <c r="DS2658" s="2821">
        <v>50947.7</v>
      </c>
      <c r="DT2658" s="5684"/>
      <c r="DU2658" s="1468"/>
      <c r="DV2658" s="1484" t="s">
        <v>372</v>
      </c>
      <c r="DW2658" s="2820">
        <v>36596.1</v>
      </c>
      <c r="DX2658" s="2820">
        <v>2568.5</v>
      </c>
      <c r="DY2658" s="2820">
        <v>49.7</v>
      </c>
      <c r="DZ2658" s="2820">
        <v>3141</v>
      </c>
      <c r="EA2658" s="2820">
        <v>0</v>
      </c>
      <c r="EB2658" s="2820">
        <v>42355.3</v>
      </c>
      <c r="EC2658" s="2820">
        <v>2497.6999999999998</v>
      </c>
      <c r="ED2658" s="2821">
        <v>44853</v>
      </c>
      <c r="EE2658" s="5684"/>
      <c r="EF2658" s="1468"/>
      <c r="EG2658" s="1484" t="s">
        <v>372</v>
      </c>
      <c r="EH2658" s="2820">
        <v>36722.899999999994</v>
      </c>
      <c r="EI2658" s="2820">
        <v>2131.7999999999997</v>
      </c>
      <c r="EJ2658" s="2820">
        <v>38.300000000000011</v>
      </c>
      <c r="EK2658" s="2820">
        <v>2903.7</v>
      </c>
      <c r="EL2658" s="2820">
        <v>0</v>
      </c>
      <c r="EM2658" s="2820">
        <v>41796.699999999997</v>
      </c>
      <c r="EN2658" s="2820">
        <v>4008.7000000000003</v>
      </c>
      <c r="EO2658" s="2821">
        <v>45805.399999999994</v>
      </c>
      <c r="EP2658" s="5684"/>
      <c r="EQ2658" s="1468"/>
      <c r="ER2658" s="1484" t="s">
        <v>372</v>
      </c>
      <c r="ES2658" s="2820">
        <v>45502</v>
      </c>
      <c r="ET2658" s="2820">
        <v>15098.300000000001</v>
      </c>
      <c r="EU2658" s="2820">
        <v>55.3</v>
      </c>
      <c r="EV2658" s="2820">
        <v>4303.7</v>
      </c>
      <c r="EW2658" s="2820">
        <v>0</v>
      </c>
      <c r="EX2658" s="2820">
        <v>64959.3</v>
      </c>
      <c r="EY2658" s="2820">
        <v>2266.1</v>
      </c>
      <c r="EZ2658" s="2821">
        <v>67225.400000000009</v>
      </c>
    </row>
    <row r="2659" spans="1:156" ht="10.35" customHeight="1">
      <c r="A2659" s="5682"/>
      <c r="B2659" s="1468"/>
      <c r="C2659" s="1484" t="s">
        <v>371</v>
      </c>
      <c r="D2659" s="1555">
        <v>18543.099999999999</v>
      </c>
      <c r="E2659" s="1555">
        <v>1026.5</v>
      </c>
      <c r="F2659" s="1555">
        <v>195625.19999999998</v>
      </c>
      <c r="G2659" s="1555">
        <v>84629.2</v>
      </c>
      <c r="H2659" s="1555">
        <v>496.29999999999995</v>
      </c>
      <c r="I2659" s="1556">
        <v>59008.299999999996</v>
      </c>
      <c r="J2659" s="1555">
        <v>734.3</v>
      </c>
      <c r="K2659" s="3432">
        <v>339312.9</v>
      </c>
      <c r="L2659" s="1529">
        <f t="shared" si="1263"/>
        <v>21484.3</v>
      </c>
      <c r="M2659" s="1509">
        <f t="shared" si="1264"/>
        <v>14042.5</v>
      </c>
      <c r="N2659" s="1509">
        <f t="shared" si="1265"/>
        <v>21870</v>
      </c>
      <c r="O2659" s="1509">
        <f t="shared" si="1266"/>
        <v>55102.499999999993</v>
      </c>
      <c r="P2659" s="1509">
        <f t="shared" si="1267"/>
        <v>53327.400000000009</v>
      </c>
      <c r="Q2659" s="1509">
        <f t="shared" si="1268"/>
        <v>21145.899999999998</v>
      </c>
      <c r="R2659" s="1509">
        <f t="shared" si="1269"/>
        <v>36515.699999999997</v>
      </c>
      <c r="S2659" s="1509">
        <f t="shared" si="1270"/>
        <v>18655.900000000001</v>
      </c>
      <c r="T2659" s="1509">
        <f t="shared" si="1271"/>
        <v>28037.8</v>
      </c>
      <c r="U2659" s="1509">
        <f t="shared" si="1272"/>
        <v>26709.1</v>
      </c>
      <c r="V2659" s="1509">
        <f t="shared" si="1273"/>
        <v>26432.799999999999</v>
      </c>
      <c r="W2659" s="3413">
        <f t="shared" si="1274"/>
        <v>40405.1</v>
      </c>
      <c r="X2659" s="5683"/>
      <c r="Y2659" s="5684"/>
      <c r="Z2659" s="1468"/>
      <c r="AA2659" s="1484" t="s">
        <v>371</v>
      </c>
      <c r="AB2659" s="1555">
        <v>18543.099999999999</v>
      </c>
      <c r="AC2659" s="1555">
        <v>1026.5</v>
      </c>
      <c r="AD2659" s="1555">
        <v>38.5</v>
      </c>
      <c r="AE2659" s="1555">
        <v>1141.9000000000001</v>
      </c>
      <c r="AF2659" s="1555">
        <v>0</v>
      </c>
      <c r="AG2659" s="1556">
        <v>20750</v>
      </c>
      <c r="AH2659" s="1555">
        <v>734.3</v>
      </c>
      <c r="AI2659" s="3432">
        <v>21484.3</v>
      </c>
      <c r="AJ2659" s="5684"/>
      <c r="AK2659" s="1468"/>
      <c r="AL2659" s="1484" t="s">
        <v>371</v>
      </c>
      <c r="AM2659" s="1555">
        <v>12177.9</v>
      </c>
      <c r="AN2659" s="1555">
        <v>418.1</v>
      </c>
      <c r="AO2659" s="1555">
        <v>21</v>
      </c>
      <c r="AP2659" s="1555">
        <v>898.5</v>
      </c>
      <c r="AQ2659" s="1555">
        <v>0</v>
      </c>
      <c r="AR2659" s="1556">
        <v>13515.5</v>
      </c>
      <c r="AS2659" s="1555">
        <v>527</v>
      </c>
      <c r="AT2659" s="3432">
        <v>14042.5</v>
      </c>
      <c r="AU2659" s="5684"/>
      <c r="AV2659" s="1468"/>
      <c r="AW2659" s="1484" t="s">
        <v>371</v>
      </c>
      <c r="AX2659" s="1555">
        <v>11414.8</v>
      </c>
      <c r="AY2659" s="1555">
        <v>4355.2</v>
      </c>
      <c r="AZ2659" s="1555">
        <v>44.5</v>
      </c>
      <c r="BA2659" s="1555">
        <v>3357.3</v>
      </c>
      <c r="BB2659" s="1555">
        <v>0</v>
      </c>
      <c r="BC2659" s="1556">
        <v>19171.8</v>
      </c>
      <c r="BD2659" s="1555">
        <v>2698.2</v>
      </c>
      <c r="BE2659" s="3432">
        <v>21870</v>
      </c>
      <c r="BF2659" s="5684"/>
      <c r="BG2659" s="1468"/>
      <c r="BH2659" s="1484" t="s">
        <v>371</v>
      </c>
      <c r="BI2659" s="2819">
        <v>17909.7</v>
      </c>
      <c r="BJ2659" s="2819">
        <v>23761</v>
      </c>
      <c r="BK2659" s="2819">
        <v>11.699999999999996</v>
      </c>
      <c r="BL2659" s="2820">
        <v>10252.5</v>
      </c>
      <c r="BM2659" s="2820">
        <v>0</v>
      </c>
      <c r="BN2659" s="2820">
        <v>51934.899999999994</v>
      </c>
      <c r="BO2659" s="2819">
        <v>3167.6</v>
      </c>
      <c r="BP2659" s="2821">
        <v>55102.499999999993</v>
      </c>
      <c r="BQ2659" s="5684"/>
      <c r="BR2659" s="1468"/>
      <c r="BS2659" s="1484" t="s">
        <v>371</v>
      </c>
      <c r="BT2659" s="2819">
        <v>35243.800000000003</v>
      </c>
      <c r="BU2659" s="2819">
        <v>12127.3</v>
      </c>
      <c r="BV2659" s="2819">
        <v>27.4</v>
      </c>
      <c r="BW2659" s="2820">
        <v>3889.4</v>
      </c>
      <c r="BX2659" s="2820">
        <v>0</v>
      </c>
      <c r="BY2659" s="2820">
        <v>51287.900000000009</v>
      </c>
      <c r="BZ2659" s="2819">
        <v>2039.5</v>
      </c>
      <c r="CA2659" s="2821">
        <v>53327.400000000009</v>
      </c>
      <c r="CB2659" s="5684"/>
      <c r="CC2659" s="1468"/>
      <c r="CD2659" s="1484" t="s">
        <v>371</v>
      </c>
      <c r="CE2659" s="2819">
        <v>16499.8</v>
      </c>
      <c r="CF2659" s="2819">
        <v>489.1</v>
      </c>
      <c r="CG2659" s="2819">
        <v>30.7</v>
      </c>
      <c r="CH2659" s="2820">
        <v>2098.1999999999998</v>
      </c>
      <c r="CI2659" s="2820">
        <v>0</v>
      </c>
      <c r="CJ2659" s="2820">
        <v>19117.8</v>
      </c>
      <c r="CK2659" s="2819">
        <v>2028.1</v>
      </c>
      <c r="CL2659" s="2821">
        <v>21145.899999999998</v>
      </c>
      <c r="CM2659" s="5684"/>
      <c r="CN2659" s="1468"/>
      <c r="CO2659" s="1484" t="s">
        <v>371</v>
      </c>
      <c r="CP2659" s="2819">
        <v>20736.7</v>
      </c>
      <c r="CQ2659" s="2819">
        <v>10328.200000000001</v>
      </c>
      <c r="CR2659" s="2819">
        <v>61.4</v>
      </c>
      <c r="CS2659" s="2820">
        <v>2298.1999999999998</v>
      </c>
      <c r="CT2659" s="2820">
        <v>0</v>
      </c>
      <c r="CU2659" s="2820">
        <v>33424.5</v>
      </c>
      <c r="CV2659" s="2819">
        <v>3091.2</v>
      </c>
      <c r="CW2659" s="2821">
        <v>36515.699999999997</v>
      </c>
      <c r="CX2659" s="5684"/>
      <c r="CY2659" s="1468"/>
      <c r="CZ2659" s="1484" t="s">
        <v>371</v>
      </c>
      <c r="DA2659" s="2819">
        <v>13138.4</v>
      </c>
      <c r="DB2659" s="2819">
        <v>1283.7</v>
      </c>
      <c r="DC2659" s="2819">
        <v>75.2</v>
      </c>
      <c r="DD2659" s="2820">
        <v>2156.8000000000002</v>
      </c>
      <c r="DE2659" s="2820">
        <v>0</v>
      </c>
      <c r="DF2659" s="2820">
        <v>16654.099999999999</v>
      </c>
      <c r="DG2659" s="2819">
        <v>2001.8</v>
      </c>
      <c r="DH2659" s="2821">
        <v>18655.900000000001</v>
      </c>
      <c r="DI2659" s="5684"/>
      <c r="DJ2659" s="1468"/>
      <c r="DK2659" s="1484" t="s">
        <v>371</v>
      </c>
      <c r="DL2659" s="2819">
        <v>12629.6</v>
      </c>
      <c r="DM2659" s="2819">
        <v>11144.7</v>
      </c>
      <c r="DN2659" s="2819">
        <v>91.4</v>
      </c>
      <c r="DO2659" s="2820">
        <v>2959</v>
      </c>
      <c r="DP2659" s="2820">
        <v>0</v>
      </c>
      <c r="DQ2659" s="2820">
        <v>26824.7</v>
      </c>
      <c r="DR2659" s="2819">
        <v>1213.0999999999999</v>
      </c>
      <c r="DS2659" s="2821">
        <v>28037.8</v>
      </c>
      <c r="DT2659" s="5684"/>
      <c r="DU2659" s="1468"/>
      <c r="DV2659" s="1484" t="s">
        <v>371</v>
      </c>
      <c r="DW2659" s="2819">
        <v>19592</v>
      </c>
      <c r="DX2659" s="2819">
        <v>2497.8000000000002</v>
      </c>
      <c r="DY2659" s="2819">
        <v>49</v>
      </c>
      <c r="DZ2659" s="2820">
        <v>3141</v>
      </c>
      <c r="EA2659" s="2820">
        <v>0</v>
      </c>
      <c r="EB2659" s="2820">
        <v>25279.8</v>
      </c>
      <c r="EC2659" s="2819">
        <v>1429.3</v>
      </c>
      <c r="ED2659" s="2821">
        <v>26709.1</v>
      </c>
      <c r="EE2659" s="5684"/>
      <c r="EF2659" s="1468"/>
      <c r="EG2659" s="1484" t="s">
        <v>371</v>
      </c>
      <c r="EH2659" s="2819">
        <v>17381</v>
      </c>
      <c r="EI2659" s="2819">
        <v>2127.7999999999997</v>
      </c>
      <c r="EJ2659" s="2819">
        <v>29</v>
      </c>
      <c r="EK2659" s="2820">
        <v>2903.7</v>
      </c>
      <c r="EL2659" s="2820">
        <v>0</v>
      </c>
      <c r="EM2659" s="2820">
        <v>22441.5</v>
      </c>
      <c r="EN2659" s="2819">
        <v>3991.3</v>
      </c>
      <c r="EO2659" s="2821">
        <v>26432.799999999999</v>
      </c>
      <c r="EP2659" s="5684"/>
      <c r="EQ2659" s="1468"/>
      <c r="ER2659" s="1484" t="s">
        <v>371</v>
      </c>
      <c r="ES2659" s="2819">
        <v>18863</v>
      </c>
      <c r="ET2659" s="2819">
        <v>14954.4</v>
      </c>
      <c r="EU2659" s="2819">
        <v>55</v>
      </c>
      <c r="EV2659" s="2820">
        <v>4303.7</v>
      </c>
      <c r="EW2659" s="2820">
        <v>0</v>
      </c>
      <c r="EX2659" s="2820">
        <v>38176.1</v>
      </c>
      <c r="EY2659" s="2819">
        <v>2229</v>
      </c>
      <c r="EZ2659" s="2821">
        <v>40405.1</v>
      </c>
    </row>
    <row r="2660" spans="1:156" ht="10.35" customHeight="1">
      <c r="A2660" s="5682"/>
      <c r="B2660" s="1468"/>
      <c r="C2660" s="1484" t="s">
        <v>370</v>
      </c>
      <c r="D2660" s="1555">
        <v>13484.6</v>
      </c>
      <c r="E2660" s="1555">
        <v>0</v>
      </c>
      <c r="F2660" s="1555">
        <v>191573.3</v>
      </c>
      <c r="G2660" s="1555">
        <v>95.9</v>
      </c>
      <c r="H2660" s="1555">
        <v>24.7</v>
      </c>
      <c r="I2660" s="1556">
        <v>13485.6</v>
      </c>
      <c r="J2660" s="1555">
        <v>0</v>
      </c>
      <c r="K2660" s="3432">
        <v>205178.5</v>
      </c>
      <c r="L2660" s="1529">
        <f t="shared" si="1263"/>
        <v>13485.6</v>
      </c>
      <c r="M2660" s="1509">
        <f t="shared" si="1264"/>
        <v>14018.1</v>
      </c>
      <c r="N2660" s="1509">
        <f t="shared" si="1265"/>
        <v>27847.5</v>
      </c>
      <c r="O2660" s="1509">
        <f t="shared" si="1266"/>
        <v>1495.4</v>
      </c>
      <c r="P2660" s="1509">
        <f t="shared" si="1267"/>
        <v>15336.4</v>
      </c>
      <c r="Q2660" s="1509">
        <f t="shared" si="1268"/>
        <v>15641.2</v>
      </c>
      <c r="R2660" s="1509">
        <f t="shared" si="1269"/>
        <v>23516.799999999999</v>
      </c>
      <c r="S2660" s="1509">
        <f t="shared" si="1270"/>
        <v>18080.5</v>
      </c>
      <c r="T2660" s="1509">
        <f t="shared" si="1271"/>
        <v>17511.599999999999</v>
      </c>
      <c r="U2660" s="1509">
        <f t="shared" si="1272"/>
        <v>16777.599999999999</v>
      </c>
      <c r="V2660" s="1509">
        <f t="shared" si="1273"/>
        <v>16310.5</v>
      </c>
      <c r="W2660" s="3413">
        <f t="shared" si="1274"/>
        <v>25157.3</v>
      </c>
      <c r="X2660" s="5683"/>
      <c r="Y2660" s="5684"/>
      <c r="Z2660" s="1468"/>
      <c r="AA2660" s="1484" t="s">
        <v>370</v>
      </c>
      <c r="AB2660" s="1555">
        <v>13484.6</v>
      </c>
      <c r="AC2660" s="1555">
        <v>0</v>
      </c>
      <c r="AD2660" s="1555">
        <v>1</v>
      </c>
      <c r="AE2660" s="1555">
        <v>0</v>
      </c>
      <c r="AF2660" s="1555">
        <v>0</v>
      </c>
      <c r="AG2660" s="1556">
        <v>13485.6</v>
      </c>
      <c r="AH2660" s="1555">
        <v>0</v>
      </c>
      <c r="AI2660" s="3432">
        <v>13485.6</v>
      </c>
      <c r="AJ2660" s="5684"/>
      <c r="AK2660" s="1468"/>
      <c r="AL2660" s="1484" t="s">
        <v>370</v>
      </c>
      <c r="AM2660" s="1555">
        <v>14018</v>
      </c>
      <c r="AN2660" s="1555">
        <v>0</v>
      </c>
      <c r="AO2660" s="1555">
        <v>0.1</v>
      </c>
      <c r="AP2660" s="1555">
        <v>0</v>
      </c>
      <c r="AQ2660" s="1555">
        <v>0</v>
      </c>
      <c r="AR2660" s="1556">
        <v>14018.1</v>
      </c>
      <c r="AS2660" s="1555">
        <v>0</v>
      </c>
      <c r="AT2660" s="3432">
        <v>14018.1</v>
      </c>
      <c r="AU2660" s="5684"/>
      <c r="AV2660" s="1468"/>
      <c r="AW2660" s="1484" t="s">
        <v>370</v>
      </c>
      <c r="AX2660" s="1555">
        <v>27836.5</v>
      </c>
      <c r="AY2660" s="1555">
        <v>8.1999999999999993</v>
      </c>
      <c r="AZ2660" s="1555">
        <v>2.8</v>
      </c>
      <c r="BA2660" s="1555">
        <v>0</v>
      </c>
      <c r="BB2660" s="1555">
        <v>0</v>
      </c>
      <c r="BC2660" s="1556">
        <v>27847.5</v>
      </c>
      <c r="BD2660" s="1555">
        <v>0</v>
      </c>
      <c r="BE2660" s="3432">
        <v>27847.5</v>
      </c>
      <c r="BF2660" s="5684"/>
      <c r="BG2660" s="1468"/>
      <c r="BH2660" s="1484" t="s">
        <v>370</v>
      </c>
      <c r="BI2660" s="2819">
        <v>1492.4</v>
      </c>
      <c r="BJ2660" s="2819">
        <v>0</v>
      </c>
      <c r="BK2660" s="2819">
        <v>3</v>
      </c>
      <c r="BL2660" s="2819">
        <v>0</v>
      </c>
      <c r="BM2660" s="2819">
        <v>0</v>
      </c>
      <c r="BN2660" s="2820">
        <v>1495.4</v>
      </c>
      <c r="BO2660" s="2819">
        <v>0</v>
      </c>
      <c r="BP2660" s="2821">
        <v>1495.4</v>
      </c>
      <c r="BQ2660" s="5684"/>
      <c r="BR2660" s="1468"/>
      <c r="BS2660" s="1484" t="s">
        <v>370</v>
      </c>
      <c r="BT2660" s="2819">
        <v>15336.3</v>
      </c>
      <c r="BU2660" s="2819">
        <v>0</v>
      </c>
      <c r="BV2660" s="2819">
        <v>0.10000000000000009</v>
      </c>
      <c r="BW2660" s="2819">
        <v>0</v>
      </c>
      <c r="BX2660" s="2819">
        <v>0</v>
      </c>
      <c r="BY2660" s="2820">
        <v>15336.4</v>
      </c>
      <c r="BZ2660" s="2819">
        <v>0</v>
      </c>
      <c r="CA2660" s="2821">
        <v>15336.4</v>
      </c>
      <c r="CB2660" s="5684"/>
      <c r="CC2660" s="1468"/>
      <c r="CD2660" s="1484" t="s">
        <v>370</v>
      </c>
      <c r="CE2660" s="2819">
        <v>15638.7</v>
      </c>
      <c r="CF2660" s="2819">
        <v>1.8</v>
      </c>
      <c r="CG2660" s="2819">
        <v>0.7</v>
      </c>
      <c r="CH2660" s="2819">
        <v>0</v>
      </c>
      <c r="CI2660" s="2819">
        <v>0</v>
      </c>
      <c r="CJ2660" s="2820">
        <v>15641.2</v>
      </c>
      <c r="CK2660" s="2819">
        <v>0</v>
      </c>
      <c r="CL2660" s="2821">
        <v>15641.2</v>
      </c>
      <c r="CM2660" s="5684"/>
      <c r="CN2660" s="1468"/>
      <c r="CO2660" s="1484" t="s">
        <v>370</v>
      </c>
      <c r="CP2660" s="2819">
        <v>23507.4</v>
      </c>
      <c r="CQ2660" s="2819">
        <v>3.1</v>
      </c>
      <c r="CR2660" s="2819">
        <v>6.3</v>
      </c>
      <c r="CS2660" s="2819">
        <v>0</v>
      </c>
      <c r="CT2660" s="2819">
        <v>0</v>
      </c>
      <c r="CU2660" s="2820">
        <v>23516.799999999999</v>
      </c>
      <c r="CV2660" s="2819">
        <v>0</v>
      </c>
      <c r="CW2660" s="2821">
        <v>23516.799999999999</v>
      </c>
      <c r="CX2660" s="5684"/>
      <c r="CY2660" s="1468"/>
      <c r="CZ2660" s="1484" t="s">
        <v>370</v>
      </c>
      <c r="DA2660" s="2819">
        <v>18075.3</v>
      </c>
      <c r="DB2660" s="2819">
        <v>2.5</v>
      </c>
      <c r="DC2660" s="2819">
        <v>2.7</v>
      </c>
      <c r="DD2660" s="2819">
        <v>0</v>
      </c>
      <c r="DE2660" s="2819">
        <v>0</v>
      </c>
      <c r="DF2660" s="2820">
        <v>18080.5</v>
      </c>
      <c r="DG2660" s="2819">
        <v>0</v>
      </c>
      <c r="DH2660" s="2821">
        <v>18080.5</v>
      </c>
      <c r="DI2660" s="5684"/>
      <c r="DJ2660" s="1468"/>
      <c r="DK2660" s="1484" t="s">
        <v>370</v>
      </c>
      <c r="DL2660" s="2819">
        <v>17507</v>
      </c>
      <c r="DM2660" s="2819">
        <v>4.5999999999999996</v>
      </c>
      <c r="DN2660" s="2819">
        <v>0</v>
      </c>
      <c r="DO2660" s="2819">
        <v>0</v>
      </c>
      <c r="DP2660" s="2819">
        <v>0</v>
      </c>
      <c r="DQ2660" s="2820">
        <v>17511.599999999999</v>
      </c>
      <c r="DR2660" s="2819">
        <v>0</v>
      </c>
      <c r="DS2660" s="2821">
        <v>17511.599999999999</v>
      </c>
      <c r="DT2660" s="5684"/>
      <c r="DU2660" s="1468"/>
      <c r="DV2660" s="1484" t="s">
        <v>370</v>
      </c>
      <c r="DW2660" s="2819">
        <v>16750.7</v>
      </c>
      <c r="DX2660" s="2819">
        <v>26.2</v>
      </c>
      <c r="DY2660" s="2819">
        <v>0.7</v>
      </c>
      <c r="DZ2660" s="2819">
        <v>0</v>
      </c>
      <c r="EA2660" s="2819">
        <v>0</v>
      </c>
      <c r="EB2660" s="2820">
        <v>16777.599999999999</v>
      </c>
      <c r="EC2660" s="2819">
        <v>0</v>
      </c>
      <c r="ED2660" s="2821">
        <v>16777.599999999999</v>
      </c>
      <c r="EE2660" s="5684"/>
      <c r="EF2660" s="1468"/>
      <c r="EG2660" s="1484" t="s">
        <v>370</v>
      </c>
      <c r="EH2660" s="2819">
        <v>16299.7</v>
      </c>
      <c r="EI2660" s="2819">
        <v>2.7999999999999972</v>
      </c>
      <c r="EJ2660" s="2819">
        <v>8</v>
      </c>
      <c r="EK2660" s="2819">
        <v>0</v>
      </c>
      <c r="EL2660" s="2819">
        <v>0</v>
      </c>
      <c r="EM2660" s="2820">
        <v>16310.5</v>
      </c>
      <c r="EN2660" s="2819">
        <v>0</v>
      </c>
      <c r="EO2660" s="2821">
        <v>16310.5</v>
      </c>
      <c r="EP2660" s="5684"/>
      <c r="EQ2660" s="1468"/>
      <c r="ER2660" s="1484" t="s">
        <v>370</v>
      </c>
      <c r="ES2660" s="2819">
        <v>25110.3</v>
      </c>
      <c r="ET2660" s="2819">
        <v>46.7</v>
      </c>
      <c r="EU2660" s="2819">
        <v>0.30000000000000004</v>
      </c>
      <c r="EV2660" s="2819">
        <v>0</v>
      </c>
      <c r="EW2660" s="2819">
        <v>0</v>
      </c>
      <c r="EX2660" s="2820">
        <v>25157.3</v>
      </c>
      <c r="EY2660" s="2819">
        <v>0</v>
      </c>
      <c r="EZ2660" s="2821">
        <v>25157.3</v>
      </c>
    </row>
    <row r="2661" spans="1:156" ht="10.35" customHeight="1">
      <c r="A2661" s="5682"/>
      <c r="B2661" s="1468"/>
      <c r="C2661" s="1484" t="s">
        <v>369</v>
      </c>
      <c r="D2661" s="1555">
        <v>255.40000000000009</v>
      </c>
      <c r="E2661" s="1555">
        <v>0</v>
      </c>
      <c r="F2661" s="1555">
        <v>19307.199999999993</v>
      </c>
      <c r="G2661" s="1555">
        <v>424.90000000000055</v>
      </c>
      <c r="H2661" s="1555">
        <v>656.90000000000009</v>
      </c>
      <c r="I2661" s="1556">
        <v>255.40000000000009</v>
      </c>
      <c r="J2661" s="1555">
        <v>34</v>
      </c>
      <c r="K2661" s="3432">
        <v>20678.399999999994</v>
      </c>
      <c r="L2661" s="1529">
        <f t="shared" si="1263"/>
        <v>289.40000000000009</v>
      </c>
      <c r="M2661" s="1509">
        <f t="shared" si="1264"/>
        <v>171.7</v>
      </c>
      <c r="N2661" s="1509">
        <f t="shared" si="1265"/>
        <v>717.09999999999854</v>
      </c>
      <c r="O2661" s="1509">
        <f t="shared" si="1266"/>
        <v>211.49999999999557</v>
      </c>
      <c r="P2661" s="1509">
        <f t="shared" si="1267"/>
        <v>375.2999999999995</v>
      </c>
      <c r="Q2661" s="1509">
        <f t="shared" si="1268"/>
        <v>4581.8000000000011</v>
      </c>
      <c r="R2661" s="1509">
        <f t="shared" si="1269"/>
        <v>3954.3</v>
      </c>
      <c r="S2661" s="1509">
        <f t="shared" si="1270"/>
        <v>1258.5999999999999</v>
      </c>
      <c r="T2661" s="1509">
        <f t="shared" si="1271"/>
        <v>5398.3</v>
      </c>
      <c r="U2661" s="1509">
        <f t="shared" si="1272"/>
        <v>1366.3</v>
      </c>
      <c r="V2661" s="1509">
        <f t="shared" si="1273"/>
        <v>3062.0999999999985</v>
      </c>
      <c r="W2661" s="3413">
        <f t="shared" si="1274"/>
        <v>1663.0000000000014</v>
      </c>
      <c r="X2661" s="5683"/>
      <c r="Y2661" s="5684"/>
      <c r="Z2661" s="1468"/>
      <c r="AA2661" s="1484" t="s">
        <v>369</v>
      </c>
      <c r="AB2661" s="1555">
        <v>255.40000000000009</v>
      </c>
      <c r="AC2661" s="1555">
        <v>0</v>
      </c>
      <c r="AD2661" s="1555">
        <v>0</v>
      </c>
      <c r="AE2661" s="1555">
        <v>0</v>
      </c>
      <c r="AF2661" s="1555">
        <v>0</v>
      </c>
      <c r="AG2661" s="1556">
        <v>255.40000000000009</v>
      </c>
      <c r="AH2661" s="1555">
        <v>34</v>
      </c>
      <c r="AI2661" s="3432">
        <v>289.40000000000009</v>
      </c>
      <c r="AJ2661" s="5684"/>
      <c r="AK2661" s="1468"/>
      <c r="AL2661" s="1484" t="s">
        <v>369</v>
      </c>
      <c r="AM2661" s="1555">
        <v>171.7</v>
      </c>
      <c r="AN2661" s="1555">
        <v>0</v>
      </c>
      <c r="AO2661" s="1555">
        <v>0</v>
      </c>
      <c r="AP2661" s="1555">
        <v>0</v>
      </c>
      <c r="AQ2661" s="1555">
        <v>0</v>
      </c>
      <c r="AR2661" s="1556">
        <v>171.7</v>
      </c>
      <c r="AS2661" s="1555">
        <v>0</v>
      </c>
      <c r="AT2661" s="3432">
        <v>171.7</v>
      </c>
      <c r="AU2661" s="5684"/>
      <c r="AV2661" s="1468"/>
      <c r="AW2661" s="1484" t="s">
        <v>369</v>
      </c>
      <c r="AX2661" s="1555">
        <v>259.09999999999854</v>
      </c>
      <c r="AY2661" s="1555">
        <v>84.800000000000026</v>
      </c>
      <c r="AZ2661" s="1555">
        <v>0</v>
      </c>
      <c r="BA2661" s="1555">
        <v>0</v>
      </c>
      <c r="BB2661" s="1555">
        <v>0</v>
      </c>
      <c r="BC2661" s="1556">
        <v>343.89999999999856</v>
      </c>
      <c r="BD2661" s="1555">
        <v>373.2</v>
      </c>
      <c r="BE2661" s="3432">
        <v>717.09999999999854</v>
      </c>
      <c r="BF2661" s="5684"/>
      <c r="BG2661" s="1468"/>
      <c r="BH2661" s="1484" t="s">
        <v>369</v>
      </c>
      <c r="BI2661" s="2819">
        <v>202.29999999999561</v>
      </c>
      <c r="BJ2661" s="2819">
        <v>0</v>
      </c>
      <c r="BK2661" s="2819">
        <v>0</v>
      </c>
      <c r="BL2661" s="2819">
        <v>0</v>
      </c>
      <c r="BM2661" s="2819">
        <v>0</v>
      </c>
      <c r="BN2661" s="2820">
        <v>202.29999999999561</v>
      </c>
      <c r="BO2661" s="2819">
        <v>9.1999999999999549</v>
      </c>
      <c r="BP2661" s="2821">
        <v>211.49999999999557</v>
      </c>
      <c r="BQ2661" s="5684"/>
      <c r="BR2661" s="1468"/>
      <c r="BS2661" s="1484" t="s">
        <v>369</v>
      </c>
      <c r="BT2661" s="2819">
        <v>292.89999999999964</v>
      </c>
      <c r="BU2661" s="2819">
        <v>57.799999999999841</v>
      </c>
      <c r="BV2661" s="2819">
        <v>0</v>
      </c>
      <c r="BW2661" s="2819">
        <v>0</v>
      </c>
      <c r="BX2661" s="2819">
        <v>0</v>
      </c>
      <c r="BY2661" s="2820">
        <v>350.69999999999948</v>
      </c>
      <c r="BZ2661" s="2819">
        <v>24.6</v>
      </c>
      <c r="CA2661" s="2821">
        <v>375.2999999999995</v>
      </c>
      <c r="CB2661" s="5684"/>
      <c r="CC2661" s="1468"/>
      <c r="CD2661" s="1484" t="s">
        <v>369</v>
      </c>
      <c r="CE2661" s="2819">
        <v>4558.5000000000018</v>
      </c>
      <c r="CF2661" s="2819">
        <v>13.399999999999991</v>
      </c>
      <c r="CG2661" s="2819">
        <v>0</v>
      </c>
      <c r="CH2661" s="2819">
        <v>0</v>
      </c>
      <c r="CI2661" s="2819">
        <v>0</v>
      </c>
      <c r="CJ2661" s="2820">
        <v>4571.9000000000015</v>
      </c>
      <c r="CK2661" s="2819">
        <v>9.9</v>
      </c>
      <c r="CL2661" s="2821">
        <v>4581.8000000000011</v>
      </c>
      <c r="CM2661" s="5684"/>
      <c r="CN2661" s="1468"/>
      <c r="CO2661" s="1484" t="s">
        <v>369</v>
      </c>
      <c r="CP2661" s="2819">
        <v>3637.3</v>
      </c>
      <c r="CQ2661" s="2819">
        <v>94.8</v>
      </c>
      <c r="CR2661" s="2819">
        <v>200</v>
      </c>
      <c r="CS2661" s="2819">
        <v>0</v>
      </c>
      <c r="CT2661" s="2819">
        <v>0</v>
      </c>
      <c r="CU2661" s="2820">
        <v>3932.1</v>
      </c>
      <c r="CV2661" s="2819">
        <v>22.2</v>
      </c>
      <c r="CW2661" s="2821">
        <v>3954.3</v>
      </c>
      <c r="CX2661" s="5684"/>
      <c r="CY2661" s="1468"/>
      <c r="CZ2661" s="1484" t="s">
        <v>369</v>
      </c>
      <c r="DA2661" s="2819">
        <v>204.7</v>
      </c>
      <c r="DB2661" s="2819">
        <v>23.2</v>
      </c>
      <c r="DC2661" s="2819">
        <v>253.5</v>
      </c>
      <c r="DD2661" s="2819">
        <v>0</v>
      </c>
      <c r="DE2661" s="2819">
        <v>0</v>
      </c>
      <c r="DF2661" s="2820">
        <v>481.4</v>
      </c>
      <c r="DG2661" s="2819">
        <v>777.2</v>
      </c>
      <c r="DH2661" s="2821">
        <v>1258.5999999999999</v>
      </c>
      <c r="DI2661" s="5684"/>
      <c r="DJ2661" s="1468"/>
      <c r="DK2661" s="1484" t="s">
        <v>369</v>
      </c>
      <c r="DL2661" s="2819">
        <v>5156.3999999999996</v>
      </c>
      <c r="DM2661" s="2819">
        <v>8</v>
      </c>
      <c r="DN2661" s="2819">
        <v>202.1</v>
      </c>
      <c r="DO2661" s="2819">
        <v>0</v>
      </c>
      <c r="DP2661" s="2819">
        <v>0</v>
      </c>
      <c r="DQ2661" s="2820">
        <v>5366.5</v>
      </c>
      <c r="DR2661" s="2819">
        <v>31.8</v>
      </c>
      <c r="DS2661" s="2821">
        <v>5398.3</v>
      </c>
      <c r="DT2661" s="5684"/>
      <c r="DU2661" s="1468"/>
      <c r="DV2661" s="1484" t="s">
        <v>369</v>
      </c>
      <c r="DW2661" s="2819">
        <v>253.4</v>
      </c>
      <c r="DX2661" s="2819">
        <v>44.5</v>
      </c>
      <c r="DY2661" s="2819">
        <v>0</v>
      </c>
      <c r="DZ2661" s="2819">
        <v>0</v>
      </c>
      <c r="EA2661" s="2819">
        <v>0</v>
      </c>
      <c r="EB2661" s="2820">
        <v>297.89999999999998</v>
      </c>
      <c r="EC2661" s="2819">
        <v>1068.4000000000001</v>
      </c>
      <c r="ED2661" s="2821">
        <v>1366.3</v>
      </c>
      <c r="EE2661" s="5684"/>
      <c r="EF2661" s="1468"/>
      <c r="EG2661" s="1484" t="s">
        <v>369</v>
      </c>
      <c r="EH2661" s="2819">
        <v>3042.1999999999985</v>
      </c>
      <c r="EI2661" s="2819">
        <v>1.2</v>
      </c>
      <c r="EJ2661" s="2819">
        <v>1.3000000000000114</v>
      </c>
      <c r="EK2661" s="2819">
        <v>0</v>
      </c>
      <c r="EL2661" s="2819">
        <v>0</v>
      </c>
      <c r="EM2661" s="2820">
        <v>3044.6999999999985</v>
      </c>
      <c r="EN2661" s="2819">
        <v>17.399999999999999</v>
      </c>
      <c r="EO2661" s="2821">
        <v>3062.0999999999985</v>
      </c>
      <c r="EP2661" s="5684"/>
      <c r="EQ2661" s="1468"/>
      <c r="ER2661" s="1484" t="s">
        <v>369</v>
      </c>
      <c r="ES2661" s="2819">
        <v>1528.7000000000007</v>
      </c>
      <c r="ET2661" s="2819">
        <v>97.200000000000728</v>
      </c>
      <c r="EU2661" s="2819">
        <v>0</v>
      </c>
      <c r="EV2661" s="2819">
        <v>0</v>
      </c>
      <c r="EW2661" s="2819">
        <v>0</v>
      </c>
      <c r="EX2661" s="2820">
        <v>1625.9000000000015</v>
      </c>
      <c r="EY2661" s="2819">
        <v>37.099999999999994</v>
      </c>
      <c r="EZ2661" s="2821">
        <v>1663.0000000000014</v>
      </c>
    </row>
    <row r="2662" spans="1:156" ht="10.35" customHeight="1">
      <c r="A2662" s="5682"/>
      <c r="B2662" s="1468"/>
      <c r="C2662" s="1484" t="s">
        <v>368</v>
      </c>
      <c r="D2662" s="1555">
        <v>155.1</v>
      </c>
      <c r="E2662" s="1555">
        <v>1694.5</v>
      </c>
      <c r="F2662" s="1555">
        <v>1098.2</v>
      </c>
      <c r="G2662" s="1555">
        <v>3041.7999999999997</v>
      </c>
      <c r="H2662" s="1555">
        <v>328.8</v>
      </c>
      <c r="I2662" s="1556">
        <v>1851.3999999999999</v>
      </c>
      <c r="J2662" s="1555">
        <v>0</v>
      </c>
      <c r="K2662" s="3432">
        <v>6318.4</v>
      </c>
      <c r="L2662" s="1529">
        <f t="shared" si="1263"/>
        <v>1851.3999999999999</v>
      </c>
      <c r="M2662" s="1509">
        <f t="shared" si="1264"/>
        <v>870.8</v>
      </c>
      <c r="N2662" s="1509">
        <f t="shared" si="1265"/>
        <v>223.7</v>
      </c>
      <c r="O2662" s="1509">
        <f t="shared" si="1266"/>
        <v>29.300000000000011</v>
      </c>
      <c r="P2662" s="1509">
        <f t="shared" si="1267"/>
        <v>50.8</v>
      </c>
      <c r="Q2662" s="1509">
        <f t="shared" si="1268"/>
        <v>52.699999999999996</v>
      </c>
      <c r="R2662" s="1509">
        <f t="shared" si="1269"/>
        <v>293.8</v>
      </c>
      <c r="S2662" s="1509">
        <f t="shared" si="1270"/>
        <v>613.20000000000005</v>
      </c>
      <c r="T2662" s="1509">
        <f t="shared" si="1271"/>
        <v>41.8</v>
      </c>
      <c r="U2662" s="1509">
        <f t="shared" si="1272"/>
        <v>88</v>
      </c>
      <c r="V2662" s="1509">
        <f t="shared" si="1273"/>
        <v>1510.7</v>
      </c>
      <c r="W2662" s="3413">
        <f t="shared" si="1274"/>
        <v>703.69999999999993</v>
      </c>
      <c r="X2662" s="5683"/>
      <c r="Y2662" s="5684"/>
      <c r="Z2662" s="1468"/>
      <c r="AA2662" s="1484" t="s">
        <v>368</v>
      </c>
      <c r="AB2662" s="1555">
        <v>155.1</v>
      </c>
      <c r="AC2662" s="1555">
        <v>1694.5</v>
      </c>
      <c r="AD2662" s="1555">
        <v>1.8</v>
      </c>
      <c r="AE2662" s="1555">
        <v>0</v>
      </c>
      <c r="AF2662" s="1555">
        <v>0</v>
      </c>
      <c r="AG2662" s="1556">
        <v>1851.3999999999999</v>
      </c>
      <c r="AH2662" s="1555">
        <v>0</v>
      </c>
      <c r="AI2662" s="3432">
        <v>1851.3999999999999</v>
      </c>
      <c r="AJ2662" s="5684"/>
      <c r="AK2662" s="1468"/>
      <c r="AL2662" s="1484" t="s">
        <v>368</v>
      </c>
      <c r="AM2662" s="1555">
        <v>27.9</v>
      </c>
      <c r="AN2662" s="1555">
        <v>823.9</v>
      </c>
      <c r="AO2662" s="1555">
        <v>19</v>
      </c>
      <c r="AP2662" s="1555">
        <v>0</v>
      </c>
      <c r="AQ2662" s="1555">
        <v>0</v>
      </c>
      <c r="AR2662" s="1556">
        <v>870.8</v>
      </c>
      <c r="AS2662" s="1555">
        <v>0</v>
      </c>
      <c r="AT2662" s="3432">
        <v>870.8</v>
      </c>
      <c r="AU2662" s="5684"/>
      <c r="AV2662" s="1468"/>
      <c r="AW2662" s="1484" t="s">
        <v>368</v>
      </c>
      <c r="AX2662" s="1555">
        <v>3.7</v>
      </c>
      <c r="AY2662" s="1555">
        <v>183.2</v>
      </c>
      <c r="AZ2662" s="1555">
        <v>36.799999999999997</v>
      </c>
      <c r="BA2662" s="1555">
        <v>0</v>
      </c>
      <c r="BB2662" s="1555">
        <v>0</v>
      </c>
      <c r="BC2662" s="1556">
        <v>223.7</v>
      </c>
      <c r="BD2662" s="1555">
        <v>0</v>
      </c>
      <c r="BE2662" s="3432">
        <v>223.7</v>
      </c>
      <c r="BF2662" s="5684"/>
      <c r="BG2662" s="1468"/>
      <c r="BH2662" s="1484" t="s">
        <v>368</v>
      </c>
      <c r="BI2662" s="2819">
        <v>8.6999999999999993</v>
      </c>
      <c r="BJ2662" s="2819">
        <v>9.8000000000000114</v>
      </c>
      <c r="BK2662" s="2819">
        <v>10.8</v>
      </c>
      <c r="BL2662" s="2819">
        <v>0</v>
      </c>
      <c r="BM2662" s="2819">
        <v>0</v>
      </c>
      <c r="BN2662" s="2820">
        <v>29.300000000000011</v>
      </c>
      <c r="BO2662" s="2819">
        <v>0</v>
      </c>
      <c r="BP2662" s="2821">
        <v>29.300000000000011</v>
      </c>
      <c r="BQ2662" s="5684"/>
      <c r="BR2662" s="1468"/>
      <c r="BS2662" s="1484" t="s">
        <v>368</v>
      </c>
      <c r="BT2662" s="2819">
        <v>30</v>
      </c>
      <c r="BU2662" s="2819">
        <v>0</v>
      </c>
      <c r="BV2662" s="2819">
        <v>20.8</v>
      </c>
      <c r="BW2662" s="2819">
        <v>0</v>
      </c>
      <c r="BX2662" s="2819">
        <v>0</v>
      </c>
      <c r="BY2662" s="2820">
        <v>50.8</v>
      </c>
      <c r="BZ2662" s="2819">
        <v>0</v>
      </c>
      <c r="CA2662" s="2821">
        <v>50.8</v>
      </c>
      <c r="CB2662" s="5684"/>
      <c r="CC2662" s="1468"/>
      <c r="CD2662" s="1484" t="s">
        <v>368</v>
      </c>
      <c r="CE2662" s="2819">
        <v>7.5</v>
      </c>
      <c r="CF2662" s="2819">
        <v>36.299999999999997</v>
      </c>
      <c r="CG2662" s="2819">
        <v>8.9</v>
      </c>
      <c r="CH2662" s="2819">
        <v>0</v>
      </c>
      <c r="CI2662" s="2819">
        <v>0</v>
      </c>
      <c r="CJ2662" s="2820">
        <v>52.699999999999996</v>
      </c>
      <c r="CK2662" s="2819">
        <v>0</v>
      </c>
      <c r="CL2662" s="2821">
        <v>52.699999999999996</v>
      </c>
      <c r="CM2662" s="5684"/>
      <c r="CN2662" s="1468"/>
      <c r="CO2662" s="1484" t="s">
        <v>368</v>
      </c>
      <c r="CP2662" s="2819">
        <v>10.5</v>
      </c>
      <c r="CQ2662" s="2819">
        <v>252.5</v>
      </c>
      <c r="CR2662" s="2819">
        <v>19.3</v>
      </c>
      <c r="CS2662" s="2819">
        <v>0</v>
      </c>
      <c r="CT2662" s="2819">
        <v>0</v>
      </c>
      <c r="CU2662" s="2820">
        <v>282.3</v>
      </c>
      <c r="CV2662" s="2819">
        <v>11.5</v>
      </c>
      <c r="CW2662" s="2821">
        <v>293.8</v>
      </c>
      <c r="CX2662" s="5684"/>
      <c r="CY2662" s="1468"/>
      <c r="CZ2662" s="1484" t="s">
        <v>368</v>
      </c>
      <c r="DA2662" s="2819">
        <v>274.3</v>
      </c>
      <c r="DB2662" s="2819">
        <v>284.3</v>
      </c>
      <c r="DC2662" s="2819">
        <v>54.6</v>
      </c>
      <c r="DD2662" s="2819">
        <v>0</v>
      </c>
      <c r="DE2662" s="2819">
        <v>0</v>
      </c>
      <c r="DF2662" s="2820">
        <v>613.20000000000005</v>
      </c>
      <c r="DG2662" s="2819">
        <v>0</v>
      </c>
      <c r="DH2662" s="2821">
        <v>613.20000000000005</v>
      </c>
      <c r="DI2662" s="5684"/>
      <c r="DJ2662" s="1468"/>
      <c r="DK2662" s="1484" t="s">
        <v>368</v>
      </c>
      <c r="DL2662" s="2819">
        <v>22.8</v>
      </c>
      <c r="DM2662" s="2819">
        <v>0</v>
      </c>
      <c r="DN2662" s="2819">
        <v>19</v>
      </c>
      <c r="DO2662" s="2819">
        <v>0</v>
      </c>
      <c r="DP2662" s="2819">
        <v>0</v>
      </c>
      <c r="DQ2662" s="2820">
        <v>41.8</v>
      </c>
      <c r="DR2662" s="2819">
        <v>0</v>
      </c>
      <c r="DS2662" s="2821">
        <v>41.8</v>
      </c>
      <c r="DT2662" s="5684"/>
      <c r="DU2662" s="1468"/>
      <c r="DV2662" s="1484" t="s">
        <v>368</v>
      </c>
      <c r="DW2662" s="2819">
        <v>48.2</v>
      </c>
      <c r="DX2662" s="2819">
        <v>1.2</v>
      </c>
      <c r="DY2662" s="2819">
        <v>38.6</v>
      </c>
      <c r="DZ2662" s="2819">
        <v>0</v>
      </c>
      <c r="EA2662" s="2819">
        <v>0</v>
      </c>
      <c r="EB2662" s="2820">
        <v>88</v>
      </c>
      <c r="EC2662" s="2819">
        <v>0</v>
      </c>
      <c r="ED2662" s="2821">
        <v>88</v>
      </c>
      <c r="EE2662" s="5684"/>
      <c r="EF2662" s="1468"/>
      <c r="EG2662" s="1484" t="s">
        <v>368</v>
      </c>
      <c r="EH2662" s="2819">
        <v>159.30000000000001</v>
      </c>
      <c r="EI2662" s="2819">
        <v>1283.7</v>
      </c>
      <c r="EJ2662" s="2819">
        <v>67.699999999999989</v>
      </c>
      <c r="EK2662" s="2819">
        <v>0</v>
      </c>
      <c r="EL2662" s="2819">
        <v>0</v>
      </c>
      <c r="EM2662" s="2820">
        <v>1510.7</v>
      </c>
      <c r="EN2662" s="2819">
        <v>0</v>
      </c>
      <c r="EO2662" s="2821">
        <v>1510.7</v>
      </c>
      <c r="EP2662" s="5684"/>
      <c r="EQ2662" s="1468"/>
      <c r="ER2662" s="1484" t="s">
        <v>368</v>
      </c>
      <c r="ES2662" s="2819">
        <v>503.5</v>
      </c>
      <c r="ET2662" s="2819">
        <v>166.9</v>
      </c>
      <c r="EU2662" s="2819">
        <v>33.299999999999997</v>
      </c>
      <c r="EV2662" s="2819">
        <v>0</v>
      </c>
      <c r="EW2662" s="2819">
        <v>0</v>
      </c>
      <c r="EX2662" s="2820">
        <v>703.69999999999993</v>
      </c>
      <c r="EY2662" s="2819">
        <v>0</v>
      </c>
      <c r="EZ2662" s="2821">
        <v>703.69999999999993</v>
      </c>
    </row>
    <row r="2663" spans="1:156" ht="10.35" customHeight="1">
      <c r="A2663" s="5682"/>
      <c r="B2663" s="1468"/>
      <c r="C2663" s="1484" t="s">
        <v>367</v>
      </c>
      <c r="D2663" s="1556">
        <v>0</v>
      </c>
      <c r="E2663" s="1556">
        <v>0</v>
      </c>
      <c r="F2663" s="1556">
        <v>0</v>
      </c>
      <c r="G2663" s="1556">
        <v>0</v>
      </c>
      <c r="H2663" s="1556">
        <v>0</v>
      </c>
      <c r="I2663" s="1556">
        <v>0</v>
      </c>
      <c r="J2663" s="1556">
        <v>0</v>
      </c>
      <c r="K2663" s="3432">
        <v>0</v>
      </c>
      <c r="L2663" s="1529">
        <f t="shared" si="1263"/>
        <v>0</v>
      </c>
      <c r="M2663" s="1509">
        <f t="shared" si="1264"/>
        <v>0</v>
      </c>
      <c r="N2663" s="1509">
        <f t="shared" si="1265"/>
        <v>0</v>
      </c>
      <c r="O2663" s="1509">
        <f t="shared" si="1266"/>
        <v>0</v>
      </c>
      <c r="P2663" s="1509">
        <f t="shared" si="1267"/>
        <v>0</v>
      </c>
      <c r="Q2663" s="1509">
        <f t="shared" si="1268"/>
        <v>0</v>
      </c>
      <c r="R2663" s="1509">
        <f t="shared" si="1269"/>
        <v>0</v>
      </c>
      <c r="S2663" s="1509">
        <f t="shared" si="1270"/>
        <v>0</v>
      </c>
      <c r="T2663" s="1509">
        <f t="shared" si="1271"/>
        <v>0</v>
      </c>
      <c r="U2663" s="1509">
        <f t="shared" si="1272"/>
        <v>0</v>
      </c>
      <c r="V2663" s="1509">
        <f t="shared" si="1273"/>
        <v>0</v>
      </c>
      <c r="W2663" s="3413">
        <f t="shared" si="1274"/>
        <v>0</v>
      </c>
      <c r="X2663" s="5683"/>
      <c r="Y2663" s="5684"/>
      <c r="Z2663" s="1468"/>
      <c r="AA2663" s="1484" t="s">
        <v>367</v>
      </c>
      <c r="AB2663" s="1556">
        <v>0</v>
      </c>
      <c r="AC2663" s="1556">
        <v>0</v>
      </c>
      <c r="AD2663" s="1556">
        <v>0</v>
      </c>
      <c r="AE2663" s="1556">
        <v>0</v>
      </c>
      <c r="AF2663" s="1556">
        <v>0</v>
      </c>
      <c r="AG2663" s="1556">
        <v>0</v>
      </c>
      <c r="AH2663" s="1556">
        <v>0</v>
      </c>
      <c r="AI2663" s="3432">
        <v>0</v>
      </c>
      <c r="AJ2663" s="5684"/>
      <c r="AK2663" s="1468"/>
      <c r="AL2663" s="1484" t="s">
        <v>367</v>
      </c>
      <c r="AM2663" s="1556">
        <v>0</v>
      </c>
      <c r="AN2663" s="1556">
        <v>0</v>
      </c>
      <c r="AO2663" s="1556">
        <v>0</v>
      </c>
      <c r="AP2663" s="1556">
        <v>0</v>
      </c>
      <c r="AQ2663" s="1556">
        <v>0</v>
      </c>
      <c r="AR2663" s="1556">
        <v>0</v>
      </c>
      <c r="AS2663" s="1556">
        <v>0</v>
      </c>
      <c r="AT2663" s="3432">
        <v>0</v>
      </c>
      <c r="AU2663" s="5684"/>
      <c r="AV2663" s="1468"/>
      <c r="AW2663" s="1484" t="s">
        <v>367</v>
      </c>
      <c r="AX2663" s="1556">
        <v>0</v>
      </c>
      <c r="AY2663" s="1556">
        <v>0</v>
      </c>
      <c r="AZ2663" s="1556">
        <v>0</v>
      </c>
      <c r="BA2663" s="1556">
        <v>0</v>
      </c>
      <c r="BB2663" s="1556">
        <v>0</v>
      </c>
      <c r="BC2663" s="1556">
        <v>0</v>
      </c>
      <c r="BD2663" s="1556">
        <v>0</v>
      </c>
      <c r="BE2663" s="3432">
        <v>0</v>
      </c>
      <c r="BF2663" s="5684"/>
      <c r="BG2663" s="1468"/>
      <c r="BH2663" s="1484" t="s">
        <v>367</v>
      </c>
      <c r="BI2663" s="2819">
        <v>0</v>
      </c>
      <c r="BJ2663" s="2819">
        <v>0</v>
      </c>
      <c r="BK2663" s="2819">
        <v>0</v>
      </c>
      <c r="BL2663" s="2819">
        <v>0</v>
      </c>
      <c r="BM2663" s="2819">
        <v>0</v>
      </c>
      <c r="BN2663" s="2820">
        <v>0</v>
      </c>
      <c r="BO2663" s="2819">
        <v>0</v>
      </c>
      <c r="BP2663" s="2821">
        <v>0</v>
      </c>
      <c r="BQ2663" s="5684"/>
      <c r="BR2663" s="1468"/>
      <c r="BS2663" s="1484" t="s">
        <v>367</v>
      </c>
      <c r="BT2663" s="2819">
        <v>0</v>
      </c>
      <c r="BU2663" s="2819">
        <v>0</v>
      </c>
      <c r="BV2663" s="2819">
        <v>0</v>
      </c>
      <c r="BW2663" s="2819">
        <v>0</v>
      </c>
      <c r="BX2663" s="2819">
        <v>0</v>
      </c>
      <c r="BY2663" s="2820">
        <v>0</v>
      </c>
      <c r="BZ2663" s="2819">
        <v>0</v>
      </c>
      <c r="CA2663" s="2821">
        <v>0</v>
      </c>
      <c r="CB2663" s="5684"/>
      <c r="CC2663" s="1468"/>
      <c r="CD2663" s="1484" t="s">
        <v>367</v>
      </c>
      <c r="CE2663" s="2819">
        <v>0</v>
      </c>
      <c r="CF2663" s="2819">
        <v>0</v>
      </c>
      <c r="CG2663" s="2819">
        <v>0</v>
      </c>
      <c r="CH2663" s="2819">
        <v>0</v>
      </c>
      <c r="CI2663" s="2819">
        <v>0</v>
      </c>
      <c r="CJ2663" s="2820">
        <v>0</v>
      </c>
      <c r="CK2663" s="2819">
        <v>0</v>
      </c>
      <c r="CL2663" s="2821">
        <v>0</v>
      </c>
      <c r="CM2663" s="5684"/>
      <c r="CN2663" s="1468"/>
      <c r="CO2663" s="1484" t="s">
        <v>367</v>
      </c>
      <c r="CP2663" s="2819">
        <v>0</v>
      </c>
      <c r="CQ2663" s="2819">
        <v>0</v>
      </c>
      <c r="CR2663" s="2819">
        <v>0</v>
      </c>
      <c r="CS2663" s="2819">
        <v>0</v>
      </c>
      <c r="CT2663" s="2819">
        <v>0</v>
      </c>
      <c r="CU2663" s="2820">
        <v>0</v>
      </c>
      <c r="CV2663" s="2819">
        <v>0</v>
      </c>
      <c r="CW2663" s="2821">
        <v>0</v>
      </c>
      <c r="CX2663" s="5684"/>
      <c r="CY2663" s="1468"/>
      <c r="CZ2663" s="1484" t="s">
        <v>367</v>
      </c>
      <c r="DA2663" s="2819">
        <v>0</v>
      </c>
      <c r="DB2663" s="2819">
        <v>0</v>
      </c>
      <c r="DC2663" s="2819">
        <v>0</v>
      </c>
      <c r="DD2663" s="2819">
        <v>0</v>
      </c>
      <c r="DE2663" s="2819">
        <v>0</v>
      </c>
      <c r="DF2663" s="2820">
        <v>0</v>
      </c>
      <c r="DG2663" s="2819">
        <v>0</v>
      </c>
      <c r="DH2663" s="2821">
        <v>0</v>
      </c>
      <c r="DI2663" s="5684"/>
      <c r="DJ2663" s="1468"/>
      <c r="DK2663" s="1484" t="s">
        <v>367</v>
      </c>
      <c r="DL2663" s="2819">
        <v>0</v>
      </c>
      <c r="DM2663" s="2819">
        <v>0</v>
      </c>
      <c r="DN2663" s="2819">
        <v>0</v>
      </c>
      <c r="DO2663" s="2819">
        <v>0</v>
      </c>
      <c r="DP2663" s="2819">
        <v>0</v>
      </c>
      <c r="DQ2663" s="2820">
        <v>0</v>
      </c>
      <c r="DR2663" s="2819">
        <v>0</v>
      </c>
      <c r="DS2663" s="2821">
        <v>0</v>
      </c>
      <c r="DT2663" s="5684"/>
      <c r="DU2663" s="1468"/>
      <c r="DV2663" s="1484" t="s">
        <v>367</v>
      </c>
      <c r="DW2663" s="2819">
        <v>0</v>
      </c>
      <c r="DX2663" s="2819">
        <v>0</v>
      </c>
      <c r="DY2663" s="2819">
        <v>0</v>
      </c>
      <c r="DZ2663" s="2819">
        <v>0</v>
      </c>
      <c r="EA2663" s="2819">
        <v>0</v>
      </c>
      <c r="EB2663" s="2820">
        <v>0</v>
      </c>
      <c r="EC2663" s="2819">
        <v>0</v>
      </c>
      <c r="ED2663" s="2821">
        <v>0</v>
      </c>
      <c r="EE2663" s="5684"/>
      <c r="EF2663" s="1468"/>
      <c r="EG2663" s="1484" t="s">
        <v>367</v>
      </c>
      <c r="EH2663" s="2819">
        <v>0</v>
      </c>
      <c r="EI2663" s="2819">
        <v>0</v>
      </c>
      <c r="EJ2663" s="2819">
        <v>0</v>
      </c>
      <c r="EK2663" s="2819">
        <v>0</v>
      </c>
      <c r="EL2663" s="2819">
        <v>0</v>
      </c>
      <c r="EM2663" s="2820">
        <v>0</v>
      </c>
      <c r="EN2663" s="2819">
        <v>0</v>
      </c>
      <c r="EO2663" s="2821">
        <v>0</v>
      </c>
      <c r="EP2663" s="5684"/>
      <c r="EQ2663" s="1468"/>
      <c r="ER2663" s="1484" t="s">
        <v>367</v>
      </c>
      <c r="ES2663" s="2819">
        <v>0</v>
      </c>
      <c r="ET2663" s="2819">
        <v>0</v>
      </c>
      <c r="EU2663" s="2819">
        <v>0</v>
      </c>
      <c r="EV2663" s="2819">
        <v>0</v>
      </c>
      <c r="EW2663" s="2819">
        <v>0</v>
      </c>
      <c r="EX2663" s="2820">
        <v>0</v>
      </c>
      <c r="EY2663" s="2819">
        <v>0</v>
      </c>
      <c r="EZ2663" s="2821">
        <v>0</v>
      </c>
    </row>
    <row r="2664" spans="1:156" ht="10.35" customHeight="1">
      <c r="A2664" s="5682"/>
      <c r="B2664" s="1483"/>
      <c r="C2664" s="1484" t="s">
        <v>778</v>
      </c>
      <c r="D2664" s="1556">
        <v>0</v>
      </c>
      <c r="E2664" s="1556">
        <v>0</v>
      </c>
      <c r="F2664" s="1556">
        <v>0</v>
      </c>
      <c r="G2664" s="1556">
        <v>0</v>
      </c>
      <c r="H2664" s="1556">
        <v>0</v>
      </c>
      <c r="I2664" s="1556">
        <v>0</v>
      </c>
      <c r="J2664" s="1556">
        <v>5351</v>
      </c>
      <c r="K2664" s="3432">
        <v>5351</v>
      </c>
      <c r="L2664" s="1529">
        <f t="shared" si="1263"/>
        <v>5351</v>
      </c>
      <c r="M2664" s="1509">
        <f t="shared" si="1264"/>
        <v>8927.1</v>
      </c>
      <c r="N2664" s="1509">
        <f t="shared" si="1265"/>
        <v>8631.5</v>
      </c>
      <c r="O2664" s="1509">
        <f t="shared" si="1266"/>
        <v>10228.700000000001</v>
      </c>
      <c r="P2664" s="1509">
        <f t="shared" si="1267"/>
        <v>12585.1</v>
      </c>
      <c r="Q2664" s="1509">
        <f t="shared" si="1268"/>
        <v>16668.800000000003</v>
      </c>
      <c r="R2664" s="1509">
        <f t="shared" si="1269"/>
        <v>23894.6</v>
      </c>
      <c r="S2664" s="1509">
        <f t="shared" si="1270"/>
        <v>17623.900000000001</v>
      </c>
      <c r="T2664" s="1509">
        <f t="shared" si="1271"/>
        <v>10947</v>
      </c>
      <c r="U2664" s="1509">
        <f t="shared" si="1272"/>
        <v>9963.2999999999993</v>
      </c>
      <c r="V2664" s="1509">
        <f t="shared" si="1273"/>
        <v>10301.799999999996</v>
      </c>
      <c r="W2664" s="3413">
        <f t="shared" si="1274"/>
        <v>7357.9000000000015</v>
      </c>
      <c r="X2664" s="5683"/>
      <c r="Y2664" s="5684"/>
      <c r="Z2664" s="1483"/>
      <c r="AA2664" s="1484" t="s">
        <v>778</v>
      </c>
      <c r="AB2664" s="1556">
        <v>0</v>
      </c>
      <c r="AC2664" s="1556">
        <v>0</v>
      </c>
      <c r="AD2664" s="1556">
        <v>0</v>
      </c>
      <c r="AE2664" s="1556">
        <v>0</v>
      </c>
      <c r="AF2664" s="1556">
        <v>0</v>
      </c>
      <c r="AG2664" s="1556">
        <v>0</v>
      </c>
      <c r="AH2664" s="1556">
        <v>5351</v>
      </c>
      <c r="AI2664" s="3432">
        <v>5351</v>
      </c>
      <c r="AJ2664" s="5684"/>
      <c r="AK2664" s="1483"/>
      <c r="AL2664" s="1484" t="s">
        <v>778</v>
      </c>
      <c r="AM2664" s="1556">
        <v>0</v>
      </c>
      <c r="AN2664" s="1556">
        <v>0</v>
      </c>
      <c r="AO2664" s="1556">
        <v>0</v>
      </c>
      <c r="AP2664" s="1556">
        <v>0</v>
      </c>
      <c r="AQ2664" s="1556">
        <v>0</v>
      </c>
      <c r="AR2664" s="1556">
        <v>0</v>
      </c>
      <c r="AS2664" s="1556">
        <v>8927.1</v>
      </c>
      <c r="AT2664" s="3432">
        <v>8927.1</v>
      </c>
      <c r="AU2664" s="5684"/>
      <c r="AV2664" s="1483"/>
      <c r="AW2664" s="1484" t="s">
        <v>778</v>
      </c>
      <c r="AX2664" s="1556">
        <v>0</v>
      </c>
      <c r="AY2664" s="1556">
        <v>0</v>
      </c>
      <c r="AZ2664" s="1556">
        <v>0</v>
      </c>
      <c r="BA2664" s="1556">
        <v>0</v>
      </c>
      <c r="BB2664" s="1556">
        <v>0</v>
      </c>
      <c r="BC2664" s="1556">
        <v>0</v>
      </c>
      <c r="BD2664" s="1556">
        <v>8631.5</v>
      </c>
      <c r="BE2664" s="3432">
        <v>8631.5</v>
      </c>
      <c r="BF2664" s="5684"/>
      <c r="BG2664" s="1468"/>
      <c r="BH2664" s="1484" t="s">
        <v>778</v>
      </c>
      <c r="BI2664" s="2819">
        <v>0</v>
      </c>
      <c r="BJ2664" s="2819">
        <v>0</v>
      </c>
      <c r="BK2664" s="2819">
        <v>0</v>
      </c>
      <c r="BL2664" s="2819">
        <v>0</v>
      </c>
      <c r="BM2664" s="2819">
        <v>0</v>
      </c>
      <c r="BN2664" s="2820">
        <v>0</v>
      </c>
      <c r="BO2664" s="2819">
        <v>10228.700000000001</v>
      </c>
      <c r="BP2664" s="2821">
        <v>10228.700000000001</v>
      </c>
      <c r="BQ2664" s="5684"/>
      <c r="BR2664" s="1468"/>
      <c r="BS2664" s="1484" t="s">
        <v>778</v>
      </c>
      <c r="BT2664" s="2819">
        <v>0</v>
      </c>
      <c r="BU2664" s="2819">
        <v>0</v>
      </c>
      <c r="BV2664" s="2819">
        <v>0</v>
      </c>
      <c r="BW2664" s="2819">
        <v>0</v>
      </c>
      <c r="BX2664" s="2819">
        <v>0</v>
      </c>
      <c r="BY2664" s="2820">
        <v>0</v>
      </c>
      <c r="BZ2664" s="2819">
        <v>12585.1</v>
      </c>
      <c r="CA2664" s="2821">
        <v>12585.1</v>
      </c>
      <c r="CB2664" s="5684"/>
      <c r="CC2664" s="1468"/>
      <c r="CD2664" s="1484" t="s">
        <v>778</v>
      </c>
      <c r="CE2664" s="2819">
        <v>0</v>
      </c>
      <c r="CF2664" s="2819">
        <v>0</v>
      </c>
      <c r="CG2664" s="2819">
        <v>0</v>
      </c>
      <c r="CH2664" s="2819">
        <v>0</v>
      </c>
      <c r="CI2664" s="2819">
        <v>0</v>
      </c>
      <c r="CJ2664" s="2820">
        <v>0</v>
      </c>
      <c r="CK2664" s="2819">
        <v>16668.800000000003</v>
      </c>
      <c r="CL2664" s="2821">
        <v>16668.800000000003</v>
      </c>
      <c r="CM2664" s="5684"/>
      <c r="CN2664" s="1468"/>
      <c r="CO2664" s="1484" t="s">
        <v>778</v>
      </c>
      <c r="CP2664" s="2819">
        <v>0</v>
      </c>
      <c r="CQ2664" s="2819">
        <v>0</v>
      </c>
      <c r="CR2664" s="2819">
        <v>0</v>
      </c>
      <c r="CS2664" s="2819">
        <v>0</v>
      </c>
      <c r="CT2664" s="2819">
        <v>0</v>
      </c>
      <c r="CU2664" s="2820">
        <v>0</v>
      </c>
      <c r="CV2664" s="2819">
        <v>23894.6</v>
      </c>
      <c r="CW2664" s="2821">
        <v>23894.6</v>
      </c>
      <c r="CX2664" s="5684"/>
      <c r="CY2664" s="1468"/>
      <c r="CZ2664" s="1484" t="s">
        <v>778</v>
      </c>
      <c r="DA2664" s="2819">
        <v>0</v>
      </c>
      <c r="DB2664" s="2819">
        <v>0</v>
      </c>
      <c r="DC2664" s="2819">
        <v>0</v>
      </c>
      <c r="DD2664" s="2819">
        <v>0</v>
      </c>
      <c r="DE2664" s="2819">
        <v>0</v>
      </c>
      <c r="DF2664" s="2820">
        <v>0</v>
      </c>
      <c r="DG2664" s="2819">
        <v>17623.900000000001</v>
      </c>
      <c r="DH2664" s="2821">
        <v>17623.900000000001</v>
      </c>
      <c r="DI2664" s="5684"/>
      <c r="DJ2664" s="1468"/>
      <c r="DK2664" s="1484" t="s">
        <v>778</v>
      </c>
      <c r="DL2664" s="2819">
        <v>0</v>
      </c>
      <c r="DM2664" s="2819">
        <v>0</v>
      </c>
      <c r="DN2664" s="2819">
        <v>0</v>
      </c>
      <c r="DO2664" s="2819">
        <v>0</v>
      </c>
      <c r="DP2664" s="2819">
        <v>0</v>
      </c>
      <c r="DQ2664" s="2820">
        <v>0</v>
      </c>
      <c r="DR2664" s="2819">
        <v>10947</v>
      </c>
      <c r="DS2664" s="2821">
        <v>10947</v>
      </c>
      <c r="DT2664" s="5684"/>
      <c r="DU2664" s="1468"/>
      <c r="DV2664" s="1484" t="s">
        <v>778</v>
      </c>
      <c r="DW2664" s="2819">
        <v>0</v>
      </c>
      <c r="DX2664" s="2819">
        <v>0</v>
      </c>
      <c r="DY2664" s="2819">
        <v>0</v>
      </c>
      <c r="DZ2664" s="2819">
        <v>0</v>
      </c>
      <c r="EA2664" s="2819">
        <v>0</v>
      </c>
      <c r="EB2664" s="2820">
        <v>0</v>
      </c>
      <c r="EC2664" s="2819">
        <v>9963.2999999999993</v>
      </c>
      <c r="ED2664" s="2821">
        <v>9963.2999999999993</v>
      </c>
      <c r="EE2664" s="5684"/>
      <c r="EF2664" s="1468"/>
      <c r="EG2664" s="1484" t="s">
        <v>778</v>
      </c>
      <c r="EH2664" s="2819">
        <v>0</v>
      </c>
      <c r="EI2664" s="2819">
        <v>0</v>
      </c>
      <c r="EJ2664" s="2819">
        <v>0</v>
      </c>
      <c r="EK2664" s="2819">
        <v>0</v>
      </c>
      <c r="EL2664" s="2819">
        <v>0</v>
      </c>
      <c r="EM2664" s="2820">
        <v>0</v>
      </c>
      <c r="EN2664" s="2819">
        <v>10301.799999999996</v>
      </c>
      <c r="EO2664" s="2821">
        <v>10301.799999999996</v>
      </c>
      <c r="EP2664" s="5684"/>
      <c r="EQ2664" s="1468"/>
      <c r="ER2664" s="1484" t="s">
        <v>778</v>
      </c>
      <c r="ES2664" s="2819">
        <v>0</v>
      </c>
      <c r="ET2664" s="2819">
        <v>0</v>
      </c>
      <c r="EU2664" s="2819">
        <v>0</v>
      </c>
      <c r="EV2664" s="2819">
        <v>0</v>
      </c>
      <c r="EW2664" s="2819">
        <v>0</v>
      </c>
      <c r="EX2664" s="2820">
        <v>0</v>
      </c>
      <c r="EY2664" s="2819">
        <v>7357.9000000000015</v>
      </c>
      <c r="EZ2664" s="2821">
        <v>7357.9000000000015</v>
      </c>
    </row>
    <row r="2665" spans="1:156" ht="10.35" customHeight="1">
      <c r="A2665" s="5682"/>
      <c r="B2665" s="1468"/>
      <c r="C2665" s="1484"/>
      <c r="D2665" s="1556">
        <v>0</v>
      </c>
      <c r="E2665" s="1556">
        <v>0</v>
      </c>
      <c r="F2665" s="1556">
        <v>0</v>
      </c>
      <c r="G2665" s="1556">
        <v>0</v>
      </c>
      <c r="H2665" s="1556">
        <v>0</v>
      </c>
      <c r="I2665" s="1553">
        <v>0</v>
      </c>
      <c r="J2665" s="1556">
        <v>0</v>
      </c>
      <c r="K2665" s="3432">
        <v>0</v>
      </c>
      <c r="L2665" s="1529">
        <f t="shared" si="1263"/>
        <v>0</v>
      </c>
      <c r="M2665" s="1509">
        <f t="shared" si="1264"/>
        <v>0</v>
      </c>
      <c r="N2665" s="1509">
        <f t="shared" si="1265"/>
        <v>0</v>
      </c>
      <c r="O2665" s="1509">
        <f t="shared" si="1266"/>
        <v>0</v>
      </c>
      <c r="P2665" s="1509">
        <f t="shared" si="1267"/>
        <v>0</v>
      </c>
      <c r="Q2665" s="1509">
        <f t="shared" si="1268"/>
        <v>0</v>
      </c>
      <c r="R2665" s="1509">
        <f t="shared" si="1269"/>
        <v>0</v>
      </c>
      <c r="S2665" s="1509">
        <f t="shared" si="1270"/>
        <v>0</v>
      </c>
      <c r="T2665" s="1509">
        <f t="shared" si="1271"/>
        <v>0</v>
      </c>
      <c r="U2665" s="1509">
        <f t="shared" si="1272"/>
        <v>0</v>
      </c>
      <c r="V2665" s="1509">
        <f t="shared" si="1273"/>
        <v>0</v>
      </c>
      <c r="W2665" s="3413">
        <f t="shared" si="1274"/>
        <v>0</v>
      </c>
      <c r="X2665" s="5683"/>
      <c r="Y2665" s="5684"/>
      <c r="Z2665" s="1468"/>
      <c r="AA2665" s="1484"/>
      <c r="AB2665" s="1556"/>
      <c r="AC2665" s="1556"/>
      <c r="AD2665" s="1556"/>
      <c r="AE2665" s="1556"/>
      <c r="AF2665" s="1556"/>
      <c r="AG2665" s="1553"/>
      <c r="AH2665" s="1556"/>
      <c r="AI2665" s="3432"/>
      <c r="AJ2665" s="5684"/>
      <c r="AK2665" s="1468"/>
      <c r="AL2665" s="1484"/>
      <c r="AM2665" s="1556"/>
      <c r="AN2665" s="1556"/>
      <c r="AO2665" s="1556"/>
      <c r="AP2665" s="1556"/>
      <c r="AQ2665" s="1556"/>
      <c r="AR2665" s="1553"/>
      <c r="AS2665" s="1556"/>
      <c r="AT2665" s="3432"/>
      <c r="AU2665" s="5684"/>
      <c r="AV2665" s="1468"/>
      <c r="AW2665" s="1484"/>
      <c r="AX2665" s="1556"/>
      <c r="AY2665" s="1556"/>
      <c r="AZ2665" s="1556"/>
      <c r="BA2665" s="1556"/>
      <c r="BB2665" s="1556"/>
      <c r="BC2665" s="1553"/>
      <c r="BD2665" s="1556"/>
      <c r="BE2665" s="3432"/>
      <c r="BF2665" s="5684"/>
      <c r="BG2665" s="1468"/>
      <c r="BH2665" s="1484"/>
      <c r="BI2665" s="2820"/>
      <c r="BJ2665" s="2820"/>
      <c r="BK2665" s="2820"/>
      <c r="BL2665" s="2820"/>
      <c r="BM2665" s="2820"/>
      <c r="BN2665" s="2820"/>
      <c r="BO2665" s="2820"/>
      <c r="BP2665" s="2821"/>
      <c r="BQ2665" s="5684"/>
      <c r="BR2665" s="1468"/>
      <c r="BS2665" s="1484"/>
      <c r="BT2665" s="2820"/>
      <c r="BU2665" s="2820"/>
      <c r="BV2665" s="2820"/>
      <c r="BW2665" s="2820"/>
      <c r="BX2665" s="2820"/>
      <c r="BY2665" s="2820"/>
      <c r="BZ2665" s="2820"/>
      <c r="CA2665" s="2821"/>
      <c r="CB2665" s="5684"/>
      <c r="CC2665" s="1468"/>
      <c r="CD2665" s="1484"/>
      <c r="CE2665" s="2820"/>
      <c r="CF2665" s="2820"/>
      <c r="CG2665" s="2820"/>
      <c r="CH2665" s="2820"/>
      <c r="CI2665" s="2820"/>
      <c r="CJ2665" s="2820"/>
      <c r="CK2665" s="2820"/>
      <c r="CL2665" s="2821"/>
      <c r="CM2665" s="5684"/>
      <c r="CN2665" s="1468"/>
      <c r="CO2665" s="1484"/>
      <c r="CP2665" s="2820"/>
      <c r="CQ2665" s="2820"/>
      <c r="CR2665" s="2820"/>
      <c r="CS2665" s="2820"/>
      <c r="CT2665" s="2820"/>
      <c r="CU2665" s="2820"/>
      <c r="CV2665" s="2820"/>
      <c r="CW2665" s="2821"/>
      <c r="CX2665" s="5684"/>
      <c r="CY2665" s="1468"/>
      <c r="CZ2665" s="1484"/>
      <c r="DA2665" s="2820"/>
      <c r="DB2665" s="2820"/>
      <c r="DC2665" s="2820"/>
      <c r="DD2665" s="2820"/>
      <c r="DE2665" s="2820"/>
      <c r="DF2665" s="2820"/>
      <c r="DG2665" s="2820"/>
      <c r="DH2665" s="2821"/>
      <c r="DI2665" s="5684"/>
      <c r="DJ2665" s="1468"/>
      <c r="DK2665" s="1484"/>
      <c r="DL2665" s="2820"/>
      <c r="DM2665" s="2820"/>
      <c r="DN2665" s="2820"/>
      <c r="DO2665" s="2820"/>
      <c r="DP2665" s="2820"/>
      <c r="DQ2665" s="2820"/>
      <c r="DR2665" s="2820"/>
      <c r="DS2665" s="2821"/>
      <c r="DT2665" s="5684"/>
      <c r="DU2665" s="1468"/>
      <c r="DV2665" s="1484"/>
      <c r="DW2665" s="2820"/>
      <c r="DX2665" s="2820"/>
      <c r="DY2665" s="2820"/>
      <c r="DZ2665" s="2820"/>
      <c r="EA2665" s="2820"/>
      <c r="EB2665" s="2820"/>
      <c r="EC2665" s="2820"/>
      <c r="ED2665" s="2821"/>
      <c r="EE2665" s="5684"/>
      <c r="EF2665" s="1468"/>
      <c r="EG2665" s="1484"/>
      <c r="EH2665" s="2820"/>
      <c r="EI2665" s="2820"/>
      <c r="EJ2665" s="2820"/>
      <c r="EK2665" s="2820"/>
      <c r="EL2665" s="2820"/>
      <c r="EM2665" s="2820"/>
      <c r="EN2665" s="2820"/>
      <c r="EO2665" s="2821"/>
      <c r="EP2665" s="5684"/>
      <c r="EQ2665" s="1468"/>
      <c r="ER2665" s="1484"/>
      <c r="ES2665" s="2820"/>
      <c r="ET2665" s="2820"/>
      <c r="EU2665" s="2820"/>
      <c r="EV2665" s="2820"/>
      <c r="EW2665" s="2820"/>
      <c r="EX2665" s="2820"/>
      <c r="EY2665" s="2820"/>
      <c r="EZ2665" s="2821"/>
    </row>
    <row r="2666" spans="1:156" ht="10.35" customHeight="1">
      <c r="A2666" s="5682"/>
      <c r="B2666" s="1483" t="s">
        <v>365</v>
      </c>
      <c r="C2666" s="588" t="s">
        <v>364</v>
      </c>
      <c r="D2666" s="1553">
        <v>-59003.500000000029</v>
      </c>
      <c r="E2666" s="1553">
        <v>3964.6999999999989</v>
      </c>
      <c r="F2666" s="1553">
        <v>-276121.39999999997</v>
      </c>
      <c r="G2666" s="1553">
        <v>-8204.9199999999983</v>
      </c>
      <c r="H2666" s="1553">
        <v>-236636</v>
      </c>
      <c r="I2666" s="1553">
        <v>-1350694.7</v>
      </c>
      <c r="J2666" s="1553">
        <v>-37908.399999999994</v>
      </c>
      <c r="K2666" s="3439">
        <v>-1889038.22</v>
      </c>
      <c r="L2666" s="2221">
        <f t="shared" si="1263"/>
        <v>-79536.700000000012</v>
      </c>
      <c r="M2666" s="2222">
        <f t="shared" si="1264"/>
        <v>-61466.9</v>
      </c>
      <c r="N2666" s="2222">
        <f t="shared" si="1265"/>
        <v>-157964.89999999997</v>
      </c>
      <c r="O2666" s="2222">
        <f t="shared" si="1266"/>
        <v>-251925.59999999998</v>
      </c>
      <c r="P2666" s="2222">
        <f t="shared" si="1267"/>
        <v>-291286.51999999996</v>
      </c>
      <c r="Q2666" s="2222">
        <f t="shared" si="1268"/>
        <v>-286970.19999999995</v>
      </c>
      <c r="R2666" s="2222">
        <f t="shared" si="1269"/>
        <v>-171338.9</v>
      </c>
      <c r="S2666" s="2222">
        <f t="shared" si="1270"/>
        <v>-133834.20000000001</v>
      </c>
      <c r="T2666" s="2222">
        <f t="shared" si="1271"/>
        <v>-188195.9</v>
      </c>
      <c r="U2666" s="2222">
        <f t="shared" si="1272"/>
        <v>-102922</v>
      </c>
      <c r="V2666" s="2222">
        <f t="shared" si="1273"/>
        <v>-108385.59999999998</v>
      </c>
      <c r="W2666" s="3449">
        <f t="shared" si="1274"/>
        <v>-274886.09999999998</v>
      </c>
      <c r="X2666" s="5683"/>
      <c r="Y2666" s="5684"/>
      <c r="Z2666" s="1483" t="s">
        <v>365</v>
      </c>
      <c r="AA2666" s="588" t="s">
        <v>364</v>
      </c>
      <c r="AB2666" s="1553">
        <v>-59003.500000000029</v>
      </c>
      <c r="AC2666" s="1553">
        <v>3964.6999999999989</v>
      </c>
      <c r="AD2666" s="1553">
        <v>-23283.5</v>
      </c>
      <c r="AE2666" s="1553">
        <v>3911.7000000000116</v>
      </c>
      <c r="AF2666" s="1553">
        <v>-1155.3999999999996</v>
      </c>
      <c r="AG2666" s="1553">
        <v>-75566.000000000015</v>
      </c>
      <c r="AH2666" s="1553">
        <v>-3970.6999999999971</v>
      </c>
      <c r="AI2666" s="3439">
        <v>-79536.700000000012</v>
      </c>
      <c r="AJ2666" s="5684"/>
      <c r="AK2666" s="1483" t="s">
        <v>365</v>
      </c>
      <c r="AL2666" s="588" t="s">
        <v>364</v>
      </c>
      <c r="AM2666" s="1553">
        <v>-17279.400000000001</v>
      </c>
      <c r="AN2666" s="1553">
        <v>3440.9</v>
      </c>
      <c r="AO2666" s="1553">
        <v>-14039.5</v>
      </c>
      <c r="AP2666" s="1553">
        <v>-22429.3</v>
      </c>
      <c r="AQ2666" s="1553">
        <v>-2154</v>
      </c>
      <c r="AR2666" s="1553">
        <v>-52461.3</v>
      </c>
      <c r="AS2666" s="1553">
        <v>-9005.6</v>
      </c>
      <c r="AT2666" s="3439">
        <v>-61466.9</v>
      </c>
      <c r="AU2666" s="5684"/>
      <c r="AV2666" s="1483" t="s">
        <v>365</v>
      </c>
      <c r="AW2666" s="588" t="s">
        <v>364</v>
      </c>
      <c r="AX2666" s="1553">
        <v>-39613.100000000006</v>
      </c>
      <c r="AY2666" s="1553">
        <v>-2233.5000000000018</v>
      </c>
      <c r="AZ2666" s="1553">
        <v>-21910.400000000001</v>
      </c>
      <c r="BA2666" s="1553">
        <v>-82719.599999999977</v>
      </c>
      <c r="BB2666" s="1553">
        <v>-2636.6000000000004</v>
      </c>
      <c r="BC2666" s="1553">
        <v>-149113.19999999998</v>
      </c>
      <c r="BD2666" s="1553">
        <v>-8851.6999999999898</v>
      </c>
      <c r="BE2666" s="3439">
        <v>-157964.89999999997</v>
      </c>
      <c r="BF2666" s="5684"/>
      <c r="BG2666" s="1483" t="s">
        <v>365</v>
      </c>
      <c r="BH2666" s="588" t="s">
        <v>364</v>
      </c>
      <c r="BI2666" s="5725">
        <v>-56011.7</v>
      </c>
      <c r="BJ2666" s="5725">
        <v>-21896.999999999996</v>
      </c>
      <c r="BK2666" s="5725">
        <v>-16190.4</v>
      </c>
      <c r="BL2666" s="5725">
        <v>-126370.09999999998</v>
      </c>
      <c r="BM2666" s="5725">
        <v>-3152.2</v>
      </c>
      <c r="BN2666" s="5725">
        <v>-223621.39999999997</v>
      </c>
      <c r="BO2666" s="5725">
        <v>-28304.200000000012</v>
      </c>
      <c r="BP2666" s="5726">
        <v>-251925.59999999998</v>
      </c>
      <c r="BQ2666" s="5684"/>
      <c r="BR2666" s="1483" t="s">
        <v>365</v>
      </c>
      <c r="BS2666" s="588" t="s">
        <v>364</v>
      </c>
      <c r="BT2666" s="5725">
        <v>-83878.5</v>
      </c>
      <c r="BU2666" s="5725">
        <v>-8077.32</v>
      </c>
      <c r="BV2666" s="5725">
        <v>-23267.3</v>
      </c>
      <c r="BW2666" s="5725">
        <v>-150517.89999999997</v>
      </c>
      <c r="BX2666" s="5725">
        <v>-2104</v>
      </c>
      <c r="BY2666" s="5725">
        <v>-267845.01999999996</v>
      </c>
      <c r="BZ2666" s="5725">
        <v>-23441.500000000007</v>
      </c>
      <c r="CA2666" s="5726">
        <v>-291286.51999999996</v>
      </c>
      <c r="CB2666" s="5684"/>
      <c r="CC2666" s="1483" t="s">
        <v>365</v>
      </c>
      <c r="CD2666" s="588" t="s">
        <v>364</v>
      </c>
      <c r="CE2666" s="5725">
        <v>-12716.599999999977</v>
      </c>
      <c r="CF2666" s="5725">
        <v>4903.0000000000009</v>
      </c>
      <c r="CG2666" s="5725">
        <v>-23281.5</v>
      </c>
      <c r="CH2666" s="5725">
        <v>-226404.5</v>
      </c>
      <c r="CI2666" s="5725">
        <v>-5103.2999999999993</v>
      </c>
      <c r="CJ2666" s="5725">
        <v>-262602.89999999997</v>
      </c>
      <c r="CK2666" s="5725">
        <v>-24367.300000000003</v>
      </c>
      <c r="CL2666" s="5726">
        <v>-286970.19999999995</v>
      </c>
      <c r="CM2666" s="5684"/>
      <c r="CN2666" s="1483" t="s">
        <v>365</v>
      </c>
      <c r="CO2666" s="588" t="s">
        <v>364</v>
      </c>
      <c r="CP2666" s="5725">
        <v>-36813.300000000003</v>
      </c>
      <c r="CQ2666" s="5725">
        <v>2194.1</v>
      </c>
      <c r="CR2666" s="5725">
        <v>-22535.3</v>
      </c>
      <c r="CS2666" s="5725">
        <v>-86128.2</v>
      </c>
      <c r="CT2666" s="5725">
        <v>-1021.1</v>
      </c>
      <c r="CU2666" s="5725">
        <v>-144303.79999999999</v>
      </c>
      <c r="CV2666" s="5725">
        <v>-27035.1</v>
      </c>
      <c r="CW2666" s="5726">
        <v>-171338.9</v>
      </c>
      <c r="CX2666" s="5684"/>
      <c r="CY2666" s="1483" t="s">
        <v>365</v>
      </c>
      <c r="CZ2666" s="588" t="s">
        <v>364</v>
      </c>
      <c r="DA2666" s="5725">
        <v>13786.7</v>
      </c>
      <c r="DB2666" s="5725">
        <v>9100.7999999999993</v>
      </c>
      <c r="DC2666" s="5725">
        <v>-17681.099999999999</v>
      </c>
      <c r="DD2666" s="5725">
        <v>-110377</v>
      </c>
      <c r="DE2666" s="5725">
        <v>-3500.4</v>
      </c>
      <c r="DF2666" s="5725">
        <v>-108671</v>
      </c>
      <c r="DG2666" s="5725">
        <v>-25163.200000000001</v>
      </c>
      <c r="DH2666" s="5726">
        <v>-133834.20000000001</v>
      </c>
      <c r="DI2666" s="5684"/>
      <c r="DJ2666" s="1483" t="s">
        <v>365</v>
      </c>
      <c r="DK2666" s="588" t="s">
        <v>364</v>
      </c>
      <c r="DL2666" s="5725">
        <v>-32241.7</v>
      </c>
      <c r="DM2666" s="5725">
        <v>-2236.9</v>
      </c>
      <c r="DN2666" s="5725">
        <v>-20156.599999999999</v>
      </c>
      <c r="DO2666" s="5725">
        <v>-124455</v>
      </c>
      <c r="DP2666" s="5725">
        <v>-2845.3</v>
      </c>
      <c r="DQ2666" s="5725">
        <v>-181935.5</v>
      </c>
      <c r="DR2666" s="5725">
        <v>-6260.4</v>
      </c>
      <c r="DS2666" s="5726">
        <v>-188195.9</v>
      </c>
      <c r="DT2666" s="5684"/>
      <c r="DU2666" s="1483" t="s">
        <v>365</v>
      </c>
      <c r="DV2666" s="588" t="s">
        <v>364</v>
      </c>
      <c r="DW2666" s="5725">
        <v>27001.7</v>
      </c>
      <c r="DX2666" s="5725">
        <v>5392.7</v>
      </c>
      <c r="DY2666" s="5725">
        <v>-20997</v>
      </c>
      <c r="DZ2666" s="5725">
        <v>-84074.6</v>
      </c>
      <c r="EA2666" s="5725">
        <v>-3589.6</v>
      </c>
      <c r="EB2666" s="5725">
        <v>-76266.8</v>
      </c>
      <c r="EC2666" s="5725">
        <v>-26655.200000000001</v>
      </c>
      <c r="ED2666" s="5726">
        <v>-102922</v>
      </c>
      <c r="EE2666" s="5684"/>
      <c r="EF2666" s="1483" t="s">
        <v>365</v>
      </c>
      <c r="EG2666" s="588" t="s">
        <v>364</v>
      </c>
      <c r="EH2666" s="5725">
        <v>1515.8000000000175</v>
      </c>
      <c r="EI2666" s="5725">
        <v>6862.0999999999967</v>
      </c>
      <c r="EJ2666" s="5725">
        <v>-21544.799999999999</v>
      </c>
      <c r="EK2666" s="5725">
        <v>-74255.600000000006</v>
      </c>
      <c r="EL2666" s="5725">
        <v>-2362.8000000000002</v>
      </c>
      <c r="EM2666" s="5725">
        <v>-89785.299999999988</v>
      </c>
      <c r="EN2666" s="5725">
        <v>-18600.299999999996</v>
      </c>
      <c r="EO2666" s="5726">
        <v>-108385.59999999998</v>
      </c>
      <c r="EP2666" s="5684"/>
      <c r="EQ2666" s="1483" t="s">
        <v>365</v>
      </c>
      <c r="ER2666" s="588" t="s">
        <v>364</v>
      </c>
      <c r="ES2666" s="5725">
        <v>-16587.800000000017</v>
      </c>
      <c r="ET2666" s="5725">
        <v>-9565.5000000000073</v>
      </c>
      <c r="EU2666" s="5725">
        <v>-33876.699999999997</v>
      </c>
      <c r="EV2666" s="5725">
        <v>-187396.9</v>
      </c>
      <c r="EW2666" s="5725">
        <v>-5468.4</v>
      </c>
      <c r="EX2666" s="5725">
        <v>-252895.30000000002</v>
      </c>
      <c r="EY2666" s="5725">
        <v>-21990.799999999988</v>
      </c>
      <c r="EZ2666" s="5726">
        <v>-274886.09999999998</v>
      </c>
    </row>
    <row r="2667" spans="1:156" ht="10.35" customHeight="1">
      <c r="A2667" s="5682"/>
      <c r="B2667" s="1468"/>
      <c r="C2667" s="1484"/>
      <c r="D2667" s="1555">
        <v>0</v>
      </c>
      <c r="E2667" s="1555">
        <v>0</v>
      </c>
      <c r="F2667" s="1555">
        <v>0</v>
      </c>
      <c r="G2667" s="1555">
        <v>0</v>
      </c>
      <c r="H2667" s="1555">
        <v>0</v>
      </c>
      <c r="I2667" s="1556">
        <v>0</v>
      </c>
      <c r="J2667" s="1555">
        <v>0</v>
      </c>
      <c r="K2667" s="3432">
        <v>0</v>
      </c>
      <c r="L2667" s="1529">
        <f t="shared" ref="L2667:L2696" si="1275">AI2667</f>
        <v>0</v>
      </c>
      <c r="M2667" s="1509">
        <f t="shared" ref="M2667:M2696" si="1276">AT2667</f>
        <v>0</v>
      </c>
      <c r="N2667" s="1509">
        <f t="shared" ref="N2667:N2696" si="1277">BE2667</f>
        <v>0</v>
      </c>
      <c r="O2667" s="1509">
        <f t="shared" ref="O2667:O2696" si="1278">BP2667</f>
        <v>0</v>
      </c>
      <c r="P2667" s="1509">
        <f t="shared" ref="P2667:P2696" si="1279">CA2667</f>
        <v>0</v>
      </c>
      <c r="Q2667" s="1509">
        <f t="shared" ref="Q2667:Q2696" si="1280">CL2667</f>
        <v>0</v>
      </c>
      <c r="R2667" s="1509">
        <f t="shared" ref="R2667:R2696" si="1281">CW2667</f>
        <v>0</v>
      </c>
      <c r="S2667" s="1509">
        <f t="shared" ref="S2667:S2696" si="1282">DH2667</f>
        <v>0</v>
      </c>
      <c r="T2667" s="1509">
        <f t="shared" ref="T2667:T2696" si="1283">DS2667</f>
        <v>0</v>
      </c>
      <c r="U2667" s="1509">
        <f t="shared" ref="U2667:U2696" si="1284">ED2667</f>
        <v>0</v>
      </c>
      <c r="V2667" s="1509">
        <f t="shared" ref="V2667:V2696" si="1285">EO2667</f>
        <v>0</v>
      </c>
      <c r="W2667" s="3413">
        <f t="shared" ref="W2667:W2696" si="1286">EZ2667</f>
        <v>0</v>
      </c>
      <c r="X2667" s="5683"/>
      <c r="Y2667" s="5684"/>
      <c r="Z2667" s="1468"/>
      <c r="AA2667" s="1484"/>
      <c r="AB2667" s="1555"/>
      <c r="AC2667" s="1555"/>
      <c r="AD2667" s="1555"/>
      <c r="AE2667" s="1555"/>
      <c r="AF2667" s="1555"/>
      <c r="AG2667" s="1556"/>
      <c r="AH2667" s="1555"/>
      <c r="AI2667" s="3432"/>
      <c r="AJ2667" s="5684"/>
      <c r="AK2667" s="1468"/>
      <c r="AL2667" s="1484"/>
      <c r="AM2667" s="1555"/>
      <c r="AN2667" s="1555"/>
      <c r="AO2667" s="1555"/>
      <c r="AP2667" s="1555"/>
      <c r="AQ2667" s="1555"/>
      <c r="AR2667" s="1556"/>
      <c r="AS2667" s="1555"/>
      <c r="AT2667" s="3432"/>
      <c r="AU2667" s="5684"/>
      <c r="AV2667" s="1468"/>
      <c r="AW2667" s="1484"/>
      <c r="AX2667" s="1555"/>
      <c r="AY2667" s="1555"/>
      <c r="AZ2667" s="1555"/>
      <c r="BA2667" s="1555"/>
      <c r="BB2667" s="1555"/>
      <c r="BC2667" s="1556"/>
      <c r="BD2667" s="1555"/>
      <c r="BE2667" s="3432"/>
      <c r="BF2667" s="5684"/>
      <c r="BG2667" s="1468"/>
      <c r="BH2667" s="1484"/>
      <c r="BI2667" s="2820"/>
      <c r="BJ2667" s="2820"/>
      <c r="BK2667" s="2820"/>
      <c r="BL2667" s="2820"/>
      <c r="BM2667" s="2820"/>
      <c r="BN2667" s="5725"/>
      <c r="BO2667" s="2820"/>
      <c r="BP2667" s="2821"/>
      <c r="BQ2667" s="5684"/>
      <c r="BR2667" s="1468"/>
      <c r="BS2667" s="1484"/>
      <c r="BT2667" s="2820"/>
      <c r="BU2667" s="2820"/>
      <c r="BV2667" s="2820"/>
      <c r="BW2667" s="2820"/>
      <c r="BX2667" s="2820"/>
      <c r="BY2667" s="5725"/>
      <c r="BZ2667" s="2820"/>
      <c r="CA2667" s="2821"/>
      <c r="CB2667" s="5684"/>
      <c r="CC2667" s="1468"/>
      <c r="CD2667" s="1484"/>
      <c r="CE2667" s="2820"/>
      <c r="CF2667" s="2820"/>
      <c r="CG2667" s="2820"/>
      <c r="CH2667" s="2820"/>
      <c r="CI2667" s="2820"/>
      <c r="CJ2667" s="5725"/>
      <c r="CK2667" s="2820"/>
      <c r="CL2667" s="2821"/>
      <c r="CM2667" s="5684"/>
      <c r="CN2667" s="1468"/>
      <c r="CO2667" s="1484"/>
      <c r="CP2667" s="2820"/>
      <c r="CQ2667" s="2820"/>
      <c r="CR2667" s="2820"/>
      <c r="CS2667" s="2820"/>
      <c r="CT2667" s="2820"/>
      <c r="CU2667" s="5725"/>
      <c r="CV2667" s="2820"/>
      <c r="CW2667" s="2821"/>
      <c r="CX2667" s="5684"/>
      <c r="CY2667" s="1468"/>
      <c r="CZ2667" s="1484"/>
      <c r="DA2667" s="2820"/>
      <c r="DB2667" s="2820"/>
      <c r="DC2667" s="2820"/>
      <c r="DD2667" s="2820"/>
      <c r="DE2667" s="2820"/>
      <c r="DF2667" s="5725"/>
      <c r="DG2667" s="2820"/>
      <c r="DH2667" s="2821"/>
      <c r="DI2667" s="5684"/>
      <c r="DJ2667" s="1468"/>
      <c r="DK2667" s="1484"/>
      <c r="DL2667" s="2820"/>
      <c r="DM2667" s="2820"/>
      <c r="DN2667" s="2820"/>
      <c r="DO2667" s="2820"/>
      <c r="DP2667" s="2820"/>
      <c r="DQ2667" s="5725"/>
      <c r="DR2667" s="2820"/>
      <c r="DS2667" s="2821"/>
      <c r="DT2667" s="5684"/>
      <c r="DU2667" s="1468"/>
      <c r="DV2667" s="1484"/>
      <c r="DW2667" s="2820"/>
      <c r="DX2667" s="2820"/>
      <c r="DY2667" s="2820"/>
      <c r="DZ2667" s="2820"/>
      <c r="EA2667" s="2820"/>
      <c r="EB2667" s="5725"/>
      <c r="EC2667" s="2820"/>
      <c r="ED2667" s="2821"/>
      <c r="EE2667" s="5684"/>
      <c r="EF2667" s="1468"/>
      <c r="EG2667" s="1484"/>
      <c r="EH2667" s="2820"/>
      <c r="EI2667" s="2820"/>
      <c r="EJ2667" s="2820"/>
      <c r="EK2667" s="2820"/>
      <c r="EL2667" s="2820"/>
      <c r="EM2667" s="5725"/>
      <c r="EN2667" s="2820"/>
      <c r="EO2667" s="2821"/>
      <c r="EP2667" s="5684"/>
      <c r="EQ2667" s="1468"/>
      <c r="ER2667" s="1484"/>
      <c r="ES2667" s="2820"/>
      <c r="ET2667" s="2820"/>
      <c r="EU2667" s="2820"/>
      <c r="EV2667" s="2820"/>
      <c r="EW2667" s="2820"/>
      <c r="EX2667" s="5725"/>
      <c r="EY2667" s="2820"/>
      <c r="EZ2667" s="2821"/>
    </row>
    <row r="2668" spans="1:156" ht="10.35" customHeight="1">
      <c r="A2668" s="5682"/>
      <c r="B2668" s="5655" t="s">
        <v>363</v>
      </c>
      <c r="C2668" s="5656" t="s">
        <v>362</v>
      </c>
      <c r="D2668" s="5657">
        <v>0</v>
      </c>
      <c r="E2668" s="5657">
        <v>0</v>
      </c>
      <c r="F2668" s="5657">
        <v>284.89999999999998</v>
      </c>
      <c r="G2668" s="5657">
        <v>928.09999999999991</v>
      </c>
      <c r="H2668" s="5657">
        <v>86.8</v>
      </c>
      <c r="I2668" s="5657">
        <v>82091.7</v>
      </c>
      <c r="J2668" s="5657">
        <v>196.7</v>
      </c>
      <c r="K2668" s="5658">
        <v>83585.3</v>
      </c>
      <c r="L2668" s="5659">
        <f t="shared" si="1275"/>
        <v>199.6</v>
      </c>
      <c r="M2668" s="5657">
        <f t="shared" si="1276"/>
        <v>7046.1</v>
      </c>
      <c r="N2668" s="5657">
        <f t="shared" si="1277"/>
        <v>8260.2000000000007</v>
      </c>
      <c r="O2668" s="5657">
        <f t="shared" si="1278"/>
        <v>9520.6</v>
      </c>
      <c r="P2668" s="5657">
        <f t="shared" si="1279"/>
        <v>8458.6</v>
      </c>
      <c r="Q2668" s="5657">
        <f t="shared" si="1280"/>
        <v>14064.9</v>
      </c>
      <c r="R2668" s="5657">
        <f t="shared" si="1281"/>
        <v>9281.7999999999993</v>
      </c>
      <c r="S2668" s="5657">
        <f t="shared" si="1282"/>
        <v>8822.7999999999993</v>
      </c>
      <c r="T2668" s="5657">
        <f t="shared" si="1283"/>
        <v>10457.9</v>
      </c>
      <c r="U2668" s="5657">
        <f t="shared" si="1284"/>
        <v>9391.7000000000007</v>
      </c>
      <c r="V2668" s="5657">
        <f t="shared" si="1285"/>
        <v>8271.8000000000011</v>
      </c>
      <c r="W2668" s="5658">
        <f t="shared" si="1286"/>
        <v>1733.3000000000002</v>
      </c>
      <c r="X2668" s="5683"/>
      <c r="Y2668" s="5684"/>
      <c r="Z2668" s="1483" t="s">
        <v>363</v>
      </c>
      <c r="AA2668" s="588" t="s">
        <v>362</v>
      </c>
      <c r="AB2668" s="1553">
        <v>0</v>
      </c>
      <c r="AC2668" s="1553">
        <v>0</v>
      </c>
      <c r="AD2668" s="1553">
        <v>2.9</v>
      </c>
      <c r="AE2668" s="1553">
        <v>0</v>
      </c>
      <c r="AF2668" s="1553">
        <v>0</v>
      </c>
      <c r="AG2668" s="1553">
        <v>2.9</v>
      </c>
      <c r="AH2668" s="1553">
        <v>196.7</v>
      </c>
      <c r="AI2668" s="3439">
        <v>199.6</v>
      </c>
      <c r="AJ2668" s="5684"/>
      <c r="AK2668" s="1483" t="s">
        <v>363</v>
      </c>
      <c r="AL2668" s="588" t="s">
        <v>362</v>
      </c>
      <c r="AM2668" s="1553">
        <v>0</v>
      </c>
      <c r="AN2668" s="1553">
        <v>0</v>
      </c>
      <c r="AO2668" s="1553">
        <v>3.9</v>
      </c>
      <c r="AP2668" s="1553">
        <v>6845.5</v>
      </c>
      <c r="AQ2668" s="1553">
        <v>0</v>
      </c>
      <c r="AR2668" s="1553">
        <v>6849.4</v>
      </c>
      <c r="AS2668" s="1553">
        <v>196.7</v>
      </c>
      <c r="AT2668" s="3439">
        <v>7046.1</v>
      </c>
      <c r="AU2668" s="5684"/>
      <c r="AV2668" s="1483" t="s">
        <v>363</v>
      </c>
      <c r="AW2668" s="588" t="s">
        <v>362</v>
      </c>
      <c r="AX2668" s="1553">
        <v>0</v>
      </c>
      <c r="AY2668" s="1553">
        <v>37.599999999999909</v>
      </c>
      <c r="AZ2668" s="1553">
        <v>3</v>
      </c>
      <c r="BA2668" s="1553">
        <v>7897.5</v>
      </c>
      <c r="BB2668" s="1553">
        <v>0</v>
      </c>
      <c r="BC2668" s="1553">
        <v>7938.1</v>
      </c>
      <c r="BD2668" s="1553">
        <v>322.10000000000002</v>
      </c>
      <c r="BE2668" s="3439">
        <v>8260.2000000000007</v>
      </c>
      <c r="BF2668" s="5684"/>
      <c r="BG2668" s="1483" t="s">
        <v>363</v>
      </c>
      <c r="BH2668" s="588" t="s">
        <v>362</v>
      </c>
      <c r="BI2668" s="5725">
        <v>0</v>
      </c>
      <c r="BJ2668" s="5725">
        <v>0</v>
      </c>
      <c r="BK2668" s="5725">
        <v>2.1999999999999997</v>
      </c>
      <c r="BL2668" s="5725">
        <v>7236</v>
      </c>
      <c r="BM2668" s="5725">
        <v>0</v>
      </c>
      <c r="BN2668" s="5725">
        <v>7238.2</v>
      </c>
      <c r="BO2668" s="5725">
        <v>2282.4</v>
      </c>
      <c r="BP2668" s="5726">
        <v>9520.6</v>
      </c>
      <c r="BQ2668" s="5684"/>
      <c r="BR2668" s="1483" t="s">
        <v>363</v>
      </c>
      <c r="BS2668" s="588" t="s">
        <v>362</v>
      </c>
      <c r="BT2668" s="5725">
        <v>0</v>
      </c>
      <c r="BU2668" s="5725">
        <v>0</v>
      </c>
      <c r="BV2668" s="5725">
        <v>4.5</v>
      </c>
      <c r="BW2668" s="5725">
        <v>7396.2</v>
      </c>
      <c r="BX2668" s="5725">
        <v>0</v>
      </c>
      <c r="BY2668" s="5725">
        <v>7400.7</v>
      </c>
      <c r="BZ2668" s="5725">
        <v>1057.9000000000001</v>
      </c>
      <c r="CA2668" s="5726">
        <v>8458.6</v>
      </c>
      <c r="CB2668" s="5684"/>
      <c r="CC2668" s="1483" t="s">
        <v>363</v>
      </c>
      <c r="CD2668" s="588" t="s">
        <v>362</v>
      </c>
      <c r="CE2668" s="5725">
        <v>1.7</v>
      </c>
      <c r="CF2668" s="5725">
        <v>0.9</v>
      </c>
      <c r="CG2668" s="5725">
        <v>2.6000000000000005</v>
      </c>
      <c r="CH2668" s="5725">
        <v>11543.8</v>
      </c>
      <c r="CI2668" s="5725">
        <v>0</v>
      </c>
      <c r="CJ2668" s="5725">
        <v>11549</v>
      </c>
      <c r="CK2668" s="5725">
        <v>2515.9</v>
      </c>
      <c r="CL2668" s="5726">
        <v>14064.9</v>
      </c>
      <c r="CM2668" s="5684"/>
      <c r="CN2668" s="1483" t="s">
        <v>363</v>
      </c>
      <c r="CO2668" s="588" t="s">
        <v>362</v>
      </c>
      <c r="CP2668" s="5725">
        <v>232.4</v>
      </c>
      <c r="CQ2668" s="5725">
        <v>4.0999999999999996</v>
      </c>
      <c r="CR2668" s="5725">
        <v>4.2</v>
      </c>
      <c r="CS2668" s="5725">
        <v>8509.7999999999993</v>
      </c>
      <c r="CT2668" s="5725">
        <v>0</v>
      </c>
      <c r="CU2668" s="5725">
        <v>8750.5</v>
      </c>
      <c r="CV2668" s="5725">
        <v>531.29999999999995</v>
      </c>
      <c r="CW2668" s="5726">
        <v>9281.7999999999993</v>
      </c>
      <c r="CX2668" s="5684"/>
      <c r="CY2668" s="1483" t="s">
        <v>363</v>
      </c>
      <c r="CZ2668" s="588" t="s">
        <v>362</v>
      </c>
      <c r="DA2668" s="5725">
        <v>0</v>
      </c>
      <c r="DB2668" s="5725">
        <v>84.2</v>
      </c>
      <c r="DC2668" s="5725">
        <v>2.7</v>
      </c>
      <c r="DD2668" s="5725">
        <v>8266.2000000000007</v>
      </c>
      <c r="DE2668" s="5725">
        <v>0</v>
      </c>
      <c r="DF2668" s="5725">
        <v>8353.1</v>
      </c>
      <c r="DG2668" s="5725">
        <v>469.7</v>
      </c>
      <c r="DH2668" s="5726">
        <v>8822.7999999999993</v>
      </c>
      <c r="DI2668" s="5684"/>
      <c r="DJ2668" s="1483" t="s">
        <v>363</v>
      </c>
      <c r="DK2668" s="588" t="s">
        <v>362</v>
      </c>
      <c r="DL2668" s="5725">
        <v>0</v>
      </c>
      <c r="DM2668" s="5725">
        <v>1</v>
      </c>
      <c r="DN2668" s="5725">
        <v>3.3</v>
      </c>
      <c r="DO2668" s="5725">
        <v>8704.7999999999993</v>
      </c>
      <c r="DP2668" s="5725">
        <v>0</v>
      </c>
      <c r="DQ2668" s="5725">
        <v>8709.1</v>
      </c>
      <c r="DR2668" s="5725">
        <v>1748.8</v>
      </c>
      <c r="DS2668" s="5726">
        <v>10457.9</v>
      </c>
      <c r="DT2668" s="5684"/>
      <c r="DU2668" s="1483" t="s">
        <v>363</v>
      </c>
      <c r="DV2668" s="588" t="s">
        <v>362</v>
      </c>
      <c r="DW2668" s="5725">
        <v>44.4</v>
      </c>
      <c r="DX2668" s="5725">
        <v>197</v>
      </c>
      <c r="DY2668" s="5725">
        <v>2.5</v>
      </c>
      <c r="DZ2668" s="5725">
        <v>8404.4</v>
      </c>
      <c r="EA2668" s="5725">
        <v>0</v>
      </c>
      <c r="EB2668" s="5725">
        <v>8648.2999999999993</v>
      </c>
      <c r="EC2668" s="5725">
        <v>743.4</v>
      </c>
      <c r="ED2668" s="5726">
        <v>9391.7000000000007</v>
      </c>
      <c r="EE2668" s="5684"/>
      <c r="EF2668" s="1483" t="s">
        <v>363</v>
      </c>
      <c r="EG2668" s="588" t="s">
        <v>362</v>
      </c>
      <c r="EH2668" s="5725">
        <v>0.1</v>
      </c>
      <c r="EI2668" s="5725">
        <v>264.8</v>
      </c>
      <c r="EJ2668" s="5725">
        <v>47.4</v>
      </c>
      <c r="EK2668" s="5725">
        <v>6882.8</v>
      </c>
      <c r="EL2668" s="5725">
        <v>0</v>
      </c>
      <c r="EM2668" s="5725">
        <v>7195.1</v>
      </c>
      <c r="EN2668" s="5725">
        <v>1076.7</v>
      </c>
      <c r="EO2668" s="5726">
        <v>8271.8000000000011</v>
      </c>
      <c r="EP2668" s="5684"/>
      <c r="EQ2668" s="1483" t="s">
        <v>363</v>
      </c>
      <c r="ER2668" s="588" t="s">
        <v>362</v>
      </c>
      <c r="ES2668" s="5725">
        <v>3.3999999999999986</v>
      </c>
      <c r="ET2668" s="5725">
        <v>338.5</v>
      </c>
      <c r="EU2668" s="5725">
        <v>10.5</v>
      </c>
      <c r="EV2668" s="5725">
        <v>401.8</v>
      </c>
      <c r="EW2668" s="5725">
        <v>0</v>
      </c>
      <c r="EX2668" s="5725">
        <v>754.2</v>
      </c>
      <c r="EY2668" s="5725">
        <v>979.1</v>
      </c>
      <c r="EZ2668" s="5726">
        <v>1733.3000000000002</v>
      </c>
    </row>
    <row r="2669" spans="1:156" ht="10.35" customHeight="1">
      <c r="A2669" s="5682"/>
      <c r="B2669" s="1468"/>
      <c r="C2669" s="1484"/>
      <c r="D2669" s="1509">
        <v>0</v>
      </c>
      <c r="E2669" s="1509">
        <v>0</v>
      </c>
      <c r="F2669" s="1509">
        <v>0</v>
      </c>
      <c r="G2669" s="1509">
        <v>0</v>
      </c>
      <c r="H2669" s="1509">
        <v>0</v>
      </c>
      <c r="I2669" s="1509">
        <v>0</v>
      </c>
      <c r="J2669" s="1509">
        <v>0</v>
      </c>
      <c r="K2669" s="5665">
        <v>0</v>
      </c>
      <c r="L2669" s="1529">
        <f t="shared" si="1275"/>
        <v>0</v>
      </c>
      <c r="M2669" s="1509">
        <f t="shared" si="1276"/>
        <v>0</v>
      </c>
      <c r="N2669" s="1509">
        <f t="shared" si="1277"/>
        <v>0</v>
      </c>
      <c r="O2669" s="1509">
        <f t="shared" si="1278"/>
        <v>0</v>
      </c>
      <c r="P2669" s="1509">
        <f t="shared" si="1279"/>
        <v>0</v>
      </c>
      <c r="Q2669" s="1509">
        <f t="shared" si="1280"/>
        <v>0</v>
      </c>
      <c r="R2669" s="1509">
        <f t="shared" si="1281"/>
        <v>0</v>
      </c>
      <c r="S2669" s="1509">
        <f t="shared" si="1282"/>
        <v>0</v>
      </c>
      <c r="T2669" s="1509">
        <f t="shared" si="1283"/>
        <v>0</v>
      </c>
      <c r="U2669" s="1509">
        <f t="shared" si="1284"/>
        <v>0</v>
      </c>
      <c r="V2669" s="1509">
        <f t="shared" si="1285"/>
        <v>0</v>
      </c>
      <c r="W2669" s="3413">
        <f t="shared" si="1286"/>
        <v>0</v>
      </c>
      <c r="X2669" s="5683"/>
      <c r="Y2669" s="5684"/>
      <c r="Z2669" s="1468"/>
      <c r="AA2669" s="1484"/>
      <c r="AB2669" s="1555"/>
      <c r="AC2669" s="1555"/>
      <c r="AD2669" s="1555"/>
      <c r="AE2669" s="1555"/>
      <c r="AF2669" s="1555"/>
      <c r="AG2669" s="1556"/>
      <c r="AH2669" s="1555"/>
      <c r="AI2669" s="3432"/>
      <c r="AJ2669" s="5684"/>
      <c r="AK2669" s="1468"/>
      <c r="AL2669" s="1484"/>
      <c r="AM2669" s="1555"/>
      <c r="AN2669" s="1555"/>
      <c r="AO2669" s="1555"/>
      <c r="AP2669" s="1555"/>
      <c r="AQ2669" s="1555"/>
      <c r="AR2669" s="1556"/>
      <c r="AS2669" s="1555"/>
      <c r="AT2669" s="3432"/>
      <c r="AU2669" s="5684"/>
      <c r="AV2669" s="1468"/>
      <c r="AW2669" s="1484"/>
      <c r="AX2669" s="1555"/>
      <c r="AY2669" s="1555"/>
      <c r="AZ2669" s="1555"/>
      <c r="BA2669" s="1555"/>
      <c r="BB2669" s="1555"/>
      <c r="BC2669" s="1556"/>
      <c r="BD2669" s="1555"/>
      <c r="BE2669" s="3432"/>
      <c r="BF2669" s="5684"/>
      <c r="BG2669" s="1468"/>
      <c r="BH2669" s="1484"/>
      <c r="BI2669" s="2819"/>
      <c r="BJ2669" s="2819"/>
      <c r="BK2669" s="2819"/>
      <c r="BL2669" s="2819"/>
      <c r="BM2669" s="2819"/>
      <c r="BN2669" s="2820"/>
      <c r="BO2669" s="2819"/>
      <c r="BP2669" s="2821"/>
      <c r="BQ2669" s="5684"/>
      <c r="BR2669" s="1468"/>
      <c r="BS2669" s="1484"/>
      <c r="BT2669" s="2819"/>
      <c r="BU2669" s="2819"/>
      <c r="BV2669" s="2819"/>
      <c r="BW2669" s="2819"/>
      <c r="BX2669" s="2819"/>
      <c r="BY2669" s="2820"/>
      <c r="BZ2669" s="2819"/>
      <c r="CA2669" s="2821"/>
      <c r="CB2669" s="5684"/>
      <c r="CC2669" s="1468"/>
      <c r="CD2669" s="1484"/>
      <c r="CE2669" s="2819"/>
      <c r="CF2669" s="2819"/>
      <c r="CG2669" s="2819"/>
      <c r="CH2669" s="2819"/>
      <c r="CI2669" s="2819"/>
      <c r="CJ2669" s="2820"/>
      <c r="CK2669" s="2819"/>
      <c r="CL2669" s="2821"/>
      <c r="CM2669" s="5684"/>
      <c r="CN2669" s="1468"/>
      <c r="CO2669" s="1484"/>
      <c r="CP2669" s="2819"/>
      <c r="CQ2669" s="2819"/>
      <c r="CR2669" s="2819"/>
      <c r="CS2669" s="2819"/>
      <c r="CT2669" s="2819"/>
      <c r="CU2669" s="2820"/>
      <c r="CV2669" s="2819"/>
      <c r="CW2669" s="2821"/>
      <c r="CX2669" s="5684"/>
      <c r="CY2669" s="1468"/>
      <c r="CZ2669" s="1484"/>
      <c r="DA2669" s="2819"/>
      <c r="DB2669" s="2819"/>
      <c r="DC2669" s="2819"/>
      <c r="DD2669" s="2819"/>
      <c r="DE2669" s="2819"/>
      <c r="DF2669" s="2820"/>
      <c r="DG2669" s="2819"/>
      <c r="DH2669" s="2821"/>
      <c r="DI2669" s="5684"/>
      <c r="DJ2669" s="1468"/>
      <c r="DK2669" s="1484"/>
      <c r="DL2669" s="2819"/>
      <c r="DM2669" s="2819"/>
      <c r="DN2669" s="2819"/>
      <c r="DO2669" s="2819"/>
      <c r="DP2669" s="2819"/>
      <c r="DQ2669" s="2820"/>
      <c r="DR2669" s="2819"/>
      <c r="DS2669" s="2821"/>
      <c r="DT2669" s="5684"/>
      <c r="DU2669" s="1468"/>
      <c r="DV2669" s="1484"/>
      <c r="DW2669" s="2819"/>
      <c r="DX2669" s="2819"/>
      <c r="DY2669" s="2819"/>
      <c r="DZ2669" s="2819"/>
      <c r="EA2669" s="2819"/>
      <c r="EB2669" s="2820"/>
      <c r="EC2669" s="2819"/>
      <c r="ED2669" s="2821"/>
      <c r="EE2669" s="5684"/>
      <c r="EF2669" s="1468"/>
      <c r="EG2669" s="1484"/>
      <c r="EH2669" s="2819"/>
      <c r="EI2669" s="2819"/>
      <c r="EJ2669" s="2819"/>
      <c r="EK2669" s="2819"/>
      <c r="EL2669" s="2819"/>
      <c r="EM2669" s="2820"/>
      <c r="EN2669" s="2819"/>
      <c r="EO2669" s="2821"/>
      <c r="EP2669" s="5684"/>
      <c r="EQ2669" s="1468"/>
      <c r="ER2669" s="1484"/>
      <c r="ES2669" s="2819"/>
      <c r="ET2669" s="2819"/>
      <c r="EU2669" s="2819"/>
      <c r="EV2669" s="2819"/>
      <c r="EW2669" s="2819"/>
      <c r="EX2669" s="2820"/>
      <c r="EY2669" s="2819"/>
      <c r="EZ2669" s="2821"/>
    </row>
    <row r="2670" spans="1:156" ht="10.35" customHeight="1">
      <c r="A2670" s="5682"/>
      <c r="B2670" s="5660" t="s">
        <v>359</v>
      </c>
      <c r="C2670" s="5661" t="s">
        <v>358</v>
      </c>
      <c r="D2670" s="5662">
        <v>4247.5</v>
      </c>
      <c r="E2670" s="5662">
        <v>532</v>
      </c>
      <c r="F2670" s="5662">
        <v>98994.3</v>
      </c>
      <c r="G2670" s="5662">
        <v>37822.6</v>
      </c>
      <c r="H2670" s="5662">
        <v>82055</v>
      </c>
      <c r="I2670" s="5662">
        <v>7414.4</v>
      </c>
      <c r="J2670" s="5662">
        <v>4245.3999999999996</v>
      </c>
      <c r="K2670" s="5663">
        <v>228075.6</v>
      </c>
      <c r="L2670" s="5664">
        <f t="shared" si="1275"/>
        <v>11481</v>
      </c>
      <c r="M2670" s="5662">
        <f t="shared" si="1276"/>
        <v>13156.9</v>
      </c>
      <c r="N2670" s="5662">
        <f t="shared" si="1277"/>
        <v>16600.3</v>
      </c>
      <c r="O2670" s="5662">
        <f t="shared" si="1278"/>
        <v>23644.500000000004</v>
      </c>
      <c r="P2670" s="5662">
        <f t="shared" si="1279"/>
        <v>25391.199999999997</v>
      </c>
      <c r="Q2670" s="5662">
        <f t="shared" si="1280"/>
        <v>15659.9</v>
      </c>
      <c r="R2670" s="5662">
        <f t="shared" si="1281"/>
        <v>27032.3</v>
      </c>
      <c r="S2670" s="5662">
        <f t="shared" si="1282"/>
        <v>20540.599999999999</v>
      </c>
      <c r="T2670" s="5662">
        <f t="shared" si="1283"/>
        <v>34282.199999999997</v>
      </c>
      <c r="U2670" s="5662">
        <f t="shared" si="1284"/>
        <v>19165.7</v>
      </c>
      <c r="V2670" s="5662">
        <f t="shared" si="1285"/>
        <v>26915.5</v>
      </c>
      <c r="W2670" s="5663">
        <f t="shared" si="1286"/>
        <v>45756.200000000004</v>
      </c>
      <c r="X2670" s="5683"/>
      <c r="Y2670" s="5684"/>
      <c r="Z2670" s="1483" t="s">
        <v>359</v>
      </c>
      <c r="AA2670" s="588" t="s">
        <v>358</v>
      </c>
      <c r="AB2670" s="1553">
        <v>4247.5</v>
      </c>
      <c r="AC2670" s="1553">
        <v>532</v>
      </c>
      <c r="AD2670" s="1553">
        <v>2454.8000000000002</v>
      </c>
      <c r="AE2670" s="1553">
        <v>1.3</v>
      </c>
      <c r="AF2670" s="1553">
        <v>0</v>
      </c>
      <c r="AG2670" s="1553">
        <v>7235.6</v>
      </c>
      <c r="AH2670" s="1553">
        <v>4245.3999999999996</v>
      </c>
      <c r="AI2670" s="3439">
        <v>11481</v>
      </c>
      <c r="AJ2670" s="5684"/>
      <c r="AK2670" s="1483" t="s">
        <v>359</v>
      </c>
      <c r="AL2670" s="588" t="s">
        <v>358</v>
      </c>
      <c r="AM2670" s="1553">
        <v>3617.6</v>
      </c>
      <c r="AN2670" s="1553">
        <v>940.1</v>
      </c>
      <c r="AO2670" s="1553">
        <v>4493.1000000000004</v>
      </c>
      <c r="AP2670" s="1553">
        <v>2.9</v>
      </c>
      <c r="AQ2670" s="1553">
        <v>0</v>
      </c>
      <c r="AR2670" s="1553">
        <v>9053.7000000000007</v>
      </c>
      <c r="AS2670" s="1553">
        <v>4103.2</v>
      </c>
      <c r="AT2670" s="3439">
        <v>13156.9</v>
      </c>
      <c r="AU2670" s="5684"/>
      <c r="AV2670" s="1483" t="s">
        <v>359</v>
      </c>
      <c r="AW2670" s="588" t="s">
        <v>358</v>
      </c>
      <c r="AX2670" s="1553">
        <v>1936.3999999999999</v>
      </c>
      <c r="AY2670" s="1553">
        <v>4168.3</v>
      </c>
      <c r="AZ2670" s="1553">
        <v>6148.4999999999991</v>
      </c>
      <c r="BA2670" s="1553">
        <v>30.200000000000003</v>
      </c>
      <c r="BB2670" s="1553">
        <v>0</v>
      </c>
      <c r="BC2670" s="1553">
        <v>12283.4</v>
      </c>
      <c r="BD2670" s="1553">
        <v>4316.8999999999996</v>
      </c>
      <c r="BE2670" s="3439">
        <v>16600.3</v>
      </c>
      <c r="BF2670" s="5684"/>
      <c r="BG2670" s="1483" t="s">
        <v>359</v>
      </c>
      <c r="BH2670" s="588" t="s">
        <v>358</v>
      </c>
      <c r="BI2670" s="5725">
        <v>12241.6</v>
      </c>
      <c r="BJ2670" s="5725">
        <v>1595.6</v>
      </c>
      <c r="BK2670" s="5725">
        <v>6649.6</v>
      </c>
      <c r="BL2670" s="5725">
        <v>2.5</v>
      </c>
      <c r="BM2670" s="5725">
        <v>0</v>
      </c>
      <c r="BN2670" s="5725">
        <v>20489.300000000003</v>
      </c>
      <c r="BO2670" s="5725">
        <v>3155.2</v>
      </c>
      <c r="BP2670" s="5726">
        <v>23644.500000000004</v>
      </c>
      <c r="BQ2670" s="5684"/>
      <c r="BR2670" s="1483" t="s">
        <v>359</v>
      </c>
      <c r="BS2670" s="588" t="s">
        <v>358</v>
      </c>
      <c r="BT2670" s="5725">
        <v>10099.9</v>
      </c>
      <c r="BU2670" s="5725">
        <v>3444.5</v>
      </c>
      <c r="BV2670" s="5725">
        <v>8045.9999999999991</v>
      </c>
      <c r="BW2670" s="5725">
        <v>5.4</v>
      </c>
      <c r="BX2670" s="5725">
        <v>0</v>
      </c>
      <c r="BY2670" s="5725">
        <v>21595.8</v>
      </c>
      <c r="BZ2670" s="5725">
        <v>3795.3999999999996</v>
      </c>
      <c r="CA2670" s="5726">
        <v>25391.199999999997</v>
      </c>
      <c r="CB2670" s="5684"/>
      <c r="CC2670" s="1483" t="s">
        <v>359</v>
      </c>
      <c r="CD2670" s="588" t="s">
        <v>358</v>
      </c>
      <c r="CE2670" s="5725">
        <v>3849.8999999999996</v>
      </c>
      <c r="CF2670" s="5725">
        <v>3875.8</v>
      </c>
      <c r="CG2670" s="5725">
        <v>5342.2999999999993</v>
      </c>
      <c r="CH2670" s="5725">
        <v>1.8</v>
      </c>
      <c r="CI2670" s="5725">
        <v>0</v>
      </c>
      <c r="CJ2670" s="5725">
        <v>13069.8</v>
      </c>
      <c r="CK2670" s="5725">
        <v>2590.1</v>
      </c>
      <c r="CL2670" s="5726">
        <v>15659.9</v>
      </c>
      <c r="CM2670" s="5684"/>
      <c r="CN2670" s="1483" t="s">
        <v>359</v>
      </c>
      <c r="CO2670" s="588" t="s">
        <v>358</v>
      </c>
      <c r="CP2670" s="5725">
        <v>8434.6</v>
      </c>
      <c r="CQ2670" s="5725">
        <v>2493.5</v>
      </c>
      <c r="CR2670" s="5725">
        <v>9963.5</v>
      </c>
      <c r="CS2670" s="5725">
        <v>5.9</v>
      </c>
      <c r="CT2670" s="5725">
        <v>0</v>
      </c>
      <c r="CU2670" s="5725">
        <v>20897.5</v>
      </c>
      <c r="CV2670" s="5725">
        <v>6134.8</v>
      </c>
      <c r="CW2670" s="5726">
        <v>27032.3</v>
      </c>
      <c r="CX2670" s="5684"/>
      <c r="CY2670" s="1483" t="s">
        <v>359</v>
      </c>
      <c r="CZ2670" s="588" t="s">
        <v>358</v>
      </c>
      <c r="DA2670" s="5725">
        <v>8499.5</v>
      </c>
      <c r="DB2670" s="5725">
        <v>2031.2</v>
      </c>
      <c r="DC2670" s="5725">
        <v>5892.8</v>
      </c>
      <c r="DD2670" s="5725">
        <v>1.3</v>
      </c>
      <c r="DE2670" s="5725">
        <v>0</v>
      </c>
      <c r="DF2670" s="5725">
        <v>16424.8</v>
      </c>
      <c r="DG2670" s="5725">
        <v>4115.8</v>
      </c>
      <c r="DH2670" s="5726">
        <v>20540.599999999999</v>
      </c>
      <c r="DI2670" s="5684"/>
      <c r="DJ2670" s="1483" t="s">
        <v>359</v>
      </c>
      <c r="DK2670" s="588" t="s">
        <v>358</v>
      </c>
      <c r="DL2670" s="5725">
        <v>19821</v>
      </c>
      <c r="DM2670" s="5725">
        <v>2001.9</v>
      </c>
      <c r="DN2670" s="5725">
        <v>7840.3</v>
      </c>
      <c r="DO2670" s="5725">
        <v>3.9</v>
      </c>
      <c r="DP2670" s="5725">
        <v>0</v>
      </c>
      <c r="DQ2670" s="5725">
        <v>29667.1</v>
      </c>
      <c r="DR2670" s="5725">
        <v>4615.1000000000004</v>
      </c>
      <c r="DS2670" s="5726">
        <v>34282.199999999997</v>
      </c>
      <c r="DT2670" s="5684"/>
      <c r="DU2670" s="1483" t="s">
        <v>359</v>
      </c>
      <c r="DV2670" s="588" t="s">
        <v>358</v>
      </c>
      <c r="DW2670" s="5725">
        <v>4967.3</v>
      </c>
      <c r="DX2670" s="5725">
        <v>1749.8</v>
      </c>
      <c r="DY2670" s="5725">
        <v>8302.7000000000007</v>
      </c>
      <c r="DZ2670" s="5725">
        <v>0</v>
      </c>
      <c r="EA2670" s="5725">
        <v>0</v>
      </c>
      <c r="EB2670" s="5725">
        <v>15019.8</v>
      </c>
      <c r="EC2670" s="5725">
        <v>4145.8999999999996</v>
      </c>
      <c r="ED2670" s="5726">
        <v>19165.7</v>
      </c>
      <c r="EE2670" s="5684"/>
      <c r="EF2670" s="1483" t="s">
        <v>359</v>
      </c>
      <c r="EG2670" s="588" t="s">
        <v>358</v>
      </c>
      <c r="EH2670" s="5725">
        <v>11617.400000000001</v>
      </c>
      <c r="EI2670" s="5725">
        <v>3124.3</v>
      </c>
      <c r="EJ2670" s="5725">
        <v>5648.4000000000005</v>
      </c>
      <c r="EK2670" s="5725">
        <v>0.1</v>
      </c>
      <c r="EL2670" s="5725">
        <v>0</v>
      </c>
      <c r="EM2670" s="5725">
        <v>20390.2</v>
      </c>
      <c r="EN2670" s="5725">
        <v>6525.3000000000011</v>
      </c>
      <c r="EO2670" s="5726">
        <v>26915.5</v>
      </c>
      <c r="EP2670" s="5684"/>
      <c r="EQ2670" s="1483" t="s">
        <v>359</v>
      </c>
      <c r="ER2670" s="588" t="s">
        <v>358</v>
      </c>
      <c r="ES2670" s="5725">
        <v>11454.300000000001</v>
      </c>
      <c r="ET2670" s="5725">
        <v>12396.3</v>
      </c>
      <c r="EU2670" s="5725">
        <v>13727.800000000001</v>
      </c>
      <c r="EV2670" s="5725">
        <v>124.8</v>
      </c>
      <c r="EW2670" s="5725">
        <v>0</v>
      </c>
      <c r="EX2670" s="5725">
        <v>37703.200000000004</v>
      </c>
      <c r="EY2670" s="5725">
        <v>8053</v>
      </c>
      <c r="EZ2670" s="5726">
        <v>45756.200000000004</v>
      </c>
    </row>
    <row r="2671" spans="1:156" ht="10.35" customHeight="1">
      <c r="A2671" s="5682"/>
      <c r="B2671" s="1468"/>
      <c r="C2671" s="1484" t="s">
        <v>357</v>
      </c>
      <c r="D2671" s="1555">
        <v>555.5</v>
      </c>
      <c r="E2671" s="1555">
        <v>457.3</v>
      </c>
      <c r="F2671" s="1555">
        <v>13851.400000000001</v>
      </c>
      <c r="G2671" s="1556">
        <v>12407.3</v>
      </c>
      <c r="H2671" s="1556">
        <v>69909.100000000006</v>
      </c>
      <c r="I2671" s="1556">
        <v>3554.400000000001</v>
      </c>
      <c r="J2671" s="1555">
        <v>1674.5999999999997</v>
      </c>
      <c r="K2671" s="3432">
        <v>99034</v>
      </c>
      <c r="L2671" s="1529">
        <f t="shared" si="1275"/>
        <v>5050.2</v>
      </c>
      <c r="M2671" s="1509">
        <f t="shared" si="1276"/>
        <v>6087.5</v>
      </c>
      <c r="N2671" s="1509">
        <f t="shared" si="1277"/>
        <v>9509.2999999999993</v>
      </c>
      <c r="O2671" s="1509">
        <f t="shared" si="1278"/>
        <v>9901.6</v>
      </c>
      <c r="P2671" s="1509">
        <f t="shared" si="1279"/>
        <v>12892.599999999999</v>
      </c>
      <c r="Q2671" s="1509">
        <f t="shared" si="1280"/>
        <v>9434.7999999999993</v>
      </c>
      <c r="R2671" s="1509">
        <f t="shared" si="1281"/>
        <v>12811.6</v>
      </c>
      <c r="S2671" s="1509">
        <f t="shared" si="1282"/>
        <v>8909.5</v>
      </c>
      <c r="T2671" s="1509">
        <f t="shared" si="1283"/>
        <v>10826.5</v>
      </c>
      <c r="U2671" s="1509">
        <f t="shared" si="1284"/>
        <v>11141.8</v>
      </c>
      <c r="V2671" s="1509">
        <f t="shared" si="1285"/>
        <v>12872.600000000002</v>
      </c>
      <c r="W2671" s="3413">
        <f t="shared" si="1286"/>
        <v>25553.1</v>
      </c>
      <c r="X2671" s="5683"/>
      <c r="Y2671" s="5684"/>
      <c r="Z2671" s="1468"/>
      <c r="AA2671" s="1484" t="s">
        <v>357</v>
      </c>
      <c r="AB2671" s="1555">
        <v>555.5</v>
      </c>
      <c r="AC2671" s="1555">
        <v>457.3</v>
      </c>
      <c r="AD2671" s="1555">
        <v>2361.5</v>
      </c>
      <c r="AE2671" s="1556">
        <v>1.3</v>
      </c>
      <c r="AF2671" s="1556">
        <v>0</v>
      </c>
      <c r="AG2671" s="1556">
        <v>3375.6000000000004</v>
      </c>
      <c r="AH2671" s="1555">
        <v>1674.5999999999997</v>
      </c>
      <c r="AI2671" s="3432">
        <v>5050.2</v>
      </c>
      <c r="AJ2671" s="5684"/>
      <c r="AK2671" s="1468"/>
      <c r="AL2671" s="1484" t="s">
        <v>357</v>
      </c>
      <c r="AM2671" s="1555">
        <v>672.9</v>
      </c>
      <c r="AN2671" s="1555">
        <v>78.2</v>
      </c>
      <c r="AO2671" s="1555">
        <v>4196.3999999999996</v>
      </c>
      <c r="AP2671" s="1556">
        <v>2.9</v>
      </c>
      <c r="AQ2671" s="1556">
        <v>0</v>
      </c>
      <c r="AR2671" s="1556">
        <v>4950.3999999999996</v>
      </c>
      <c r="AS2671" s="1555">
        <v>1137.0999999999999</v>
      </c>
      <c r="AT2671" s="3432">
        <v>6087.5</v>
      </c>
      <c r="AU2671" s="5684"/>
      <c r="AV2671" s="1468"/>
      <c r="AW2671" s="1484" t="s">
        <v>357</v>
      </c>
      <c r="AX2671" s="1555">
        <v>225.1</v>
      </c>
      <c r="AY2671" s="1555">
        <v>1860.2</v>
      </c>
      <c r="AZ2671" s="1555">
        <v>5476.2999999999993</v>
      </c>
      <c r="BA2671" s="1556">
        <v>30.200000000000003</v>
      </c>
      <c r="BB2671" s="1556">
        <v>0</v>
      </c>
      <c r="BC2671" s="1556">
        <v>7591.7999999999993</v>
      </c>
      <c r="BD2671" s="1555">
        <v>1917.5</v>
      </c>
      <c r="BE2671" s="3432">
        <v>9509.2999999999993</v>
      </c>
      <c r="BF2671" s="5684"/>
      <c r="BG2671" s="1468"/>
      <c r="BH2671" s="1484" t="s">
        <v>357</v>
      </c>
      <c r="BI2671" s="2819">
        <v>1609.6</v>
      </c>
      <c r="BJ2671" s="2819">
        <v>238.39999999999998</v>
      </c>
      <c r="BK2671" s="2819">
        <v>6099.2000000000007</v>
      </c>
      <c r="BL2671" s="2819">
        <v>2.5</v>
      </c>
      <c r="BM2671" s="2819">
        <v>0</v>
      </c>
      <c r="BN2671" s="2820">
        <v>7949.7000000000007</v>
      </c>
      <c r="BO2671" s="2819">
        <v>1951.8999999999999</v>
      </c>
      <c r="BP2671" s="2821">
        <v>9901.6</v>
      </c>
      <c r="BQ2671" s="5684"/>
      <c r="BR2671" s="1468"/>
      <c r="BS2671" s="1484" t="s">
        <v>357</v>
      </c>
      <c r="BT2671" s="2819">
        <v>2302.1999999999998</v>
      </c>
      <c r="BU2671" s="2819">
        <v>620.70000000000005</v>
      </c>
      <c r="BV2671" s="2819">
        <v>7422.5999999999995</v>
      </c>
      <c r="BW2671" s="2819">
        <v>5.4</v>
      </c>
      <c r="BX2671" s="2819">
        <v>0</v>
      </c>
      <c r="BY2671" s="2820">
        <v>10350.9</v>
      </c>
      <c r="BZ2671" s="2819">
        <v>2541.6999999999998</v>
      </c>
      <c r="CA2671" s="2821">
        <v>12892.599999999999</v>
      </c>
      <c r="CB2671" s="5684"/>
      <c r="CC2671" s="1468"/>
      <c r="CD2671" s="1484" t="s">
        <v>357</v>
      </c>
      <c r="CE2671" s="2819">
        <v>1153.2</v>
      </c>
      <c r="CF2671" s="2819">
        <v>1265.3999999999999</v>
      </c>
      <c r="CG2671" s="2819">
        <v>5056.2</v>
      </c>
      <c r="CH2671" s="2819">
        <v>1.8</v>
      </c>
      <c r="CI2671" s="2819">
        <v>0</v>
      </c>
      <c r="CJ2671" s="2820">
        <v>7476.5999999999995</v>
      </c>
      <c r="CK2671" s="2819">
        <v>1958.1999999999998</v>
      </c>
      <c r="CL2671" s="2821">
        <v>9434.7999999999993</v>
      </c>
      <c r="CM2671" s="5684"/>
      <c r="CN2671" s="1468"/>
      <c r="CO2671" s="1484" t="s">
        <v>357</v>
      </c>
      <c r="CP2671" s="2819">
        <v>440.5</v>
      </c>
      <c r="CQ2671" s="2819">
        <v>335.1</v>
      </c>
      <c r="CR2671" s="2819">
        <v>6581.8</v>
      </c>
      <c r="CS2671" s="2819">
        <v>5.9</v>
      </c>
      <c r="CT2671" s="2819">
        <v>0</v>
      </c>
      <c r="CU2671" s="2820">
        <v>7363.3</v>
      </c>
      <c r="CV2671" s="2819">
        <v>5448.3</v>
      </c>
      <c r="CW2671" s="2821">
        <v>12811.6</v>
      </c>
      <c r="CX2671" s="5684"/>
      <c r="CY2671" s="1468"/>
      <c r="CZ2671" s="1484" t="s">
        <v>357</v>
      </c>
      <c r="DA2671" s="2819">
        <v>677.6</v>
      </c>
      <c r="DB2671" s="2819">
        <v>471.9</v>
      </c>
      <c r="DC2671" s="2819">
        <v>5134.2</v>
      </c>
      <c r="DD2671" s="2819">
        <v>1.3</v>
      </c>
      <c r="DE2671" s="2819">
        <v>0</v>
      </c>
      <c r="DF2671" s="2820">
        <v>6285</v>
      </c>
      <c r="DG2671" s="2819">
        <v>2624.5</v>
      </c>
      <c r="DH2671" s="2821">
        <v>8909.5</v>
      </c>
      <c r="DI2671" s="5684"/>
      <c r="DJ2671" s="1468"/>
      <c r="DK2671" s="1484" t="s">
        <v>357</v>
      </c>
      <c r="DL2671" s="2819">
        <v>290.5</v>
      </c>
      <c r="DM2671" s="2819">
        <v>554.20000000000005</v>
      </c>
      <c r="DN2671" s="2819">
        <v>6759</v>
      </c>
      <c r="DO2671" s="2819">
        <v>3.9</v>
      </c>
      <c r="DP2671" s="2819">
        <v>0</v>
      </c>
      <c r="DQ2671" s="2820">
        <v>7607.6</v>
      </c>
      <c r="DR2671" s="2819">
        <v>3218.9</v>
      </c>
      <c r="DS2671" s="2821">
        <v>10826.5</v>
      </c>
      <c r="DT2671" s="5684"/>
      <c r="DU2671" s="1468"/>
      <c r="DV2671" s="1484" t="s">
        <v>357</v>
      </c>
      <c r="DW2671" s="2819">
        <v>332.1</v>
      </c>
      <c r="DX2671" s="2819">
        <v>558.9</v>
      </c>
      <c r="DY2671" s="2819">
        <v>7036.1</v>
      </c>
      <c r="DZ2671" s="2819">
        <v>0</v>
      </c>
      <c r="EA2671" s="2819">
        <v>0</v>
      </c>
      <c r="EB2671" s="2820">
        <v>7927.1</v>
      </c>
      <c r="EC2671" s="2819">
        <v>3214.7</v>
      </c>
      <c r="ED2671" s="2821">
        <v>11141.8</v>
      </c>
      <c r="EE2671" s="5684"/>
      <c r="EF2671" s="1468"/>
      <c r="EG2671" s="1484" t="s">
        <v>357</v>
      </c>
      <c r="EH2671" s="2819">
        <v>1993</v>
      </c>
      <c r="EI2671" s="2819">
        <v>966.30000000000018</v>
      </c>
      <c r="EJ2671" s="2819">
        <v>4728.8</v>
      </c>
      <c r="EK2671" s="2819">
        <v>0.1</v>
      </c>
      <c r="EL2671" s="2819">
        <v>0</v>
      </c>
      <c r="EM2671" s="2820">
        <v>7688.2000000000007</v>
      </c>
      <c r="EN2671" s="2819">
        <v>5184.4000000000005</v>
      </c>
      <c r="EO2671" s="2821">
        <v>12872.600000000002</v>
      </c>
      <c r="EP2671" s="5684"/>
      <c r="EQ2671" s="1468"/>
      <c r="ER2671" s="1484" t="s">
        <v>357</v>
      </c>
      <c r="ES2671" s="2819">
        <v>1793.2</v>
      </c>
      <c r="ET2671" s="2819">
        <v>5456.7</v>
      </c>
      <c r="EU2671" s="2819">
        <v>11418.5</v>
      </c>
      <c r="EV2671" s="2819">
        <v>124.8</v>
      </c>
      <c r="EW2671" s="2819">
        <v>0</v>
      </c>
      <c r="EX2671" s="2820">
        <v>18793.2</v>
      </c>
      <c r="EY2671" s="2819">
        <v>6759.9</v>
      </c>
      <c r="EZ2671" s="2821">
        <v>25553.1</v>
      </c>
    </row>
    <row r="2672" spans="1:156" ht="10.35" customHeight="1">
      <c r="A2672" s="5682"/>
      <c r="B2672" s="1468"/>
      <c r="C2672" s="1484" t="s">
        <v>356</v>
      </c>
      <c r="D2672" s="1555">
        <v>3589.4999999999995</v>
      </c>
      <c r="E2672" s="1555">
        <v>74.700000000000017</v>
      </c>
      <c r="F2672" s="1555">
        <v>76116</v>
      </c>
      <c r="G2672" s="1555">
        <v>25177.299999999996</v>
      </c>
      <c r="H2672" s="1555">
        <v>12091.899999999998</v>
      </c>
      <c r="I2672" s="1556">
        <v>3755.5999999999995</v>
      </c>
      <c r="J2672" s="1555">
        <v>2570.8000000000002</v>
      </c>
      <c r="K2672" s="3432">
        <v>119620.2</v>
      </c>
      <c r="L2672" s="1529">
        <f t="shared" si="1275"/>
        <v>6326.4</v>
      </c>
      <c r="M2672" s="1509">
        <f t="shared" si="1276"/>
        <v>7028.4</v>
      </c>
      <c r="N2672" s="1509">
        <f t="shared" si="1277"/>
        <v>7030.2999999999993</v>
      </c>
      <c r="O2672" s="1509">
        <f t="shared" si="1278"/>
        <v>13691</v>
      </c>
      <c r="P2672" s="1509">
        <f t="shared" si="1279"/>
        <v>12494.099999999999</v>
      </c>
      <c r="Q2672" s="1509">
        <f t="shared" si="1280"/>
        <v>6087.7</v>
      </c>
      <c r="R2672" s="1509">
        <f t="shared" si="1281"/>
        <v>14134.2</v>
      </c>
      <c r="S2672" s="1509">
        <f t="shared" si="1282"/>
        <v>9753.7000000000007</v>
      </c>
      <c r="T2672" s="1509">
        <f t="shared" si="1283"/>
        <v>16867.2</v>
      </c>
      <c r="U2672" s="1509">
        <f t="shared" si="1284"/>
        <v>7831.6</v>
      </c>
      <c r="V2672" s="1509">
        <f t="shared" si="1285"/>
        <v>14039.300000000001</v>
      </c>
      <c r="W2672" s="3413">
        <f t="shared" si="1286"/>
        <v>19929.899999999998</v>
      </c>
      <c r="X2672" s="5683"/>
      <c r="Y2672" s="5684"/>
      <c r="Z2672" s="1468"/>
      <c r="AA2672" s="1484" t="s">
        <v>356</v>
      </c>
      <c r="AB2672" s="1555">
        <v>3589.4999999999995</v>
      </c>
      <c r="AC2672" s="1555">
        <v>74.700000000000017</v>
      </c>
      <c r="AD2672" s="1555">
        <v>91.4</v>
      </c>
      <c r="AE2672" s="1555">
        <v>0</v>
      </c>
      <c r="AF2672" s="1555">
        <v>0</v>
      </c>
      <c r="AG2672" s="1556">
        <v>3755.5999999999995</v>
      </c>
      <c r="AH2672" s="1555">
        <v>2570.8000000000002</v>
      </c>
      <c r="AI2672" s="3432">
        <v>6326.4</v>
      </c>
      <c r="AJ2672" s="5684"/>
      <c r="AK2672" s="1468"/>
      <c r="AL2672" s="1484" t="s">
        <v>356</v>
      </c>
      <c r="AM2672" s="1555">
        <v>2904.7</v>
      </c>
      <c r="AN2672" s="1555">
        <v>861.9</v>
      </c>
      <c r="AO2672" s="1555">
        <v>295.7</v>
      </c>
      <c r="AP2672" s="1555">
        <v>0</v>
      </c>
      <c r="AQ2672" s="1555">
        <v>0</v>
      </c>
      <c r="AR2672" s="1556">
        <v>4062.3</v>
      </c>
      <c r="AS2672" s="1555">
        <v>2966.1</v>
      </c>
      <c r="AT2672" s="3432">
        <v>7028.4</v>
      </c>
      <c r="AU2672" s="5684"/>
      <c r="AV2672" s="1468"/>
      <c r="AW2672" s="1484" t="s">
        <v>356</v>
      </c>
      <c r="AX2672" s="1555">
        <v>1651.3</v>
      </c>
      <c r="AY2672" s="1555">
        <v>2308.1</v>
      </c>
      <c r="AZ2672" s="1555">
        <v>671.5</v>
      </c>
      <c r="BA2672" s="1555">
        <v>0</v>
      </c>
      <c r="BB2672" s="1555">
        <v>0</v>
      </c>
      <c r="BC2672" s="1556">
        <v>4630.8999999999996</v>
      </c>
      <c r="BD2672" s="1555">
        <v>2399.4</v>
      </c>
      <c r="BE2672" s="3432">
        <v>7030.2999999999993</v>
      </c>
      <c r="BF2672" s="5684"/>
      <c r="BG2672" s="1468"/>
      <c r="BH2672" s="1484" t="s">
        <v>356</v>
      </c>
      <c r="BI2672" s="2820">
        <v>10580.5</v>
      </c>
      <c r="BJ2672" s="2820">
        <v>1357.2</v>
      </c>
      <c r="BK2672" s="2820">
        <v>550</v>
      </c>
      <c r="BL2672" s="2820">
        <v>0</v>
      </c>
      <c r="BM2672" s="2820">
        <v>0</v>
      </c>
      <c r="BN2672" s="2820">
        <v>12487.7</v>
      </c>
      <c r="BO2672" s="2820">
        <v>1203.3</v>
      </c>
      <c r="BP2672" s="2821">
        <v>13691</v>
      </c>
      <c r="BQ2672" s="5684"/>
      <c r="BR2672" s="1468"/>
      <c r="BS2672" s="1484" t="s">
        <v>356</v>
      </c>
      <c r="BT2672" s="2820">
        <v>7794.7</v>
      </c>
      <c r="BU2672" s="2820">
        <v>2823.8</v>
      </c>
      <c r="BV2672" s="2820">
        <v>621.9</v>
      </c>
      <c r="BW2672" s="2820">
        <v>0</v>
      </c>
      <c r="BX2672" s="2820">
        <v>0</v>
      </c>
      <c r="BY2672" s="2820">
        <v>11240.4</v>
      </c>
      <c r="BZ2672" s="2820">
        <v>1253.6999999999998</v>
      </c>
      <c r="CA2672" s="2821">
        <v>12494.099999999999</v>
      </c>
      <c r="CB2672" s="5684"/>
      <c r="CC2672" s="1468"/>
      <c r="CD2672" s="1484" t="s">
        <v>356</v>
      </c>
      <c r="CE2672" s="2820">
        <v>2560.1999999999998</v>
      </c>
      <c r="CF2672" s="2820">
        <v>2610.4</v>
      </c>
      <c r="CG2672" s="2820">
        <v>285.20000000000005</v>
      </c>
      <c r="CH2672" s="2820">
        <v>0</v>
      </c>
      <c r="CI2672" s="2820">
        <v>0</v>
      </c>
      <c r="CJ2672" s="2820">
        <v>5455.8</v>
      </c>
      <c r="CK2672" s="2820">
        <v>631.9</v>
      </c>
      <c r="CL2672" s="2821">
        <v>6087.7</v>
      </c>
      <c r="CM2672" s="5684"/>
      <c r="CN2672" s="1468"/>
      <c r="CO2672" s="1484" t="s">
        <v>356</v>
      </c>
      <c r="CP2672" s="2820">
        <v>7909.1</v>
      </c>
      <c r="CQ2672" s="2820">
        <v>2158.4</v>
      </c>
      <c r="CR2672" s="2820">
        <v>3380.2</v>
      </c>
      <c r="CS2672" s="2820">
        <v>0</v>
      </c>
      <c r="CT2672" s="2820">
        <v>0</v>
      </c>
      <c r="CU2672" s="2820">
        <v>13447.7</v>
      </c>
      <c r="CV2672" s="2820">
        <v>686.5</v>
      </c>
      <c r="CW2672" s="2821">
        <v>14134.2</v>
      </c>
      <c r="CX2672" s="5684"/>
      <c r="CY2672" s="1468"/>
      <c r="CZ2672" s="1484" t="s">
        <v>356</v>
      </c>
      <c r="DA2672" s="2820">
        <v>5949.6</v>
      </c>
      <c r="DB2672" s="2820">
        <v>1559.3</v>
      </c>
      <c r="DC2672" s="2820">
        <v>753.5</v>
      </c>
      <c r="DD2672" s="2820">
        <v>0</v>
      </c>
      <c r="DE2672" s="2820">
        <v>0</v>
      </c>
      <c r="DF2672" s="2820">
        <v>8262.4</v>
      </c>
      <c r="DG2672" s="2820">
        <v>1491.3</v>
      </c>
      <c r="DH2672" s="2821">
        <v>9753.7000000000007</v>
      </c>
      <c r="DI2672" s="5684"/>
      <c r="DJ2672" s="1468"/>
      <c r="DK2672" s="1484" t="s">
        <v>356</v>
      </c>
      <c r="DL2672" s="2820">
        <v>12943.4</v>
      </c>
      <c r="DM2672" s="2820">
        <v>1447.7</v>
      </c>
      <c r="DN2672" s="2820">
        <v>1079.9000000000001</v>
      </c>
      <c r="DO2672" s="2820">
        <v>0</v>
      </c>
      <c r="DP2672" s="2820">
        <v>0</v>
      </c>
      <c r="DQ2672" s="2820">
        <v>15471</v>
      </c>
      <c r="DR2672" s="2820">
        <v>1396.2</v>
      </c>
      <c r="DS2672" s="2821">
        <v>16867.2</v>
      </c>
      <c r="DT2672" s="5684"/>
      <c r="DU2672" s="1468"/>
      <c r="DV2672" s="1484" t="s">
        <v>356</v>
      </c>
      <c r="DW2672" s="2820">
        <v>4456.7</v>
      </c>
      <c r="DX2672" s="2820">
        <v>1190.9000000000001</v>
      </c>
      <c r="DY2672" s="2820">
        <v>1252.8</v>
      </c>
      <c r="DZ2672" s="2820">
        <v>0</v>
      </c>
      <c r="EA2672" s="2820">
        <v>0</v>
      </c>
      <c r="EB2672" s="2820">
        <v>6900.4</v>
      </c>
      <c r="EC2672" s="2820">
        <v>931.2</v>
      </c>
      <c r="ED2672" s="2821">
        <v>7831.6</v>
      </c>
      <c r="EE2672" s="5684"/>
      <c r="EF2672" s="1468"/>
      <c r="EG2672" s="1484" t="s">
        <v>356</v>
      </c>
      <c r="EH2672" s="2820">
        <v>9624.4000000000015</v>
      </c>
      <c r="EI2672" s="2820">
        <v>2158</v>
      </c>
      <c r="EJ2672" s="2820">
        <v>916</v>
      </c>
      <c r="EK2672" s="2820">
        <v>0</v>
      </c>
      <c r="EL2672" s="2820">
        <v>0</v>
      </c>
      <c r="EM2672" s="2820">
        <v>12698.400000000001</v>
      </c>
      <c r="EN2672" s="2820">
        <v>1340.9</v>
      </c>
      <c r="EO2672" s="2821">
        <v>14039.300000000001</v>
      </c>
      <c r="EP2672" s="5684"/>
      <c r="EQ2672" s="1468"/>
      <c r="ER2672" s="1484" t="s">
        <v>356</v>
      </c>
      <c r="ES2672" s="2820">
        <v>9650</v>
      </c>
      <c r="ET2672" s="2820">
        <v>6701.5999999999985</v>
      </c>
      <c r="EU2672" s="2820">
        <v>2285.1999999999998</v>
      </c>
      <c r="EV2672" s="2820">
        <v>0</v>
      </c>
      <c r="EW2672" s="2820">
        <v>0</v>
      </c>
      <c r="EX2672" s="2820">
        <v>18636.8</v>
      </c>
      <c r="EY2672" s="2820">
        <v>1293.0999999999999</v>
      </c>
      <c r="EZ2672" s="2821">
        <v>19929.899999999998</v>
      </c>
    </row>
    <row r="2673" spans="1:156" ht="10.35" customHeight="1">
      <c r="A2673" s="5682"/>
      <c r="B2673" s="1468"/>
      <c r="C2673" s="1484" t="s">
        <v>353</v>
      </c>
      <c r="D2673" s="1556">
        <v>2324.6</v>
      </c>
      <c r="E2673" s="1556">
        <v>74.599999999999994</v>
      </c>
      <c r="F2673" s="1556">
        <v>25430.400000000001</v>
      </c>
      <c r="G2673" s="1556">
        <v>7740.1999999999989</v>
      </c>
      <c r="H2673" s="1556">
        <v>9075.2000000000007</v>
      </c>
      <c r="I2673" s="1556">
        <v>2446.8999999999996</v>
      </c>
      <c r="J2673" s="1556">
        <v>689.6</v>
      </c>
      <c r="K2673" s="3432">
        <v>45334.6</v>
      </c>
      <c r="L2673" s="1529">
        <f t="shared" si="1275"/>
        <v>3136.4999999999995</v>
      </c>
      <c r="M2673" s="1509">
        <f t="shared" si="1276"/>
        <v>2503.5</v>
      </c>
      <c r="N2673" s="1509">
        <f t="shared" si="1277"/>
        <v>3906.2999999999997</v>
      </c>
      <c r="O2673" s="1509">
        <f t="shared" si="1278"/>
        <v>3116.2999999999997</v>
      </c>
      <c r="P2673" s="1509">
        <f t="shared" si="1279"/>
        <v>2071.1999999999998</v>
      </c>
      <c r="Q2673" s="1509">
        <f t="shared" si="1280"/>
        <v>1860.6</v>
      </c>
      <c r="R2673" s="1509">
        <f t="shared" si="1281"/>
        <v>4387.8999999999996</v>
      </c>
      <c r="S2673" s="1509">
        <f t="shared" si="1282"/>
        <v>3038.1</v>
      </c>
      <c r="T2673" s="1509">
        <f t="shared" si="1283"/>
        <v>7141.1</v>
      </c>
      <c r="U2673" s="1509">
        <f t="shared" si="1284"/>
        <v>5585.8</v>
      </c>
      <c r="V2673" s="1509">
        <f t="shared" si="1285"/>
        <v>5769.9000000000005</v>
      </c>
      <c r="W2673" s="3413">
        <f t="shared" si="1286"/>
        <v>9419.5</v>
      </c>
      <c r="X2673" s="5683"/>
      <c r="Y2673" s="5684"/>
      <c r="Z2673" s="1468"/>
      <c r="AA2673" s="1484" t="s">
        <v>353</v>
      </c>
      <c r="AB2673" s="1556">
        <v>2324.6</v>
      </c>
      <c r="AC2673" s="1556">
        <v>74.599999999999994</v>
      </c>
      <c r="AD2673" s="1556">
        <v>47.7</v>
      </c>
      <c r="AE2673" s="1556">
        <v>0</v>
      </c>
      <c r="AF2673" s="1556">
        <v>0</v>
      </c>
      <c r="AG2673" s="1556">
        <v>2446.8999999999996</v>
      </c>
      <c r="AH2673" s="1556">
        <v>689.6</v>
      </c>
      <c r="AI2673" s="3432">
        <v>3136.4999999999995</v>
      </c>
      <c r="AJ2673" s="5684"/>
      <c r="AK2673" s="1468"/>
      <c r="AL2673" s="1484" t="s">
        <v>353</v>
      </c>
      <c r="AM2673" s="1556">
        <v>921.7</v>
      </c>
      <c r="AN2673" s="1556">
        <v>428.3</v>
      </c>
      <c r="AO2673" s="1556">
        <v>251.9</v>
      </c>
      <c r="AP2673" s="1556">
        <v>0</v>
      </c>
      <c r="AQ2673" s="1556">
        <v>0</v>
      </c>
      <c r="AR2673" s="1556">
        <v>1601.9</v>
      </c>
      <c r="AS2673" s="1556">
        <v>901.6</v>
      </c>
      <c r="AT2673" s="3432">
        <v>2503.5</v>
      </c>
      <c r="AU2673" s="5684"/>
      <c r="AV2673" s="1468"/>
      <c r="AW2673" s="1484" t="s">
        <v>353</v>
      </c>
      <c r="AX2673" s="1556">
        <v>924.2</v>
      </c>
      <c r="AY2673" s="1556">
        <v>808.4</v>
      </c>
      <c r="AZ2673" s="1556">
        <v>634.79999999999995</v>
      </c>
      <c r="BA2673" s="1556">
        <v>0</v>
      </c>
      <c r="BB2673" s="1556">
        <v>0</v>
      </c>
      <c r="BC2673" s="1556">
        <v>2367.3999999999996</v>
      </c>
      <c r="BD2673" s="1556">
        <v>1538.9</v>
      </c>
      <c r="BE2673" s="3432">
        <v>3906.2999999999997</v>
      </c>
      <c r="BF2673" s="5684"/>
      <c r="BG2673" s="1468"/>
      <c r="BH2673" s="1484" t="s">
        <v>353</v>
      </c>
      <c r="BI2673" s="2819">
        <v>1981.7</v>
      </c>
      <c r="BJ2673" s="2819">
        <v>429.5</v>
      </c>
      <c r="BK2673" s="2819">
        <v>466</v>
      </c>
      <c r="BL2673" s="2820">
        <v>0</v>
      </c>
      <c r="BM2673" s="2820">
        <v>0</v>
      </c>
      <c r="BN2673" s="2820">
        <v>2877.2</v>
      </c>
      <c r="BO2673" s="2819">
        <v>239.1</v>
      </c>
      <c r="BP2673" s="2821">
        <v>3116.2999999999997</v>
      </c>
      <c r="BQ2673" s="5684"/>
      <c r="BR2673" s="1468"/>
      <c r="BS2673" s="1484" t="s">
        <v>353</v>
      </c>
      <c r="BT2673" s="2819">
        <v>681</v>
      </c>
      <c r="BU2673" s="2819">
        <v>542.5</v>
      </c>
      <c r="BV2673" s="2819">
        <v>572.29999999999995</v>
      </c>
      <c r="BW2673" s="2820">
        <v>0</v>
      </c>
      <c r="BX2673" s="2820">
        <v>0</v>
      </c>
      <c r="BY2673" s="2820">
        <v>1795.8</v>
      </c>
      <c r="BZ2673" s="2819">
        <v>275.39999999999998</v>
      </c>
      <c r="CA2673" s="2821">
        <v>2071.1999999999998</v>
      </c>
      <c r="CB2673" s="5684"/>
      <c r="CC2673" s="1468"/>
      <c r="CD2673" s="1484" t="s">
        <v>353</v>
      </c>
      <c r="CE2673" s="2819">
        <v>901.9</v>
      </c>
      <c r="CF2673" s="2819">
        <v>507.4</v>
      </c>
      <c r="CG2673" s="2819">
        <v>221.20000000000002</v>
      </c>
      <c r="CH2673" s="2820">
        <v>0</v>
      </c>
      <c r="CI2673" s="2820">
        <v>0</v>
      </c>
      <c r="CJ2673" s="2820">
        <v>1630.5</v>
      </c>
      <c r="CK2673" s="2819">
        <v>230.1</v>
      </c>
      <c r="CL2673" s="2821">
        <v>1860.6</v>
      </c>
      <c r="CM2673" s="5684"/>
      <c r="CN2673" s="1468"/>
      <c r="CO2673" s="1484" t="s">
        <v>353</v>
      </c>
      <c r="CP2673" s="2819">
        <v>1965</v>
      </c>
      <c r="CQ2673" s="2819">
        <v>871.8</v>
      </c>
      <c r="CR2673" s="2819">
        <v>1165.5</v>
      </c>
      <c r="CS2673" s="2820">
        <v>0</v>
      </c>
      <c r="CT2673" s="2820">
        <v>0</v>
      </c>
      <c r="CU2673" s="2820">
        <v>4002.3</v>
      </c>
      <c r="CV2673" s="2819">
        <v>385.6</v>
      </c>
      <c r="CW2673" s="2821">
        <v>4387.8999999999996</v>
      </c>
      <c r="CX2673" s="5684"/>
      <c r="CY2673" s="1468"/>
      <c r="CZ2673" s="1484" t="s">
        <v>353</v>
      </c>
      <c r="DA2673" s="2819">
        <v>1463</v>
      </c>
      <c r="DB2673" s="2819">
        <v>550.5</v>
      </c>
      <c r="DC2673" s="2819">
        <v>695.9</v>
      </c>
      <c r="DD2673" s="2820">
        <v>0</v>
      </c>
      <c r="DE2673" s="2820">
        <v>0</v>
      </c>
      <c r="DF2673" s="2820">
        <v>2709.4</v>
      </c>
      <c r="DG2673" s="2819">
        <v>328.7</v>
      </c>
      <c r="DH2673" s="2821">
        <v>3038.1</v>
      </c>
      <c r="DI2673" s="5684"/>
      <c r="DJ2673" s="1468"/>
      <c r="DK2673" s="1484" t="s">
        <v>353</v>
      </c>
      <c r="DL2673" s="2819">
        <v>3960.3</v>
      </c>
      <c r="DM2673" s="2819">
        <v>764.3</v>
      </c>
      <c r="DN2673" s="2819">
        <v>1060.4000000000001</v>
      </c>
      <c r="DO2673" s="2820">
        <v>0</v>
      </c>
      <c r="DP2673" s="2820">
        <v>0</v>
      </c>
      <c r="DQ2673" s="2820">
        <v>5785</v>
      </c>
      <c r="DR2673" s="2819">
        <v>1356.1</v>
      </c>
      <c r="DS2673" s="2821">
        <v>7141.1</v>
      </c>
      <c r="DT2673" s="5684"/>
      <c r="DU2673" s="1468"/>
      <c r="DV2673" s="1484" t="s">
        <v>353</v>
      </c>
      <c r="DW2673" s="2819">
        <v>3257</v>
      </c>
      <c r="DX2673" s="2819">
        <v>579.4</v>
      </c>
      <c r="DY2673" s="2819">
        <v>1151.8</v>
      </c>
      <c r="DZ2673" s="2820">
        <v>0</v>
      </c>
      <c r="EA2673" s="2820">
        <v>0</v>
      </c>
      <c r="EB2673" s="2820">
        <v>4988.2</v>
      </c>
      <c r="EC2673" s="2819">
        <v>597.6</v>
      </c>
      <c r="ED2673" s="2821">
        <v>5585.8</v>
      </c>
      <c r="EE2673" s="5684"/>
      <c r="EF2673" s="1468"/>
      <c r="EG2673" s="1484" t="s">
        <v>353</v>
      </c>
      <c r="EH2673" s="2819">
        <v>3813</v>
      </c>
      <c r="EI2673" s="2819">
        <v>747.59999999999991</v>
      </c>
      <c r="EJ2673" s="2819">
        <v>834.8</v>
      </c>
      <c r="EK2673" s="2820">
        <v>0</v>
      </c>
      <c r="EL2673" s="2820">
        <v>0</v>
      </c>
      <c r="EM2673" s="2820">
        <v>5395.4000000000005</v>
      </c>
      <c r="EN2673" s="2819">
        <v>374.5</v>
      </c>
      <c r="EO2673" s="2821">
        <v>5769.9000000000005</v>
      </c>
      <c r="EP2673" s="5684"/>
      <c r="EQ2673" s="1468"/>
      <c r="ER2673" s="1484" t="s">
        <v>353</v>
      </c>
      <c r="ES2673" s="2819">
        <v>5513.9</v>
      </c>
      <c r="ET2673" s="2819">
        <v>1510.5</v>
      </c>
      <c r="EU2673" s="2819">
        <v>2020.6</v>
      </c>
      <c r="EV2673" s="2820">
        <v>0</v>
      </c>
      <c r="EW2673" s="2820">
        <v>0</v>
      </c>
      <c r="EX2673" s="2820">
        <v>9045</v>
      </c>
      <c r="EY2673" s="2819">
        <v>374.5</v>
      </c>
      <c r="EZ2673" s="2821">
        <v>9419.5</v>
      </c>
    </row>
    <row r="2674" spans="1:156" ht="10.35" customHeight="1">
      <c r="A2674" s="5682"/>
      <c r="B2674" s="1468"/>
      <c r="C2674" s="1484" t="s">
        <v>355</v>
      </c>
      <c r="D2674" s="1555">
        <v>1264.8999999999996</v>
      </c>
      <c r="E2674" s="1555">
        <v>0.10000000000002274</v>
      </c>
      <c r="F2674" s="1555">
        <v>50685.599999999991</v>
      </c>
      <c r="G2674" s="1555">
        <v>17437.099999999999</v>
      </c>
      <c r="H2674" s="1555">
        <v>3016.6999999999994</v>
      </c>
      <c r="I2674" s="1556">
        <v>1308.6999999999996</v>
      </c>
      <c r="J2674" s="1555">
        <v>1881.2</v>
      </c>
      <c r="K2674" s="3432">
        <v>74285.599999999991</v>
      </c>
      <c r="L2674" s="1529">
        <f t="shared" si="1275"/>
        <v>3189.8999999999996</v>
      </c>
      <c r="M2674" s="1509">
        <f t="shared" si="1276"/>
        <v>4524.8999999999996</v>
      </c>
      <c r="N2674" s="1509">
        <f t="shared" si="1277"/>
        <v>3123.9999999999995</v>
      </c>
      <c r="O2674" s="1509">
        <f t="shared" si="1278"/>
        <v>10574.7</v>
      </c>
      <c r="P2674" s="1509">
        <f t="shared" si="1279"/>
        <v>10422.9</v>
      </c>
      <c r="Q2674" s="1509">
        <f t="shared" si="1280"/>
        <v>4227.0999999999995</v>
      </c>
      <c r="R2674" s="1509">
        <f t="shared" si="1281"/>
        <v>9746.2999999999993</v>
      </c>
      <c r="S2674" s="1509">
        <f t="shared" si="1282"/>
        <v>6715.6</v>
      </c>
      <c r="T2674" s="1509">
        <f t="shared" si="1283"/>
        <v>9726.1</v>
      </c>
      <c r="U2674" s="1509">
        <f t="shared" si="1284"/>
        <v>2245.8000000000002</v>
      </c>
      <c r="V2674" s="1509">
        <f t="shared" si="1285"/>
        <v>8269.4000000000015</v>
      </c>
      <c r="W2674" s="3413">
        <f t="shared" si="1286"/>
        <v>10510.399999999998</v>
      </c>
      <c r="X2674" s="5683"/>
      <c r="Y2674" s="5684"/>
      <c r="Z2674" s="1468"/>
      <c r="AA2674" s="1484" t="s">
        <v>355</v>
      </c>
      <c r="AB2674" s="1555">
        <v>1264.8999999999996</v>
      </c>
      <c r="AC2674" s="1555">
        <v>0.10000000000002274</v>
      </c>
      <c r="AD2674" s="1555">
        <v>43.7</v>
      </c>
      <c r="AE2674" s="1555">
        <v>0</v>
      </c>
      <c r="AF2674" s="1555">
        <v>0</v>
      </c>
      <c r="AG2674" s="1556">
        <v>1308.6999999999996</v>
      </c>
      <c r="AH2674" s="1555">
        <v>1881.2</v>
      </c>
      <c r="AI2674" s="3432">
        <v>3189.8999999999996</v>
      </c>
      <c r="AJ2674" s="5684"/>
      <c r="AK2674" s="1468"/>
      <c r="AL2674" s="1484" t="s">
        <v>355</v>
      </c>
      <c r="AM2674" s="1555">
        <v>1983</v>
      </c>
      <c r="AN2674" s="1555">
        <v>433.6</v>
      </c>
      <c r="AO2674" s="1555">
        <v>43.8</v>
      </c>
      <c r="AP2674" s="1555">
        <v>0</v>
      </c>
      <c r="AQ2674" s="1555">
        <v>0</v>
      </c>
      <c r="AR2674" s="1556">
        <v>2460.4</v>
      </c>
      <c r="AS2674" s="1555">
        <v>2064.5</v>
      </c>
      <c r="AT2674" s="3432">
        <v>4524.8999999999996</v>
      </c>
      <c r="AU2674" s="5684"/>
      <c r="AV2674" s="1468"/>
      <c r="AW2674" s="1484" t="s">
        <v>355</v>
      </c>
      <c r="AX2674" s="1555">
        <v>727.09999999999991</v>
      </c>
      <c r="AY2674" s="1555">
        <v>1499.6999999999998</v>
      </c>
      <c r="AZ2674" s="1555">
        <v>36.700000000000003</v>
      </c>
      <c r="BA2674" s="1555">
        <v>0</v>
      </c>
      <c r="BB2674" s="1555">
        <v>0</v>
      </c>
      <c r="BC2674" s="1556">
        <v>2263.4999999999995</v>
      </c>
      <c r="BD2674" s="1555">
        <v>860.5</v>
      </c>
      <c r="BE2674" s="3432">
        <v>3123.9999999999995</v>
      </c>
      <c r="BF2674" s="5684"/>
      <c r="BG2674" s="1468"/>
      <c r="BH2674" s="1484" t="s">
        <v>355</v>
      </c>
      <c r="BI2674" s="2819">
        <v>8598.7999999999993</v>
      </c>
      <c r="BJ2674" s="2819">
        <v>927.7</v>
      </c>
      <c r="BK2674" s="2819">
        <v>83.999999999999972</v>
      </c>
      <c r="BL2674" s="2819">
        <v>0</v>
      </c>
      <c r="BM2674" s="2819">
        <v>0</v>
      </c>
      <c r="BN2674" s="2820">
        <v>9610.5</v>
      </c>
      <c r="BO2674" s="2819">
        <v>964.2</v>
      </c>
      <c r="BP2674" s="2821">
        <v>10574.7</v>
      </c>
      <c r="BQ2674" s="5684"/>
      <c r="BR2674" s="1468"/>
      <c r="BS2674" s="1484" t="s">
        <v>355</v>
      </c>
      <c r="BT2674" s="2819">
        <v>7113.7</v>
      </c>
      <c r="BU2674" s="2819">
        <v>2281.3000000000002</v>
      </c>
      <c r="BV2674" s="2819">
        <v>49.6</v>
      </c>
      <c r="BW2674" s="2819">
        <v>0</v>
      </c>
      <c r="BX2674" s="2819">
        <v>0</v>
      </c>
      <c r="BY2674" s="2820">
        <v>9444.6</v>
      </c>
      <c r="BZ2674" s="2819">
        <v>978.3</v>
      </c>
      <c r="CA2674" s="2821">
        <v>10422.9</v>
      </c>
      <c r="CB2674" s="5684"/>
      <c r="CC2674" s="1468"/>
      <c r="CD2674" s="1484" t="s">
        <v>355</v>
      </c>
      <c r="CE2674" s="2819">
        <v>1658.2999999999997</v>
      </c>
      <c r="CF2674" s="2819">
        <v>2103</v>
      </c>
      <c r="CG2674" s="2819">
        <v>64</v>
      </c>
      <c r="CH2674" s="2819">
        <v>0</v>
      </c>
      <c r="CI2674" s="2819">
        <v>0</v>
      </c>
      <c r="CJ2674" s="2820">
        <v>3825.2999999999997</v>
      </c>
      <c r="CK2674" s="2819">
        <v>401.8</v>
      </c>
      <c r="CL2674" s="2821">
        <v>4227.0999999999995</v>
      </c>
      <c r="CM2674" s="5684"/>
      <c r="CN2674" s="1468"/>
      <c r="CO2674" s="1484" t="s">
        <v>355</v>
      </c>
      <c r="CP2674" s="2819">
        <v>5944.1</v>
      </c>
      <c r="CQ2674" s="2819">
        <v>1286.5999999999999</v>
      </c>
      <c r="CR2674" s="2819">
        <v>2214.6999999999998</v>
      </c>
      <c r="CS2674" s="2819">
        <v>0</v>
      </c>
      <c r="CT2674" s="2819">
        <v>0</v>
      </c>
      <c r="CU2674" s="2820">
        <v>9445.4</v>
      </c>
      <c r="CV2674" s="2819">
        <v>300.89999999999998</v>
      </c>
      <c r="CW2674" s="2821">
        <v>9746.2999999999993</v>
      </c>
      <c r="CX2674" s="5684"/>
      <c r="CY2674" s="1468"/>
      <c r="CZ2674" s="1484" t="s">
        <v>355</v>
      </c>
      <c r="DA2674" s="2819">
        <v>4486.6000000000004</v>
      </c>
      <c r="DB2674" s="2819">
        <v>1008.8</v>
      </c>
      <c r="DC2674" s="2819">
        <v>57.6</v>
      </c>
      <c r="DD2674" s="2819">
        <v>0</v>
      </c>
      <c r="DE2674" s="2819">
        <v>0</v>
      </c>
      <c r="DF2674" s="2820">
        <v>5553</v>
      </c>
      <c r="DG2674" s="2819">
        <v>1162.5999999999999</v>
      </c>
      <c r="DH2674" s="2821">
        <v>6715.6</v>
      </c>
      <c r="DI2674" s="5684"/>
      <c r="DJ2674" s="1468"/>
      <c r="DK2674" s="1484" t="s">
        <v>355</v>
      </c>
      <c r="DL2674" s="2819">
        <v>8983.1</v>
      </c>
      <c r="DM2674" s="2819">
        <v>683.4</v>
      </c>
      <c r="DN2674" s="2819">
        <v>19.5</v>
      </c>
      <c r="DO2674" s="2819">
        <v>0</v>
      </c>
      <c r="DP2674" s="2819">
        <v>0</v>
      </c>
      <c r="DQ2674" s="2820">
        <v>9686</v>
      </c>
      <c r="DR2674" s="2819">
        <v>40.1</v>
      </c>
      <c r="DS2674" s="2821">
        <v>9726.1</v>
      </c>
      <c r="DT2674" s="5684"/>
      <c r="DU2674" s="1468"/>
      <c r="DV2674" s="1484" t="s">
        <v>355</v>
      </c>
      <c r="DW2674" s="2819">
        <v>1199.7</v>
      </c>
      <c r="DX2674" s="2819">
        <v>611.5</v>
      </c>
      <c r="DY2674" s="2819">
        <v>101</v>
      </c>
      <c r="DZ2674" s="2819">
        <v>0</v>
      </c>
      <c r="EA2674" s="2819">
        <v>0</v>
      </c>
      <c r="EB2674" s="2820">
        <v>1912.2</v>
      </c>
      <c r="EC2674" s="2819">
        <v>333.6</v>
      </c>
      <c r="ED2674" s="2821">
        <v>2245.8000000000002</v>
      </c>
      <c r="EE2674" s="5684"/>
      <c r="EF2674" s="1468"/>
      <c r="EG2674" s="1484" t="s">
        <v>355</v>
      </c>
      <c r="EH2674" s="2819">
        <v>5811.4000000000015</v>
      </c>
      <c r="EI2674" s="2819">
        <v>1410.4</v>
      </c>
      <c r="EJ2674" s="2819">
        <v>81.199999999999989</v>
      </c>
      <c r="EK2674" s="2819">
        <v>0</v>
      </c>
      <c r="EL2674" s="2819">
        <v>0</v>
      </c>
      <c r="EM2674" s="2820">
        <v>7303.0000000000009</v>
      </c>
      <c r="EN2674" s="2819">
        <v>966.4</v>
      </c>
      <c r="EO2674" s="2821">
        <v>8269.4000000000015</v>
      </c>
      <c r="EP2674" s="5684"/>
      <c r="EQ2674" s="1468"/>
      <c r="ER2674" s="1484" t="s">
        <v>355</v>
      </c>
      <c r="ES2674" s="2819">
        <v>4136.0999999999995</v>
      </c>
      <c r="ET2674" s="2819">
        <v>5191.0999999999985</v>
      </c>
      <c r="EU2674" s="2819">
        <v>264.59999999999991</v>
      </c>
      <c r="EV2674" s="2819">
        <v>0</v>
      </c>
      <c r="EW2674" s="2819">
        <v>0</v>
      </c>
      <c r="EX2674" s="2820">
        <v>9591.7999999999975</v>
      </c>
      <c r="EY2674" s="2819">
        <v>918.6</v>
      </c>
      <c r="EZ2674" s="2821">
        <v>10510.399999999998</v>
      </c>
    </row>
    <row r="2675" spans="1:156" ht="10.35" customHeight="1">
      <c r="A2675" s="5682"/>
      <c r="B2675" s="1468"/>
      <c r="C2675" s="1484" t="s">
        <v>354</v>
      </c>
      <c r="D2675" s="1555">
        <v>102.5</v>
      </c>
      <c r="E2675" s="1555">
        <v>0</v>
      </c>
      <c r="F2675" s="1555">
        <v>9026.9</v>
      </c>
      <c r="G2675" s="1555">
        <v>238</v>
      </c>
      <c r="H2675" s="1555">
        <v>53.999999999999993</v>
      </c>
      <c r="I2675" s="1556">
        <v>104.4</v>
      </c>
      <c r="J2675" s="1555">
        <v>0</v>
      </c>
      <c r="K2675" s="3432">
        <v>9421.4</v>
      </c>
      <c r="L2675" s="1529">
        <f t="shared" si="1275"/>
        <v>104.4</v>
      </c>
      <c r="M2675" s="1509">
        <f t="shared" si="1276"/>
        <v>41</v>
      </c>
      <c r="N2675" s="1509">
        <f t="shared" si="1277"/>
        <v>60.7</v>
      </c>
      <c r="O2675" s="1509">
        <f t="shared" si="1278"/>
        <v>51.9</v>
      </c>
      <c r="P2675" s="1509">
        <f t="shared" si="1279"/>
        <v>4.5</v>
      </c>
      <c r="Q2675" s="1509">
        <f t="shared" si="1280"/>
        <v>137.4</v>
      </c>
      <c r="R2675" s="1509">
        <f t="shared" si="1281"/>
        <v>86.5</v>
      </c>
      <c r="S2675" s="1509">
        <f t="shared" si="1282"/>
        <v>1877.4</v>
      </c>
      <c r="T2675" s="1509">
        <f t="shared" si="1283"/>
        <v>6588.5</v>
      </c>
      <c r="U2675" s="1509">
        <f t="shared" si="1284"/>
        <v>192.3</v>
      </c>
      <c r="V2675" s="1509">
        <f t="shared" si="1285"/>
        <v>3.5999999999999943</v>
      </c>
      <c r="W2675" s="3413">
        <f t="shared" si="1286"/>
        <v>273.20000000000039</v>
      </c>
      <c r="X2675" s="5683"/>
      <c r="Y2675" s="5684"/>
      <c r="Z2675" s="1468"/>
      <c r="AA2675" s="1484" t="s">
        <v>354</v>
      </c>
      <c r="AB2675" s="1555">
        <v>102.5</v>
      </c>
      <c r="AC2675" s="1555">
        <v>0</v>
      </c>
      <c r="AD2675" s="1555">
        <v>1.9</v>
      </c>
      <c r="AE2675" s="1555">
        <v>0</v>
      </c>
      <c r="AF2675" s="1555">
        <v>0</v>
      </c>
      <c r="AG2675" s="1556">
        <v>104.4</v>
      </c>
      <c r="AH2675" s="1555">
        <v>0</v>
      </c>
      <c r="AI2675" s="3432">
        <v>104.4</v>
      </c>
      <c r="AJ2675" s="5684"/>
      <c r="AK2675" s="1468"/>
      <c r="AL2675" s="1484" t="s">
        <v>354</v>
      </c>
      <c r="AM2675" s="1555">
        <v>40</v>
      </c>
      <c r="AN2675" s="1555">
        <v>0</v>
      </c>
      <c r="AO2675" s="1555">
        <v>1</v>
      </c>
      <c r="AP2675" s="1555">
        <v>0</v>
      </c>
      <c r="AQ2675" s="1555">
        <v>0</v>
      </c>
      <c r="AR2675" s="1556">
        <v>41</v>
      </c>
      <c r="AS2675" s="1555">
        <v>0</v>
      </c>
      <c r="AT2675" s="3432">
        <v>41</v>
      </c>
      <c r="AU2675" s="5684"/>
      <c r="AV2675" s="1468"/>
      <c r="AW2675" s="1484" t="s">
        <v>354</v>
      </c>
      <c r="AX2675" s="1555">
        <v>60</v>
      </c>
      <c r="AY2675" s="1555">
        <v>0</v>
      </c>
      <c r="AZ2675" s="1555">
        <v>0.69999999999999929</v>
      </c>
      <c r="BA2675" s="1555">
        <v>0</v>
      </c>
      <c r="BB2675" s="1555">
        <v>0</v>
      </c>
      <c r="BC2675" s="1556">
        <v>60.7</v>
      </c>
      <c r="BD2675" s="1555">
        <v>0</v>
      </c>
      <c r="BE2675" s="3432">
        <v>60.7</v>
      </c>
      <c r="BF2675" s="5684"/>
      <c r="BG2675" s="1468"/>
      <c r="BH2675" s="1484" t="s">
        <v>354</v>
      </c>
      <c r="BI2675" s="2820">
        <v>51.5</v>
      </c>
      <c r="BJ2675" s="2820">
        <v>0</v>
      </c>
      <c r="BK2675" s="2820">
        <v>0.39999999999999947</v>
      </c>
      <c r="BL2675" s="2820">
        <v>0</v>
      </c>
      <c r="BM2675" s="2820">
        <v>0</v>
      </c>
      <c r="BN2675" s="2820">
        <v>51.9</v>
      </c>
      <c r="BO2675" s="2820">
        <v>0</v>
      </c>
      <c r="BP2675" s="2821">
        <v>51.9</v>
      </c>
      <c r="BQ2675" s="5684"/>
      <c r="BR2675" s="1468"/>
      <c r="BS2675" s="1484" t="s">
        <v>354</v>
      </c>
      <c r="BT2675" s="2820">
        <v>3</v>
      </c>
      <c r="BU2675" s="2820">
        <v>0</v>
      </c>
      <c r="BV2675" s="2820">
        <v>1.5</v>
      </c>
      <c r="BW2675" s="2820">
        <v>0</v>
      </c>
      <c r="BX2675" s="2820">
        <v>0</v>
      </c>
      <c r="BY2675" s="2820">
        <v>4.5</v>
      </c>
      <c r="BZ2675" s="2820">
        <v>0</v>
      </c>
      <c r="CA2675" s="2821">
        <v>4.5</v>
      </c>
      <c r="CB2675" s="5684"/>
      <c r="CC2675" s="1468"/>
      <c r="CD2675" s="1484" t="s">
        <v>354</v>
      </c>
      <c r="CE2675" s="2820">
        <v>136.5</v>
      </c>
      <c r="CF2675" s="2820">
        <v>0</v>
      </c>
      <c r="CG2675" s="2820">
        <v>0.9</v>
      </c>
      <c r="CH2675" s="2820">
        <v>0</v>
      </c>
      <c r="CI2675" s="2820">
        <v>0</v>
      </c>
      <c r="CJ2675" s="2820">
        <v>137.4</v>
      </c>
      <c r="CK2675" s="2820">
        <v>0</v>
      </c>
      <c r="CL2675" s="2821">
        <v>137.4</v>
      </c>
      <c r="CM2675" s="5684"/>
      <c r="CN2675" s="1468"/>
      <c r="CO2675" s="1484" t="s">
        <v>354</v>
      </c>
      <c r="CP2675" s="2820">
        <v>85</v>
      </c>
      <c r="CQ2675" s="2820">
        <v>0</v>
      </c>
      <c r="CR2675" s="2820">
        <v>1.5</v>
      </c>
      <c r="CS2675" s="2820">
        <v>0</v>
      </c>
      <c r="CT2675" s="2820">
        <v>0</v>
      </c>
      <c r="CU2675" s="2820">
        <v>86.5</v>
      </c>
      <c r="CV2675" s="2820">
        <v>0</v>
      </c>
      <c r="CW2675" s="2821">
        <v>86.5</v>
      </c>
      <c r="CX2675" s="5684"/>
      <c r="CY2675" s="1468"/>
      <c r="CZ2675" s="1484" t="s">
        <v>354</v>
      </c>
      <c r="DA2675" s="2820">
        <v>1872.3</v>
      </c>
      <c r="DB2675" s="2820">
        <v>0</v>
      </c>
      <c r="DC2675" s="2820">
        <v>5.0999999999999996</v>
      </c>
      <c r="DD2675" s="2820">
        <v>0</v>
      </c>
      <c r="DE2675" s="2820">
        <v>0</v>
      </c>
      <c r="DF2675" s="2820">
        <v>1877.4</v>
      </c>
      <c r="DG2675" s="2820">
        <v>0</v>
      </c>
      <c r="DH2675" s="2821">
        <v>1877.4</v>
      </c>
      <c r="DI2675" s="5684"/>
      <c r="DJ2675" s="1468"/>
      <c r="DK2675" s="1484" t="s">
        <v>354</v>
      </c>
      <c r="DL2675" s="2820">
        <v>6587.1</v>
      </c>
      <c r="DM2675" s="2820">
        <v>0</v>
      </c>
      <c r="DN2675" s="2820">
        <v>1.4</v>
      </c>
      <c r="DO2675" s="2820">
        <v>0</v>
      </c>
      <c r="DP2675" s="2820">
        <v>0</v>
      </c>
      <c r="DQ2675" s="2820">
        <v>6588.5</v>
      </c>
      <c r="DR2675" s="2820">
        <v>0</v>
      </c>
      <c r="DS2675" s="2821">
        <v>6588.5</v>
      </c>
      <c r="DT2675" s="5684"/>
      <c r="DU2675" s="1468"/>
      <c r="DV2675" s="1484" t="s">
        <v>354</v>
      </c>
      <c r="DW2675" s="2820">
        <v>178.5</v>
      </c>
      <c r="DX2675" s="2820">
        <v>0</v>
      </c>
      <c r="DY2675" s="2820">
        <v>13.8</v>
      </c>
      <c r="DZ2675" s="2820">
        <v>0</v>
      </c>
      <c r="EA2675" s="2820">
        <v>0</v>
      </c>
      <c r="EB2675" s="2820">
        <v>192.3</v>
      </c>
      <c r="EC2675" s="2820">
        <v>0</v>
      </c>
      <c r="ED2675" s="2821">
        <v>192.3</v>
      </c>
      <c r="EE2675" s="5684"/>
      <c r="EF2675" s="1468"/>
      <c r="EG2675" s="1484" t="s">
        <v>354</v>
      </c>
      <c r="EH2675" s="2820">
        <v>0</v>
      </c>
      <c r="EI2675" s="2820">
        <v>0</v>
      </c>
      <c r="EJ2675" s="2820">
        <v>3.5999999999999943</v>
      </c>
      <c r="EK2675" s="2820">
        <v>0</v>
      </c>
      <c r="EL2675" s="2820">
        <v>0</v>
      </c>
      <c r="EM2675" s="2820">
        <v>3.5999999999999943</v>
      </c>
      <c r="EN2675" s="2820">
        <v>0</v>
      </c>
      <c r="EO2675" s="2821">
        <v>3.5999999999999943</v>
      </c>
      <c r="EP2675" s="5684"/>
      <c r="EQ2675" s="1468"/>
      <c r="ER2675" s="1484" t="s">
        <v>354</v>
      </c>
      <c r="ES2675" s="2820">
        <v>11.100000000000364</v>
      </c>
      <c r="ET2675" s="2820">
        <v>238</v>
      </c>
      <c r="EU2675" s="2820">
        <v>24.1</v>
      </c>
      <c r="EV2675" s="2820">
        <v>0</v>
      </c>
      <c r="EW2675" s="2820">
        <v>0</v>
      </c>
      <c r="EX2675" s="2820">
        <v>273.20000000000039</v>
      </c>
      <c r="EY2675" s="2820">
        <v>0</v>
      </c>
      <c r="EZ2675" s="2821">
        <v>273.20000000000039</v>
      </c>
    </row>
    <row r="2676" spans="1:156" ht="10.35" customHeight="1">
      <c r="A2676" s="5682"/>
      <c r="B2676" s="1468"/>
      <c r="C2676" s="1484" t="s">
        <v>353</v>
      </c>
      <c r="D2676" s="1556">
        <v>0</v>
      </c>
      <c r="E2676" s="1556">
        <v>0</v>
      </c>
      <c r="F2676" s="1556">
        <v>0</v>
      </c>
      <c r="G2676" s="1556">
        <v>0</v>
      </c>
      <c r="H2676" s="1556">
        <v>0</v>
      </c>
      <c r="I2676" s="1556">
        <v>0</v>
      </c>
      <c r="J2676" s="1556">
        <v>0</v>
      </c>
      <c r="K2676" s="3432">
        <v>0</v>
      </c>
      <c r="L2676" s="1529">
        <f t="shared" si="1275"/>
        <v>0</v>
      </c>
      <c r="M2676" s="1509">
        <f t="shared" si="1276"/>
        <v>0</v>
      </c>
      <c r="N2676" s="1509">
        <f t="shared" si="1277"/>
        <v>0</v>
      </c>
      <c r="O2676" s="1509">
        <f t="shared" si="1278"/>
        <v>0</v>
      </c>
      <c r="P2676" s="1509">
        <f t="shared" si="1279"/>
        <v>0</v>
      </c>
      <c r="Q2676" s="1509">
        <f t="shared" si="1280"/>
        <v>0</v>
      </c>
      <c r="R2676" s="1509">
        <f t="shared" si="1281"/>
        <v>0</v>
      </c>
      <c r="S2676" s="1509">
        <f t="shared" si="1282"/>
        <v>0</v>
      </c>
      <c r="T2676" s="1509">
        <f t="shared" si="1283"/>
        <v>0</v>
      </c>
      <c r="U2676" s="1509">
        <f t="shared" si="1284"/>
        <v>0</v>
      </c>
      <c r="V2676" s="1509">
        <f t="shared" si="1285"/>
        <v>0</v>
      </c>
      <c r="W2676" s="3413">
        <f t="shared" si="1286"/>
        <v>0</v>
      </c>
      <c r="X2676" s="5683"/>
      <c r="Y2676" s="5684"/>
      <c r="Z2676" s="1468"/>
      <c r="AA2676" s="1484" t="s">
        <v>353</v>
      </c>
      <c r="AB2676" s="1556">
        <v>0</v>
      </c>
      <c r="AC2676" s="1556">
        <v>0</v>
      </c>
      <c r="AD2676" s="1556">
        <v>0</v>
      </c>
      <c r="AE2676" s="1556">
        <v>0</v>
      </c>
      <c r="AF2676" s="1556">
        <v>0</v>
      </c>
      <c r="AG2676" s="1556">
        <v>0</v>
      </c>
      <c r="AH2676" s="1556">
        <v>0</v>
      </c>
      <c r="AI2676" s="3432">
        <v>0</v>
      </c>
      <c r="AJ2676" s="5684"/>
      <c r="AK2676" s="1468"/>
      <c r="AL2676" s="1484" t="s">
        <v>353</v>
      </c>
      <c r="AM2676" s="1556">
        <v>0</v>
      </c>
      <c r="AN2676" s="1556">
        <v>0</v>
      </c>
      <c r="AO2676" s="1556">
        <v>0</v>
      </c>
      <c r="AP2676" s="1556">
        <v>0</v>
      </c>
      <c r="AQ2676" s="1556">
        <v>0</v>
      </c>
      <c r="AR2676" s="1556">
        <v>0</v>
      </c>
      <c r="AS2676" s="1556">
        <v>0</v>
      </c>
      <c r="AT2676" s="3432">
        <v>0</v>
      </c>
      <c r="AU2676" s="5684"/>
      <c r="AV2676" s="1468"/>
      <c r="AW2676" s="1484" t="s">
        <v>353</v>
      </c>
      <c r="AX2676" s="1556">
        <v>0</v>
      </c>
      <c r="AY2676" s="1556">
        <v>0</v>
      </c>
      <c r="AZ2676" s="1556">
        <v>0</v>
      </c>
      <c r="BA2676" s="1556">
        <v>0</v>
      </c>
      <c r="BB2676" s="1556">
        <v>0</v>
      </c>
      <c r="BC2676" s="1556">
        <v>0</v>
      </c>
      <c r="BD2676" s="1556">
        <v>0</v>
      </c>
      <c r="BE2676" s="3432">
        <v>0</v>
      </c>
      <c r="BF2676" s="5684"/>
      <c r="BG2676" s="1468"/>
      <c r="BH2676" s="1484" t="s">
        <v>353</v>
      </c>
      <c r="BI2676" s="2819">
        <v>0</v>
      </c>
      <c r="BJ2676" s="2819">
        <v>0</v>
      </c>
      <c r="BK2676" s="2819">
        <v>0</v>
      </c>
      <c r="BL2676" s="2819">
        <v>0</v>
      </c>
      <c r="BM2676" s="2819">
        <v>0</v>
      </c>
      <c r="BN2676" s="2820">
        <v>0</v>
      </c>
      <c r="BO2676" s="2819">
        <v>0</v>
      </c>
      <c r="BP2676" s="2821">
        <v>0</v>
      </c>
      <c r="BQ2676" s="5684"/>
      <c r="BR2676" s="1468"/>
      <c r="BS2676" s="1484" t="s">
        <v>353</v>
      </c>
      <c r="BT2676" s="2819">
        <v>0</v>
      </c>
      <c r="BU2676" s="2819">
        <v>0</v>
      </c>
      <c r="BV2676" s="2819">
        <v>0</v>
      </c>
      <c r="BW2676" s="2819">
        <v>0</v>
      </c>
      <c r="BX2676" s="2819">
        <v>0</v>
      </c>
      <c r="BY2676" s="2820">
        <v>0</v>
      </c>
      <c r="BZ2676" s="2819">
        <v>0</v>
      </c>
      <c r="CA2676" s="2821">
        <v>0</v>
      </c>
      <c r="CB2676" s="5684"/>
      <c r="CC2676" s="1468"/>
      <c r="CD2676" s="1484" t="s">
        <v>353</v>
      </c>
      <c r="CE2676" s="2819">
        <v>0</v>
      </c>
      <c r="CF2676" s="2819">
        <v>0</v>
      </c>
      <c r="CG2676" s="2819">
        <v>0</v>
      </c>
      <c r="CH2676" s="2819">
        <v>0</v>
      </c>
      <c r="CI2676" s="2819">
        <v>0</v>
      </c>
      <c r="CJ2676" s="2820">
        <v>0</v>
      </c>
      <c r="CK2676" s="2819">
        <v>0</v>
      </c>
      <c r="CL2676" s="2821">
        <v>0</v>
      </c>
      <c r="CM2676" s="5684"/>
      <c r="CN2676" s="1468"/>
      <c r="CO2676" s="1484" t="s">
        <v>353</v>
      </c>
      <c r="CP2676" s="2819">
        <v>0</v>
      </c>
      <c r="CQ2676" s="2819">
        <v>0</v>
      </c>
      <c r="CR2676" s="2819">
        <v>0</v>
      </c>
      <c r="CS2676" s="2819">
        <v>0</v>
      </c>
      <c r="CT2676" s="2819">
        <v>0</v>
      </c>
      <c r="CU2676" s="2820">
        <v>0</v>
      </c>
      <c r="CV2676" s="2819">
        <v>0</v>
      </c>
      <c r="CW2676" s="2821">
        <v>0</v>
      </c>
      <c r="CX2676" s="5684"/>
      <c r="CY2676" s="1468"/>
      <c r="CZ2676" s="1484" t="s">
        <v>353</v>
      </c>
      <c r="DA2676" s="2819">
        <v>0</v>
      </c>
      <c r="DB2676" s="2819">
        <v>0</v>
      </c>
      <c r="DC2676" s="2819">
        <v>0</v>
      </c>
      <c r="DD2676" s="2819">
        <v>0</v>
      </c>
      <c r="DE2676" s="2819">
        <v>0</v>
      </c>
      <c r="DF2676" s="2820">
        <v>0</v>
      </c>
      <c r="DG2676" s="2819">
        <v>0</v>
      </c>
      <c r="DH2676" s="2821">
        <v>0</v>
      </c>
      <c r="DI2676" s="5684"/>
      <c r="DJ2676" s="1468"/>
      <c r="DK2676" s="1484" t="s">
        <v>353</v>
      </c>
      <c r="DL2676" s="2819">
        <v>0</v>
      </c>
      <c r="DM2676" s="2819">
        <v>0</v>
      </c>
      <c r="DN2676" s="2819">
        <v>0</v>
      </c>
      <c r="DO2676" s="2819">
        <v>0</v>
      </c>
      <c r="DP2676" s="2819">
        <v>0</v>
      </c>
      <c r="DQ2676" s="2820">
        <v>0</v>
      </c>
      <c r="DR2676" s="2819">
        <v>0</v>
      </c>
      <c r="DS2676" s="2821">
        <v>0</v>
      </c>
      <c r="DT2676" s="5684"/>
      <c r="DU2676" s="1468"/>
      <c r="DV2676" s="1484" t="s">
        <v>353</v>
      </c>
      <c r="DW2676" s="2819">
        <v>0</v>
      </c>
      <c r="DX2676" s="2819">
        <v>0</v>
      </c>
      <c r="DY2676" s="2819">
        <v>0</v>
      </c>
      <c r="DZ2676" s="2819">
        <v>0</v>
      </c>
      <c r="EA2676" s="2819">
        <v>0</v>
      </c>
      <c r="EB2676" s="2820">
        <v>0</v>
      </c>
      <c r="EC2676" s="2819">
        <v>0</v>
      </c>
      <c r="ED2676" s="2821">
        <v>0</v>
      </c>
      <c r="EE2676" s="5684"/>
      <c r="EF2676" s="1468"/>
      <c r="EG2676" s="1484" t="s">
        <v>353</v>
      </c>
      <c r="EH2676" s="2819">
        <v>0</v>
      </c>
      <c r="EI2676" s="2819">
        <v>0</v>
      </c>
      <c r="EJ2676" s="2819">
        <v>0</v>
      </c>
      <c r="EK2676" s="2819">
        <v>0</v>
      </c>
      <c r="EL2676" s="2819">
        <v>0</v>
      </c>
      <c r="EM2676" s="2820">
        <v>0</v>
      </c>
      <c r="EN2676" s="2819">
        <v>0</v>
      </c>
      <c r="EO2676" s="2821">
        <v>0</v>
      </c>
      <c r="EP2676" s="5684"/>
      <c r="EQ2676" s="1468"/>
      <c r="ER2676" s="1484" t="s">
        <v>353</v>
      </c>
      <c r="ES2676" s="2819">
        <v>0</v>
      </c>
      <c r="ET2676" s="2819">
        <v>0</v>
      </c>
      <c r="EU2676" s="2819">
        <v>0</v>
      </c>
      <c r="EV2676" s="2819">
        <v>0</v>
      </c>
      <c r="EW2676" s="2819">
        <v>0</v>
      </c>
      <c r="EX2676" s="2820">
        <v>0</v>
      </c>
      <c r="EY2676" s="2819">
        <v>0</v>
      </c>
      <c r="EZ2676" s="2821">
        <v>0</v>
      </c>
    </row>
    <row r="2677" spans="1:156" ht="10.35" customHeight="1">
      <c r="A2677" s="5682"/>
      <c r="B2677" s="1483"/>
      <c r="C2677" s="1484" t="s">
        <v>352</v>
      </c>
      <c r="D2677" s="1556">
        <v>102.5</v>
      </c>
      <c r="E2677" s="1556">
        <v>0</v>
      </c>
      <c r="F2677" s="1556">
        <v>9026.9</v>
      </c>
      <c r="G2677" s="1556">
        <v>238</v>
      </c>
      <c r="H2677" s="1556">
        <v>53.999999999999993</v>
      </c>
      <c r="I2677" s="1556">
        <v>104.4</v>
      </c>
      <c r="J2677" s="1556">
        <v>0</v>
      </c>
      <c r="K2677" s="3432">
        <v>9421.4</v>
      </c>
      <c r="L2677" s="1529">
        <f t="shared" si="1275"/>
        <v>104.4</v>
      </c>
      <c r="M2677" s="1509">
        <f t="shared" si="1276"/>
        <v>41</v>
      </c>
      <c r="N2677" s="1509">
        <f t="shared" si="1277"/>
        <v>60.7</v>
      </c>
      <c r="O2677" s="1509">
        <f t="shared" si="1278"/>
        <v>51.9</v>
      </c>
      <c r="P2677" s="1509">
        <f t="shared" si="1279"/>
        <v>4.5</v>
      </c>
      <c r="Q2677" s="1509">
        <f t="shared" si="1280"/>
        <v>137.4</v>
      </c>
      <c r="R2677" s="1509">
        <f t="shared" si="1281"/>
        <v>86.5</v>
      </c>
      <c r="S2677" s="1509">
        <f t="shared" si="1282"/>
        <v>1877.4</v>
      </c>
      <c r="T2677" s="1509">
        <f t="shared" si="1283"/>
        <v>6588.5</v>
      </c>
      <c r="U2677" s="1509">
        <f t="shared" si="1284"/>
        <v>192.3</v>
      </c>
      <c r="V2677" s="1509">
        <f t="shared" si="1285"/>
        <v>3.5999999999999943</v>
      </c>
      <c r="W2677" s="3413">
        <f t="shared" si="1286"/>
        <v>273.20000000000039</v>
      </c>
      <c r="X2677" s="5683"/>
      <c r="Y2677" s="5684"/>
      <c r="Z2677" s="1483"/>
      <c r="AA2677" s="1484" t="s">
        <v>352</v>
      </c>
      <c r="AB2677" s="1556">
        <v>102.5</v>
      </c>
      <c r="AC2677" s="1556">
        <v>0</v>
      </c>
      <c r="AD2677" s="1556">
        <v>1.9</v>
      </c>
      <c r="AE2677" s="1556">
        <v>0</v>
      </c>
      <c r="AF2677" s="1556">
        <v>0</v>
      </c>
      <c r="AG2677" s="1556">
        <v>104.4</v>
      </c>
      <c r="AH2677" s="1556">
        <v>0</v>
      </c>
      <c r="AI2677" s="3432">
        <v>104.4</v>
      </c>
      <c r="AJ2677" s="5684"/>
      <c r="AK2677" s="1483"/>
      <c r="AL2677" s="1484" t="s">
        <v>352</v>
      </c>
      <c r="AM2677" s="1556">
        <v>40</v>
      </c>
      <c r="AN2677" s="1556">
        <v>0</v>
      </c>
      <c r="AO2677" s="1556">
        <v>1</v>
      </c>
      <c r="AP2677" s="1556">
        <v>0</v>
      </c>
      <c r="AQ2677" s="1556">
        <v>0</v>
      </c>
      <c r="AR2677" s="1556">
        <v>41</v>
      </c>
      <c r="AS2677" s="1556">
        <v>0</v>
      </c>
      <c r="AT2677" s="3432">
        <v>41</v>
      </c>
      <c r="AU2677" s="5684"/>
      <c r="AV2677" s="1483"/>
      <c r="AW2677" s="1484" t="s">
        <v>352</v>
      </c>
      <c r="AX2677" s="1556">
        <v>60</v>
      </c>
      <c r="AY2677" s="1556">
        <v>0</v>
      </c>
      <c r="AZ2677" s="1556">
        <v>0.69999999999999929</v>
      </c>
      <c r="BA2677" s="1556">
        <v>0</v>
      </c>
      <c r="BB2677" s="1556">
        <v>0</v>
      </c>
      <c r="BC2677" s="1556">
        <v>60.7</v>
      </c>
      <c r="BD2677" s="1556">
        <v>0</v>
      </c>
      <c r="BE2677" s="3432">
        <v>60.7</v>
      </c>
      <c r="BF2677" s="5684"/>
      <c r="BG2677" s="1468"/>
      <c r="BH2677" s="1484" t="s">
        <v>352</v>
      </c>
      <c r="BI2677" s="2819">
        <v>51.5</v>
      </c>
      <c r="BJ2677" s="2819">
        <v>0</v>
      </c>
      <c r="BK2677" s="2819">
        <v>0.39999999999999947</v>
      </c>
      <c r="BL2677" s="2819">
        <v>0</v>
      </c>
      <c r="BM2677" s="2819">
        <v>0</v>
      </c>
      <c r="BN2677" s="2820">
        <v>51.9</v>
      </c>
      <c r="BO2677" s="2819">
        <v>0</v>
      </c>
      <c r="BP2677" s="2821">
        <v>51.9</v>
      </c>
      <c r="BQ2677" s="5684"/>
      <c r="BR2677" s="1468"/>
      <c r="BS2677" s="1484" t="s">
        <v>352</v>
      </c>
      <c r="BT2677" s="2819">
        <v>3</v>
      </c>
      <c r="BU2677" s="2819">
        <v>0</v>
      </c>
      <c r="BV2677" s="2819">
        <v>1.5</v>
      </c>
      <c r="BW2677" s="2819">
        <v>0</v>
      </c>
      <c r="BX2677" s="2819">
        <v>0</v>
      </c>
      <c r="BY2677" s="2820">
        <v>4.5</v>
      </c>
      <c r="BZ2677" s="2819">
        <v>0</v>
      </c>
      <c r="CA2677" s="2821">
        <v>4.5</v>
      </c>
      <c r="CB2677" s="5684"/>
      <c r="CC2677" s="1468"/>
      <c r="CD2677" s="1484" t="s">
        <v>352</v>
      </c>
      <c r="CE2677" s="2819">
        <v>136.5</v>
      </c>
      <c r="CF2677" s="2819">
        <v>0</v>
      </c>
      <c r="CG2677" s="2819">
        <v>0.9</v>
      </c>
      <c r="CH2677" s="2819">
        <v>0</v>
      </c>
      <c r="CI2677" s="2819">
        <v>0</v>
      </c>
      <c r="CJ2677" s="2820">
        <v>137.4</v>
      </c>
      <c r="CK2677" s="2819">
        <v>0</v>
      </c>
      <c r="CL2677" s="2821">
        <v>137.4</v>
      </c>
      <c r="CM2677" s="5684"/>
      <c r="CN2677" s="1468"/>
      <c r="CO2677" s="1484" t="s">
        <v>352</v>
      </c>
      <c r="CP2677" s="2819">
        <v>85</v>
      </c>
      <c r="CQ2677" s="2819">
        <v>0</v>
      </c>
      <c r="CR2677" s="2819">
        <v>1.5</v>
      </c>
      <c r="CS2677" s="2819">
        <v>0</v>
      </c>
      <c r="CT2677" s="2819">
        <v>0</v>
      </c>
      <c r="CU2677" s="2820">
        <v>86.5</v>
      </c>
      <c r="CV2677" s="2819">
        <v>0</v>
      </c>
      <c r="CW2677" s="2821">
        <v>86.5</v>
      </c>
      <c r="CX2677" s="5684"/>
      <c r="CY2677" s="1468"/>
      <c r="CZ2677" s="1484" t="s">
        <v>352</v>
      </c>
      <c r="DA2677" s="2819">
        <v>1872.3</v>
      </c>
      <c r="DB2677" s="2819">
        <v>0</v>
      </c>
      <c r="DC2677" s="2819">
        <v>5.0999999999999996</v>
      </c>
      <c r="DD2677" s="2819">
        <v>0</v>
      </c>
      <c r="DE2677" s="2819">
        <v>0</v>
      </c>
      <c r="DF2677" s="2820">
        <v>1877.4</v>
      </c>
      <c r="DG2677" s="2819">
        <v>0</v>
      </c>
      <c r="DH2677" s="2821">
        <v>1877.4</v>
      </c>
      <c r="DI2677" s="5684"/>
      <c r="DJ2677" s="1468"/>
      <c r="DK2677" s="1484" t="s">
        <v>352</v>
      </c>
      <c r="DL2677" s="2819">
        <v>6587.1</v>
      </c>
      <c r="DM2677" s="2819">
        <v>0</v>
      </c>
      <c r="DN2677" s="2819">
        <v>1.4</v>
      </c>
      <c r="DO2677" s="2819">
        <v>0</v>
      </c>
      <c r="DP2677" s="2819">
        <v>0</v>
      </c>
      <c r="DQ2677" s="2820">
        <v>6588.5</v>
      </c>
      <c r="DR2677" s="2819">
        <v>0</v>
      </c>
      <c r="DS2677" s="2821">
        <v>6588.5</v>
      </c>
      <c r="DT2677" s="5684"/>
      <c r="DU2677" s="1468"/>
      <c r="DV2677" s="1484" t="s">
        <v>352</v>
      </c>
      <c r="DW2677" s="2819">
        <v>178.5</v>
      </c>
      <c r="DX2677" s="2819">
        <v>0</v>
      </c>
      <c r="DY2677" s="2819">
        <v>13.8</v>
      </c>
      <c r="DZ2677" s="2819">
        <v>0</v>
      </c>
      <c r="EA2677" s="2819">
        <v>0</v>
      </c>
      <c r="EB2677" s="2820">
        <v>192.3</v>
      </c>
      <c r="EC2677" s="2819">
        <v>0</v>
      </c>
      <c r="ED2677" s="2821">
        <v>192.3</v>
      </c>
      <c r="EE2677" s="5684"/>
      <c r="EF2677" s="1468"/>
      <c r="EG2677" s="1484" t="s">
        <v>352</v>
      </c>
      <c r="EH2677" s="2819">
        <v>0</v>
      </c>
      <c r="EI2677" s="2819">
        <v>0</v>
      </c>
      <c r="EJ2677" s="2819">
        <v>3.5999999999999943</v>
      </c>
      <c r="EK2677" s="2819">
        <v>0</v>
      </c>
      <c r="EL2677" s="2819">
        <v>0</v>
      </c>
      <c r="EM2677" s="2820">
        <v>3.5999999999999943</v>
      </c>
      <c r="EN2677" s="2819">
        <v>0</v>
      </c>
      <c r="EO2677" s="2821">
        <v>3.5999999999999943</v>
      </c>
      <c r="EP2677" s="5684"/>
      <c r="EQ2677" s="1468"/>
      <c r="ER2677" s="1484" t="s">
        <v>352</v>
      </c>
      <c r="ES2677" s="2819">
        <v>11.100000000000364</v>
      </c>
      <c r="ET2677" s="2819">
        <v>238</v>
      </c>
      <c r="EU2677" s="2819">
        <v>24.1</v>
      </c>
      <c r="EV2677" s="2819">
        <v>0</v>
      </c>
      <c r="EW2677" s="2819">
        <v>0</v>
      </c>
      <c r="EX2677" s="2820">
        <v>273.20000000000039</v>
      </c>
      <c r="EY2677" s="2819">
        <v>0</v>
      </c>
      <c r="EZ2677" s="2821">
        <v>273.20000000000039</v>
      </c>
    </row>
    <row r="2678" spans="1:156" ht="10.35" customHeight="1">
      <c r="A2678" s="5682"/>
      <c r="B2678" s="1483"/>
      <c r="C2678" s="588"/>
      <c r="D2678" s="1553">
        <v>0</v>
      </c>
      <c r="E2678" s="1553">
        <v>0</v>
      </c>
      <c r="F2678" s="1553">
        <v>0</v>
      </c>
      <c r="G2678" s="1553">
        <v>0</v>
      </c>
      <c r="H2678" s="1553">
        <v>0</v>
      </c>
      <c r="I2678" s="1553">
        <v>0</v>
      </c>
      <c r="J2678" s="1553">
        <v>0</v>
      </c>
      <c r="K2678" s="3439">
        <v>0</v>
      </c>
      <c r="L2678" s="1529">
        <f t="shared" si="1275"/>
        <v>0</v>
      </c>
      <c r="M2678" s="1509">
        <f t="shared" si="1276"/>
        <v>0</v>
      </c>
      <c r="N2678" s="1509">
        <f t="shared" si="1277"/>
        <v>0</v>
      </c>
      <c r="O2678" s="1509">
        <f t="shared" si="1278"/>
        <v>0</v>
      </c>
      <c r="P2678" s="1509">
        <f t="shared" si="1279"/>
        <v>0</v>
      </c>
      <c r="Q2678" s="1509">
        <f t="shared" si="1280"/>
        <v>0</v>
      </c>
      <c r="R2678" s="1509">
        <f t="shared" si="1281"/>
        <v>0</v>
      </c>
      <c r="S2678" s="1509">
        <f t="shared" si="1282"/>
        <v>0</v>
      </c>
      <c r="T2678" s="1509">
        <f t="shared" si="1283"/>
        <v>0</v>
      </c>
      <c r="U2678" s="1509">
        <f t="shared" si="1284"/>
        <v>0</v>
      </c>
      <c r="V2678" s="1509">
        <f t="shared" si="1285"/>
        <v>0</v>
      </c>
      <c r="W2678" s="3413">
        <f t="shared" si="1286"/>
        <v>0</v>
      </c>
      <c r="X2678" s="5683"/>
      <c r="Y2678" s="5684"/>
      <c r="Z2678" s="1483"/>
      <c r="AA2678" s="588"/>
      <c r="AB2678" s="1553"/>
      <c r="AC2678" s="1553"/>
      <c r="AD2678" s="1553"/>
      <c r="AE2678" s="1553"/>
      <c r="AF2678" s="1553"/>
      <c r="AG2678" s="1553"/>
      <c r="AH2678" s="1553"/>
      <c r="AI2678" s="3439"/>
      <c r="AJ2678" s="5684"/>
      <c r="AK2678" s="1483"/>
      <c r="AL2678" s="588"/>
      <c r="AM2678" s="1553"/>
      <c r="AN2678" s="1553"/>
      <c r="AO2678" s="1553"/>
      <c r="AP2678" s="1553"/>
      <c r="AQ2678" s="1553"/>
      <c r="AR2678" s="1553"/>
      <c r="AS2678" s="1553"/>
      <c r="AT2678" s="3439"/>
      <c r="AU2678" s="5684"/>
      <c r="AV2678" s="1483"/>
      <c r="AW2678" s="588"/>
      <c r="AX2678" s="1553"/>
      <c r="AY2678" s="1553"/>
      <c r="AZ2678" s="1553"/>
      <c r="BA2678" s="1553"/>
      <c r="BB2678" s="1553"/>
      <c r="BC2678" s="1553"/>
      <c r="BD2678" s="1553"/>
      <c r="BE2678" s="3439"/>
      <c r="BF2678" s="5684"/>
      <c r="BG2678" s="1468"/>
      <c r="BH2678" s="1484"/>
      <c r="BI2678" s="2820"/>
      <c r="BJ2678" s="2820"/>
      <c r="BK2678" s="2820"/>
      <c r="BL2678" s="2820"/>
      <c r="BM2678" s="2820"/>
      <c r="BN2678" s="2820"/>
      <c r="BO2678" s="2820"/>
      <c r="BP2678" s="2821"/>
      <c r="BQ2678" s="5684"/>
      <c r="BR2678" s="1468"/>
      <c r="BS2678" s="1484"/>
      <c r="BT2678" s="2820"/>
      <c r="BU2678" s="2820"/>
      <c r="BV2678" s="2820"/>
      <c r="BW2678" s="2820"/>
      <c r="BX2678" s="2820"/>
      <c r="BY2678" s="2820"/>
      <c r="BZ2678" s="2820"/>
      <c r="CA2678" s="2821"/>
      <c r="CB2678" s="5684"/>
      <c r="CC2678" s="1468"/>
      <c r="CD2678" s="1484"/>
      <c r="CE2678" s="2820"/>
      <c r="CF2678" s="2820"/>
      <c r="CG2678" s="2820"/>
      <c r="CH2678" s="2820"/>
      <c r="CI2678" s="2820"/>
      <c r="CJ2678" s="2820"/>
      <c r="CK2678" s="2820"/>
      <c r="CL2678" s="2821"/>
      <c r="CM2678" s="5684"/>
      <c r="CN2678" s="1468"/>
      <c r="CO2678" s="1484"/>
      <c r="CP2678" s="2820"/>
      <c r="CQ2678" s="2820"/>
      <c r="CR2678" s="2820"/>
      <c r="CS2678" s="2820"/>
      <c r="CT2678" s="2820"/>
      <c r="CU2678" s="2820"/>
      <c r="CV2678" s="2820"/>
      <c r="CW2678" s="2821"/>
      <c r="CX2678" s="5684"/>
      <c r="CY2678" s="1468"/>
      <c r="CZ2678" s="1484"/>
      <c r="DA2678" s="2820"/>
      <c r="DB2678" s="2820"/>
      <c r="DC2678" s="2820"/>
      <c r="DD2678" s="2820"/>
      <c r="DE2678" s="2820"/>
      <c r="DF2678" s="2820"/>
      <c r="DG2678" s="2820"/>
      <c r="DH2678" s="2821"/>
      <c r="DI2678" s="5684"/>
      <c r="DJ2678" s="1468"/>
      <c r="DK2678" s="1484"/>
      <c r="DL2678" s="2820"/>
      <c r="DM2678" s="2820"/>
      <c r="DN2678" s="2820"/>
      <c r="DO2678" s="2820"/>
      <c r="DP2678" s="2820"/>
      <c r="DQ2678" s="2820"/>
      <c r="DR2678" s="2820"/>
      <c r="DS2678" s="2821"/>
      <c r="DT2678" s="5684"/>
      <c r="DU2678" s="1468"/>
      <c r="DV2678" s="1484"/>
      <c r="DW2678" s="2820"/>
      <c r="DX2678" s="2820"/>
      <c r="DY2678" s="2820"/>
      <c r="DZ2678" s="2820"/>
      <c r="EA2678" s="2820"/>
      <c r="EB2678" s="2820"/>
      <c r="EC2678" s="2820"/>
      <c r="ED2678" s="2821"/>
      <c r="EE2678" s="5684"/>
      <c r="EF2678" s="1468"/>
      <c r="EG2678" s="1484"/>
      <c r="EH2678" s="2820"/>
      <c r="EI2678" s="2820"/>
      <c r="EJ2678" s="2820"/>
      <c r="EK2678" s="2820"/>
      <c r="EL2678" s="2820"/>
      <c r="EM2678" s="2820"/>
      <c r="EN2678" s="2820"/>
      <c r="EO2678" s="2821"/>
      <c r="EP2678" s="5684"/>
      <c r="EQ2678" s="1468"/>
      <c r="ER2678" s="1484"/>
      <c r="ES2678" s="2820"/>
      <c r="ET2678" s="2820"/>
      <c r="EU2678" s="2820"/>
      <c r="EV2678" s="2820"/>
      <c r="EW2678" s="2820"/>
      <c r="EX2678" s="2820"/>
      <c r="EY2678" s="2820"/>
      <c r="EZ2678" s="2821"/>
    </row>
    <row r="2679" spans="1:156" ht="10.35" customHeight="1">
      <c r="A2679" s="5682"/>
      <c r="B2679" s="1483" t="s">
        <v>351</v>
      </c>
      <c r="C2679" s="588" t="s">
        <v>1453</v>
      </c>
      <c r="D2679" s="1553">
        <v>119215.19999999998</v>
      </c>
      <c r="E2679" s="1553">
        <v>11202.9</v>
      </c>
      <c r="F2679" s="1553">
        <v>1676561.5000000002</v>
      </c>
      <c r="G2679" s="1553">
        <v>379157.62</v>
      </c>
      <c r="H2679" s="1553">
        <v>96423.4</v>
      </c>
      <c r="I2679" s="1553">
        <v>2318471.1</v>
      </c>
      <c r="J2679" s="1553">
        <v>85266.2</v>
      </c>
      <c r="K2679" s="3439">
        <v>4335385.3199999994</v>
      </c>
      <c r="L2679" s="2221">
        <f t="shared" si="1275"/>
        <v>395224.8</v>
      </c>
      <c r="M2679" s="2222">
        <f t="shared" si="1276"/>
        <v>350914.8</v>
      </c>
      <c r="N2679" s="2222">
        <f t="shared" si="1277"/>
        <v>341518.4</v>
      </c>
      <c r="O2679" s="2222">
        <f t="shared" si="1278"/>
        <v>316248.7</v>
      </c>
      <c r="P2679" s="2222">
        <f t="shared" si="1279"/>
        <v>328120.52</v>
      </c>
      <c r="Q2679" s="2222">
        <f t="shared" si="1280"/>
        <v>402899.00000000006</v>
      </c>
      <c r="R2679" s="2222">
        <f t="shared" si="1281"/>
        <v>436206.6</v>
      </c>
      <c r="S2679" s="2222">
        <f t="shared" si="1282"/>
        <v>432533.2</v>
      </c>
      <c r="T2679" s="2222">
        <f t="shared" si="1283"/>
        <v>445624.6</v>
      </c>
      <c r="U2679" s="2222">
        <f t="shared" si="1284"/>
        <v>454326</v>
      </c>
      <c r="V2679" s="2222">
        <f t="shared" si="1285"/>
        <v>468451.7</v>
      </c>
      <c r="W2679" s="3449">
        <f t="shared" si="1286"/>
        <v>469386.1</v>
      </c>
      <c r="X2679" s="5683"/>
      <c r="Y2679" s="5684"/>
      <c r="Z2679" s="1483" t="s">
        <v>351</v>
      </c>
      <c r="AA2679" s="588" t="s">
        <v>1453</v>
      </c>
      <c r="AB2679" s="1553">
        <v>119215.19999999998</v>
      </c>
      <c r="AC2679" s="1553">
        <v>11202.9</v>
      </c>
      <c r="AD2679" s="1553">
        <v>9264.8000000000011</v>
      </c>
      <c r="AE2679" s="1553">
        <v>206751.7</v>
      </c>
      <c r="AF2679" s="1553">
        <v>4478</v>
      </c>
      <c r="AG2679" s="1553">
        <v>350912.6</v>
      </c>
      <c r="AH2679" s="1553">
        <v>44312.2</v>
      </c>
      <c r="AI2679" s="3439">
        <v>395224.8</v>
      </c>
      <c r="AJ2679" s="5684"/>
      <c r="AK2679" s="1483" t="s">
        <v>351</v>
      </c>
      <c r="AL2679" s="588" t="s">
        <v>1453</v>
      </c>
      <c r="AM2679" s="1553">
        <v>112327.8</v>
      </c>
      <c r="AN2679" s="1553">
        <v>11472.3</v>
      </c>
      <c r="AO2679" s="1553">
        <v>7992.6</v>
      </c>
      <c r="AP2679" s="1553">
        <v>174448.4</v>
      </c>
      <c r="AQ2679" s="1553">
        <v>3362</v>
      </c>
      <c r="AR2679" s="1553">
        <v>309603.09999999998</v>
      </c>
      <c r="AS2679" s="1553">
        <v>41311.699999999997</v>
      </c>
      <c r="AT2679" s="3439">
        <v>350914.8</v>
      </c>
      <c r="AU2679" s="5684"/>
      <c r="AV2679" s="1483" t="s">
        <v>351</v>
      </c>
      <c r="AW2679" s="588" t="s">
        <v>1453</v>
      </c>
      <c r="AX2679" s="1553">
        <v>111535.1</v>
      </c>
      <c r="AY2679" s="1553">
        <v>10220.299999999999</v>
      </c>
      <c r="AZ2679" s="1553">
        <v>8435.0999999999985</v>
      </c>
      <c r="BA2679" s="1553">
        <v>163392.20000000001</v>
      </c>
      <c r="BB2679" s="1553">
        <v>3242</v>
      </c>
      <c r="BC2679" s="1553">
        <v>296824.7</v>
      </c>
      <c r="BD2679" s="1553">
        <v>44693.700000000004</v>
      </c>
      <c r="BE2679" s="3439">
        <v>341518.4</v>
      </c>
      <c r="BF2679" s="5684"/>
      <c r="BG2679" s="1483" t="s">
        <v>351</v>
      </c>
      <c r="BH2679" s="588" t="s">
        <v>1453</v>
      </c>
      <c r="BI2679" s="5725">
        <v>103951.8</v>
      </c>
      <c r="BJ2679" s="5725">
        <v>10192.400000000001</v>
      </c>
      <c r="BK2679" s="5725">
        <v>9745.3000000000011</v>
      </c>
      <c r="BL2679" s="5725">
        <v>150395</v>
      </c>
      <c r="BM2679" s="5725">
        <v>3209</v>
      </c>
      <c r="BN2679" s="5725">
        <v>277493.5</v>
      </c>
      <c r="BO2679" s="5725">
        <v>38755.200000000004</v>
      </c>
      <c r="BP2679" s="5726">
        <v>316248.7</v>
      </c>
      <c r="BQ2679" s="5684"/>
      <c r="BR2679" s="1483" t="s">
        <v>351</v>
      </c>
      <c r="BS2679" s="588" t="s">
        <v>1453</v>
      </c>
      <c r="BT2679" s="5725">
        <v>124901.70000000001</v>
      </c>
      <c r="BU2679" s="5725">
        <v>10941.419999999998</v>
      </c>
      <c r="BV2679" s="5725">
        <v>7218.2999999999993</v>
      </c>
      <c r="BW2679" s="5725">
        <v>142136.70000000001</v>
      </c>
      <c r="BX2679" s="5725">
        <v>3699</v>
      </c>
      <c r="BY2679" s="5725">
        <v>288897.12</v>
      </c>
      <c r="BZ2679" s="5725">
        <v>39223.4</v>
      </c>
      <c r="CA2679" s="5726">
        <v>328120.52</v>
      </c>
      <c r="CB2679" s="5684"/>
      <c r="CC2679" s="1483" t="s">
        <v>351</v>
      </c>
      <c r="CD2679" s="588" t="s">
        <v>1453</v>
      </c>
      <c r="CE2679" s="5725">
        <v>159013.40000000002</v>
      </c>
      <c r="CF2679" s="5725">
        <v>12367.4</v>
      </c>
      <c r="CG2679" s="5725">
        <v>7956.6999999999989</v>
      </c>
      <c r="CH2679" s="5725">
        <v>178087.8</v>
      </c>
      <c r="CI2679" s="5725">
        <v>3519</v>
      </c>
      <c r="CJ2679" s="5725">
        <v>360944.30000000005</v>
      </c>
      <c r="CK2679" s="5725">
        <v>41954.700000000004</v>
      </c>
      <c r="CL2679" s="5726">
        <v>402899.00000000006</v>
      </c>
      <c r="CM2679" s="5684"/>
      <c r="CN2679" s="1483" t="s">
        <v>351</v>
      </c>
      <c r="CO2679" s="588" t="s">
        <v>1453</v>
      </c>
      <c r="CP2679" s="5725">
        <v>138466</v>
      </c>
      <c r="CQ2679" s="5725">
        <v>24810.3</v>
      </c>
      <c r="CR2679" s="5725">
        <v>8567.7999999999993</v>
      </c>
      <c r="CS2679" s="5725">
        <v>209731</v>
      </c>
      <c r="CT2679" s="5725">
        <v>5102</v>
      </c>
      <c r="CU2679" s="5725">
        <v>386677.1</v>
      </c>
      <c r="CV2679" s="5725">
        <v>49529.5</v>
      </c>
      <c r="CW2679" s="5726">
        <v>436206.6</v>
      </c>
      <c r="CX2679" s="5684"/>
      <c r="CY2679" s="1483" t="s">
        <v>351</v>
      </c>
      <c r="CZ2679" s="588" t="s">
        <v>1453</v>
      </c>
      <c r="DA2679" s="5725">
        <v>165665.9</v>
      </c>
      <c r="DB2679" s="5725">
        <v>19729.5</v>
      </c>
      <c r="DC2679" s="5725">
        <v>10696.9</v>
      </c>
      <c r="DD2679" s="5725">
        <v>185423.8</v>
      </c>
      <c r="DE2679" s="5725">
        <v>3495</v>
      </c>
      <c r="DF2679" s="5725">
        <v>385011.1</v>
      </c>
      <c r="DG2679" s="5725">
        <v>47522.1</v>
      </c>
      <c r="DH2679" s="5726">
        <v>432533.2</v>
      </c>
      <c r="DI2679" s="5684"/>
      <c r="DJ2679" s="1483" t="s">
        <v>351</v>
      </c>
      <c r="DK2679" s="588" t="s">
        <v>1453</v>
      </c>
      <c r="DL2679" s="5725">
        <v>170962.3</v>
      </c>
      <c r="DM2679" s="5725">
        <v>17837.2</v>
      </c>
      <c r="DN2679" s="5725">
        <v>8362.7999999999993</v>
      </c>
      <c r="DO2679" s="5725">
        <v>189241.2</v>
      </c>
      <c r="DP2679" s="5725">
        <v>3853</v>
      </c>
      <c r="DQ2679" s="5725">
        <v>390256.5</v>
      </c>
      <c r="DR2679" s="5725">
        <v>55368.1</v>
      </c>
      <c r="DS2679" s="5726">
        <v>445624.6</v>
      </c>
      <c r="DT2679" s="5684"/>
      <c r="DU2679" s="1483" t="s">
        <v>351</v>
      </c>
      <c r="DV2679" s="588" t="s">
        <v>1453</v>
      </c>
      <c r="DW2679" s="5725">
        <v>190848.6</v>
      </c>
      <c r="DX2679" s="5725">
        <v>18197</v>
      </c>
      <c r="DY2679" s="5725">
        <v>7862.4</v>
      </c>
      <c r="DZ2679" s="5725">
        <v>189141.8</v>
      </c>
      <c r="EA2679" s="5725">
        <v>3471</v>
      </c>
      <c r="EB2679" s="5725">
        <v>409520.8</v>
      </c>
      <c r="EC2679" s="5725">
        <v>44805.2</v>
      </c>
      <c r="ED2679" s="5726">
        <v>454326</v>
      </c>
      <c r="EE2679" s="5684"/>
      <c r="EF2679" s="1483" t="s">
        <v>351</v>
      </c>
      <c r="EG2679" s="588" t="s">
        <v>1453</v>
      </c>
      <c r="EH2679" s="5725">
        <v>198500.90000000002</v>
      </c>
      <c r="EI2679" s="5725">
        <v>17888.799999999996</v>
      </c>
      <c r="EJ2679" s="5725">
        <v>8143.5999999999995</v>
      </c>
      <c r="EK2679" s="5725">
        <v>191238.99999999997</v>
      </c>
      <c r="EL2679" s="5725">
        <v>3793</v>
      </c>
      <c r="EM2679" s="5725">
        <v>419565.3</v>
      </c>
      <c r="EN2679" s="5725">
        <v>48886.400000000001</v>
      </c>
      <c r="EO2679" s="5726">
        <v>468451.7</v>
      </c>
      <c r="EP2679" s="5684"/>
      <c r="EQ2679" s="1483" t="s">
        <v>351</v>
      </c>
      <c r="ER2679" s="588" t="s">
        <v>1453</v>
      </c>
      <c r="ES2679" s="5725">
        <v>191123.19999999998</v>
      </c>
      <c r="ET2679" s="5725">
        <v>18749.3</v>
      </c>
      <c r="EU2679" s="5725">
        <v>6963.9</v>
      </c>
      <c r="EV2679" s="5725">
        <v>194321.6</v>
      </c>
      <c r="EW2679" s="5725">
        <v>4209</v>
      </c>
      <c r="EX2679" s="5725">
        <v>415367</v>
      </c>
      <c r="EY2679" s="5725">
        <v>54019.1</v>
      </c>
      <c r="EZ2679" s="5726">
        <v>469386.1</v>
      </c>
    </row>
    <row r="2680" spans="1:156" ht="10.35" customHeight="1">
      <c r="A2680" s="5682"/>
      <c r="B2680" s="1483" t="s">
        <v>349</v>
      </c>
      <c r="C2680" s="588" t="s">
        <v>1454</v>
      </c>
      <c r="D2680" s="1553">
        <v>182466.2</v>
      </c>
      <c r="E2680" s="1553">
        <v>7770.2000000000007</v>
      </c>
      <c r="F2680" s="1553">
        <v>2051392.2999999998</v>
      </c>
      <c r="G2680" s="1553">
        <v>424257.03999999992</v>
      </c>
      <c r="H2680" s="1553">
        <v>415027.60000000003</v>
      </c>
      <c r="I2680" s="1553">
        <v>3594488.5</v>
      </c>
      <c r="J2680" s="1553">
        <v>127223.3</v>
      </c>
      <c r="K2680" s="3439">
        <v>6368913.8399999999</v>
      </c>
      <c r="L2680" s="1529">
        <f t="shared" si="1275"/>
        <v>486042.9</v>
      </c>
      <c r="M2680" s="1509">
        <f t="shared" si="1276"/>
        <v>418492.5</v>
      </c>
      <c r="N2680" s="1509">
        <f t="shared" si="1277"/>
        <v>507823.39999999997</v>
      </c>
      <c r="O2680" s="1509">
        <f t="shared" si="1278"/>
        <v>582298.19999999995</v>
      </c>
      <c r="P2680" s="1509">
        <f t="shared" si="1279"/>
        <v>636339.64</v>
      </c>
      <c r="Q2680" s="1509">
        <f t="shared" si="1280"/>
        <v>691464.2</v>
      </c>
      <c r="R2680" s="1509">
        <f t="shared" si="1281"/>
        <v>625296</v>
      </c>
      <c r="S2680" s="1509">
        <f t="shared" si="1282"/>
        <v>578085.19999999995</v>
      </c>
      <c r="T2680" s="1509">
        <f t="shared" si="1283"/>
        <v>657644.80000000005</v>
      </c>
      <c r="U2680" s="1509">
        <f t="shared" si="1284"/>
        <v>567022</v>
      </c>
      <c r="V2680" s="1509">
        <f t="shared" si="1285"/>
        <v>595481</v>
      </c>
      <c r="W2680" s="3413">
        <f t="shared" si="1286"/>
        <v>788295.10000000009</v>
      </c>
      <c r="X2680" s="5683"/>
      <c r="Y2680" s="5684"/>
      <c r="Z2680" s="1483" t="s">
        <v>349</v>
      </c>
      <c r="AA2680" s="588" t="s">
        <v>1454</v>
      </c>
      <c r="AB2680" s="1553">
        <v>182466.2</v>
      </c>
      <c r="AC2680" s="1553">
        <v>7770.2000000000007</v>
      </c>
      <c r="AD2680" s="1553">
        <v>35000.200000000004</v>
      </c>
      <c r="AE2680" s="1553">
        <v>202841.3</v>
      </c>
      <c r="AF2680" s="1553">
        <v>5633.4</v>
      </c>
      <c r="AG2680" s="1553">
        <v>433711.30000000005</v>
      </c>
      <c r="AH2680" s="1553">
        <v>52331.6</v>
      </c>
      <c r="AI2680" s="3439">
        <v>486042.9</v>
      </c>
      <c r="AJ2680" s="5684"/>
      <c r="AK2680" s="1483" t="s">
        <v>349</v>
      </c>
      <c r="AL2680" s="588" t="s">
        <v>1454</v>
      </c>
      <c r="AM2680" s="1553">
        <v>133224.79999999999</v>
      </c>
      <c r="AN2680" s="1553">
        <v>8971.5</v>
      </c>
      <c r="AO2680" s="1553">
        <v>26521.3</v>
      </c>
      <c r="AP2680" s="1553">
        <v>190035.1</v>
      </c>
      <c r="AQ2680" s="1553">
        <v>5516</v>
      </c>
      <c r="AR2680" s="1553">
        <v>364268.7</v>
      </c>
      <c r="AS2680" s="1553">
        <v>54223.8</v>
      </c>
      <c r="AT2680" s="3439">
        <v>418492.5</v>
      </c>
      <c r="AU2680" s="5684"/>
      <c r="AV2680" s="1483" t="s">
        <v>349</v>
      </c>
      <c r="AW2680" s="588" t="s">
        <v>1454</v>
      </c>
      <c r="AX2680" s="1553">
        <v>153084.6</v>
      </c>
      <c r="AY2680" s="1553">
        <v>16584.5</v>
      </c>
      <c r="AZ2680" s="1553">
        <v>36491</v>
      </c>
      <c r="BA2680" s="1553">
        <v>238244.5</v>
      </c>
      <c r="BB2680" s="1553">
        <v>5878.6</v>
      </c>
      <c r="BC2680" s="1553">
        <v>450283.19999999995</v>
      </c>
      <c r="BD2680" s="1553">
        <v>57540.2</v>
      </c>
      <c r="BE2680" s="3439">
        <v>507823.39999999997</v>
      </c>
      <c r="BF2680" s="5684"/>
      <c r="BG2680" s="1483" t="s">
        <v>349</v>
      </c>
      <c r="BH2680" s="588" t="s">
        <v>1454</v>
      </c>
      <c r="BI2680" s="5725">
        <v>172205.1</v>
      </c>
      <c r="BJ2680" s="5725">
        <v>33685</v>
      </c>
      <c r="BK2680" s="5725">
        <v>32583.1</v>
      </c>
      <c r="BL2680" s="5725">
        <v>269531.59999999998</v>
      </c>
      <c r="BM2680" s="5725">
        <v>6361.2</v>
      </c>
      <c r="BN2680" s="5725">
        <v>514366</v>
      </c>
      <c r="BO2680" s="5725">
        <v>67932.200000000012</v>
      </c>
      <c r="BP2680" s="5726">
        <v>582298.19999999995</v>
      </c>
      <c r="BQ2680" s="5684"/>
      <c r="BR2680" s="1483" t="s">
        <v>349</v>
      </c>
      <c r="BS2680" s="588" t="s">
        <v>1454</v>
      </c>
      <c r="BT2680" s="5725">
        <v>218880.1</v>
      </c>
      <c r="BU2680" s="5725">
        <v>22463.239999999998</v>
      </c>
      <c r="BV2680" s="5725">
        <v>38527.1</v>
      </c>
      <c r="BW2680" s="5725">
        <v>285263.8</v>
      </c>
      <c r="BX2680" s="5725">
        <v>5803</v>
      </c>
      <c r="BY2680" s="5725">
        <v>570937.24</v>
      </c>
      <c r="BZ2680" s="5725">
        <v>65402.400000000009</v>
      </c>
      <c r="CA2680" s="5726">
        <v>636339.64</v>
      </c>
      <c r="CB2680" s="5684"/>
      <c r="CC2680" s="1483" t="s">
        <v>349</v>
      </c>
      <c r="CD2680" s="588" t="s">
        <v>1454</v>
      </c>
      <c r="CE2680" s="5725">
        <v>175578.19999999998</v>
      </c>
      <c r="CF2680" s="5725">
        <v>11339.3</v>
      </c>
      <c r="CG2680" s="5725">
        <v>36577.899999999994</v>
      </c>
      <c r="CH2680" s="5725">
        <v>392950.3</v>
      </c>
      <c r="CI2680" s="5725">
        <v>8622.2999999999993</v>
      </c>
      <c r="CJ2680" s="5725">
        <v>625068</v>
      </c>
      <c r="CK2680" s="5725">
        <v>66396.200000000012</v>
      </c>
      <c r="CL2680" s="5726">
        <v>691464.2</v>
      </c>
      <c r="CM2680" s="5684"/>
      <c r="CN2680" s="1483" t="s">
        <v>349</v>
      </c>
      <c r="CO2680" s="588" t="s">
        <v>1454</v>
      </c>
      <c r="CP2680" s="5725">
        <v>183481.5</v>
      </c>
      <c r="CQ2680" s="5725">
        <v>25105.599999999999</v>
      </c>
      <c r="CR2680" s="5725">
        <v>41062.400000000001</v>
      </c>
      <c r="CS2680" s="5725">
        <v>287355.3</v>
      </c>
      <c r="CT2680" s="5725">
        <v>6123.1</v>
      </c>
      <c r="CU2680" s="5725">
        <v>543127.9</v>
      </c>
      <c r="CV2680" s="5725">
        <v>82168.100000000006</v>
      </c>
      <c r="CW2680" s="5726">
        <v>625296</v>
      </c>
      <c r="CX2680" s="5684"/>
      <c r="CY2680" s="1483" t="s">
        <v>349</v>
      </c>
      <c r="CZ2680" s="588" t="s">
        <v>1454</v>
      </c>
      <c r="DA2680" s="5725">
        <v>160378.70000000001</v>
      </c>
      <c r="DB2680" s="5725">
        <v>12575.7</v>
      </c>
      <c r="DC2680" s="5725">
        <v>34268.1</v>
      </c>
      <c r="DD2680" s="5725">
        <v>287535.90000000002</v>
      </c>
      <c r="DE2680" s="5725">
        <v>6995.4</v>
      </c>
      <c r="DF2680" s="5725">
        <v>501753.8</v>
      </c>
      <c r="DG2680" s="5725">
        <v>76331.399999999994</v>
      </c>
      <c r="DH2680" s="5726">
        <v>578085.19999999995</v>
      </c>
      <c r="DI2680" s="5684"/>
      <c r="DJ2680" s="1483" t="s">
        <v>349</v>
      </c>
      <c r="DK2680" s="588" t="s">
        <v>1454</v>
      </c>
      <c r="DL2680" s="5725">
        <v>223025</v>
      </c>
      <c r="DM2680" s="5725">
        <v>22075</v>
      </c>
      <c r="DN2680" s="5725">
        <v>36356.400000000001</v>
      </c>
      <c r="DO2680" s="5725">
        <v>304995.3</v>
      </c>
      <c r="DP2680" s="5725">
        <v>6698.3</v>
      </c>
      <c r="DQ2680" s="5725">
        <v>593150</v>
      </c>
      <c r="DR2680" s="5725">
        <v>64494.8</v>
      </c>
      <c r="DS2680" s="5726">
        <v>657644.80000000005</v>
      </c>
      <c r="DT2680" s="5684"/>
      <c r="DU2680" s="1483" t="s">
        <v>349</v>
      </c>
      <c r="DV2680" s="588" t="s">
        <v>1454</v>
      </c>
      <c r="DW2680" s="5725">
        <v>168769.8</v>
      </c>
      <c r="DX2680" s="5725">
        <v>14357.1</v>
      </c>
      <c r="DY2680" s="5725">
        <v>37159.599999999999</v>
      </c>
      <c r="DZ2680" s="5725">
        <v>264812</v>
      </c>
      <c r="EA2680" s="5725">
        <v>7060.6</v>
      </c>
      <c r="EB2680" s="5725">
        <v>492159.1</v>
      </c>
      <c r="EC2680" s="5725">
        <v>74862.899999999994</v>
      </c>
      <c r="ED2680" s="5726">
        <v>567022</v>
      </c>
      <c r="EE2680" s="5684"/>
      <c r="EF2680" s="1483" t="s">
        <v>349</v>
      </c>
      <c r="EG2680" s="588" t="s">
        <v>1454</v>
      </c>
      <c r="EH2680" s="5725">
        <v>208602.4</v>
      </c>
      <c r="EI2680" s="5725">
        <v>13886.2</v>
      </c>
      <c r="EJ2680" s="5725">
        <v>35289.4</v>
      </c>
      <c r="EK2680" s="5725">
        <v>258611.9</v>
      </c>
      <c r="EL2680" s="5725">
        <v>6155.8</v>
      </c>
      <c r="EM2680" s="5725">
        <v>522545.7</v>
      </c>
      <c r="EN2680" s="5725">
        <v>72935.3</v>
      </c>
      <c r="EO2680" s="5726">
        <v>595481</v>
      </c>
      <c r="EP2680" s="5684"/>
      <c r="EQ2680" s="1483" t="s">
        <v>349</v>
      </c>
      <c r="ER2680" s="588" t="s">
        <v>1454</v>
      </c>
      <c r="ES2680" s="5725">
        <v>219161.9</v>
      </c>
      <c r="ET2680" s="5725">
        <v>40372.600000000006</v>
      </c>
      <c r="EU2680" s="5725">
        <v>54557.9</v>
      </c>
      <c r="EV2680" s="5725">
        <v>381441.5</v>
      </c>
      <c r="EW2680" s="5725">
        <v>9677.4</v>
      </c>
      <c r="EX2680" s="5725">
        <v>705211.3</v>
      </c>
      <c r="EY2680" s="5725">
        <v>83083.799999999988</v>
      </c>
      <c r="EZ2680" s="5726">
        <v>788295.10000000009</v>
      </c>
    </row>
    <row r="2681" spans="1:156" ht="10.35" customHeight="1">
      <c r="A2681" s="5682"/>
      <c r="B2681" s="5666" t="s">
        <v>347</v>
      </c>
      <c r="C2681" s="5667" t="s">
        <v>1455</v>
      </c>
      <c r="D2681" s="5668">
        <v>-63251.000000000029</v>
      </c>
      <c r="E2681" s="5668">
        <v>3432.6999999999989</v>
      </c>
      <c r="F2681" s="5668">
        <v>-374830.8</v>
      </c>
      <c r="G2681" s="5668">
        <v>-45099.419999999991</v>
      </c>
      <c r="H2681" s="5668">
        <v>-318604.2</v>
      </c>
      <c r="I2681" s="5668">
        <v>-1276017.3999999999</v>
      </c>
      <c r="J2681" s="5668">
        <v>-41957.100000000006</v>
      </c>
      <c r="K2681" s="5669">
        <v>-2033528.52</v>
      </c>
      <c r="L2681" s="5670">
        <f t="shared" si="1275"/>
        <v>-90818.1</v>
      </c>
      <c r="M2681" s="5668">
        <f t="shared" si="1276"/>
        <v>-67577.7</v>
      </c>
      <c r="N2681" s="5668">
        <f t="shared" si="1277"/>
        <v>-166305</v>
      </c>
      <c r="O2681" s="5668">
        <f t="shared" si="1278"/>
        <v>-266049.5</v>
      </c>
      <c r="P2681" s="5668">
        <f t="shared" si="1279"/>
        <v>-308219.12</v>
      </c>
      <c r="Q2681" s="5668">
        <f t="shared" si="1280"/>
        <v>-288565.19999999995</v>
      </c>
      <c r="R2681" s="5668">
        <f t="shared" si="1281"/>
        <v>-189089.4</v>
      </c>
      <c r="S2681" s="5668">
        <f t="shared" si="1282"/>
        <v>-145552</v>
      </c>
      <c r="T2681" s="5668">
        <f t="shared" si="1283"/>
        <v>-212020.2</v>
      </c>
      <c r="U2681" s="5668">
        <f t="shared" si="1284"/>
        <v>-112696</v>
      </c>
      <c r="V2681" s="5668">
        <f t="shared" si="1285"/>
        <v>-127029.30000000002</v>
      </c>
      <c r="W2681" s="5669">
        <f t="shared" si="1286"/>
        <v>-318909.00000000006</v>
      </c>
      <c r="X2681" s="5683"/>
      <c r="Y2681" s="5684"/>
      <c r="Z2681" s="1483" t="s">
        <v>347</v>
      </c>
      <c r="AA2681" s="588" t="s">
        <v>1455</v>
      </c>
      <c r="AB2681" s="1553">
        <v>-63251.000000000029</v>
      </c>
      <c r="AC2681" s="1553">
        <v>3432.6999999999989</v>
      </c>
      <c r="AD2681" s="1553">
        <v>-25735.4</v>
      </c>
      <c r="AE2681" s="1553">
        <v>3910.4000000000233</v>
      </c>
      <c r="AF2681" s="1553">
        <v>-1155.3999999999996</v>
      </c>
      <c r="AG2681" s="1553">
        <v>-82798.700000000012</v>
      </c>
      <c r="AH2681" s="1553">
        <v>-8019.4000000000015</v>
      </c>
      <c r="AI2681" s="3439">
        <v>-90818.1</v>
      </c>
      <c r="AJ2681" s="5684"/>
      <c r="AK2681" s="1483" t="s">
        <v>347</v>
      </c>
      <c r="AL2681" s="588" t="s">
        <v>1455</v>
      </c>
      <c r="AM2681" s="1553">
        <v>-20897</v>
      </c>
      <c r="AN2681" s="1553">
        <v>2500.8000000000002</v>
      </c>
      <c r="AO2681" s="1553">
        <v>-18528.7</v>
      </c>
      <c r="AP2681" s="1553">
        <v>-15586.7</v>
      </c>
      <c r="AQ2681" s="1553">
        <v>-2154</v>
      </c>
      <c r="AR2681" s="1553">
        <v>-54665.599999999999</v>
      </c>
      <c r="AS2681" s="1553">
        <v>-12912.1</v>
      </c>
      <c r="AT2681" s="3439">
        <v>-67577.7</v>
      </c>
      <c r="AU2681" s="5684"/>
      <c r="AV2681" s="1483" t="s">
        <v>347</v>
      </c>
      <c r="AW2681" s="588" t="s">
        <v>1455</v>
      </c>
      <c r="AX2681" s="1553">
        <v>-41549.5</v>
      </c>
      <c r="AY2681" s="1553">
        <v>-6364.2000000000007</v>
      </c>
      <c r="AZ2681" s="1553">
        <v>-28055.9</v>
      </c>
      <c r="BA2681" s="1553">
        <v>-74852.299999999988</v>
      </c>
      <c r="BB2681" s="1553">
        <v>-2636.6000000000004</v>
      </c>
      <c r="BC2681" s="1553">
        <v>-153458.5</v>
      </c>
      <c r="BD2681" s="1553">
        <v>-12846.499999999993</v>
      </c>
      <c r="BE2681" s="3439">
        <v>-166305</v>
      </c>
      <c r="BF2681" s="5684"/>
      <c r="BG2681" s="1483" t="s">
        <v>347</v>
      </c>
      <c r="BH2681" s="588" t="s">
        <v>1455</v>
      </c>
      <c r="BI2681" s="5725">
        <v>-68253.3</v>
      </c>
      <c r="BJ2681" s="5725">
        <v>-23492.6</v>
      </c>
      <c r="BK2681" s="5725">
        <v>-22837.799999999996</v>
      </c>
      <c r="BL2681" s="5725">
        <v>-119136.59999999998</v>
      </c>
      <c r="BM2681" s="5725">
        <v>-3152.2</v>
      </c>
      <c r="BN2681" s="5725">
        <v>-236872.49999999997</v>
      </c>
      <c r="BO2681" s="5725">
        <v>-29177.000000000007</v>
      </c>
      <c r="BP2681" s="5726">
        <v>-266049.5</v>
      </c>
      <c r="BQ2681" s="5684"/>
      <c r="BR2681" s="1483" t="s">
        <v>347</v>
      </c>
      <c r="BS2681" s="588" t="s">
        <v>1455</v>
      </c>
      <c r="BT2681" s="5725">
        <v>-93978.4</v>
      </c>
      <c r="BU2681" s="5725">
        <v>-11521.82</v>
      </c>
      <c r="BV2681" s="5725">
        <v>-31308.799999999999</v>
      </c>
      <c r="BW2681" s="5725">
        <v>-143127.09999999998</v>
      </c>
      <c r="BX2681" s="5725">
        <v>-2104</v>
      </c>
      <c r="BY2681" s="5725">
        <v>-282040.12</v>
      </c>
      <c r="BZ2681" s="5725">
        <v>-26179.000000000007</v>
      </c>
      <c r="CA2681" s="5726">
        <v>-308219.12</v>
      </c>
      <c r="CB2681" s="5684"/>
      <c r="CC2681" s="1483" t="s">
        <v>347</v>
      </c>
      <c r="CD2681" s="588" t="s">
        <v>1455</v>
      </c>
      <c r="CE2681" s="5725">
        <v>-16564.799999999959</v>
      </c>
      <c r="CF2681" s="5725">
        <v>1028.1000000000004</v>
      </c>
      <c r="CG2681" s="5725">
        <v>-28621.199999999997</v>
      </c>
      <c r="CH2681" s="5725">
        <v>-214862.5</v>
      </c>
      <c r="CI2681" s="5725">
        <v>-5103.2999999999993</v>
      </c>
      <c r="CJ2681" s="5725">
        <v>-264123.69999999995</v>
      </c>
      <c r="CK2681" s="5725">
        <v>-24441.500000000007</v>
      </c>
      <c r="CL2681" s="5726">
        <v>-288565.19999999995</v>
      </c>
      <c r="CM2681" s="5684"/>
      <c r="CN2681" s="1483" t="s">
        <v>347</v>
      </c>
      <c r="CO2681" s="588" t="s">
        <v>1455</v>
      </c>
      <c r="CP2681" s="5725">
        <v>-45015.5</v>
      </c>
      <c r="CQ2681" s="5725">
        <v>-295.3</v>
      </c>
      <c r="CR2681" s="5725">
        <v>-32494.6</v>
      </c>
      <c r="CS2681" s="5725">
        <v>-77624.3</v>
      </c>
      <c r="CT2681" s="5725">
        <v>-1021.1</v>
      </c>
      <c r="CU2681" s="5725">
        <v>-156450.79999999999</v>
      </c>
      <c r="CV2681" s="5725">
        <v>-32638.6</v>
      </c>
      <c r="CW2681" s="5726">
        <v>-189089.4</v>
      </c>
      <c r="CX2681" s="5684"/>
      <c r="CY2681" s="1483" t="s">
        <v>347</v>
      </c>
      <c r="CZ2681" s="588" t="s">
        <v>1455</v>
      </c>
      <c r="DA2681" s="5725">
        <v>5287.2</v>
      </c>
      <c r="DB2681" s="5725">
        <v>7153.8</v>
      </c>
      <c r="DC2681" s="5725">
        <v>-23571.200000000001</v>
      </c>
      <c r="DD2681" s="5725">
        <v>-102112.1</v>
      </c>
      <c r="DE2681" s="5725">
        <v>-3500.4</v>
      </c>
      <c r="DF2681" s="5725">
        <v>-116742.7</v>
      </c>
      <c r="DG2681" s="5725">
        <v>-28809.3</v>
      </c>
      <c r="DH2681" s="5726">
        <v>-145552</v>
      </c>
      <c r="DI2681" s="5684"/>
      <c r="DJ2681" s="1483" t="s">
        <v>347</v>
      </c>
      <c r="DK2681" s="588" t="s">
        <v>1455</v>
      </c>
      <c r="DL2681" s="5725">
        <v>-52062.7</v>
      </c>
      <c r="DM2681" s="5725">
        <v>-4237.8</v>
      </c>
      <c r="DN2681" s="5725">
        <v>-27993.599999999999</v>
      </c>
      <c r="DO2681" s="5725">
        <v>-115754.1</v>
      </c>
      <c r="DP2681" s="5725">
        <v>-2845.3</v>
      </c>
      <c r="DQ2681" s="5725">
        <v>-202893.5</v>
      </c>
      <c r="DR2681" s="5725">
        <v>-9126.7000000000007</v>
      </c>
      <c r="DS2681" s="5726">
        <v>-212020.2</v>
      </c>
      <c r="DT2681" s="5684"/>
      <c r="DU2681" s="1483" t="s">
        <v>347</v>
      </c>
      <c r="DV2681" s="588" t="s">
        <v>1455</v>
      </c>
      <c r="DW2681" s="5725">
        <v>22078.799999999999</v>
      </c>
      <c r="DX2681" s="5725">
        <v>3839.9</v>
      </c>
      <c r="DY2681" s="5725">
        <v>-29297.200000000001</v>
      </c>
      <c r="DZ2681" s="5725">
        <v>-75670.2</v>
      </c>
      <c r="EA2681" s="5725">
        <v>-3589.6</v>
      </c>
      <c r="EB2681" s="5725">
        <v>-82638.3</v>
      </c>
      <c r="EC2681" s="5725">
        <v>-30057.7</v>
      </c>
      <c r="ED2681" s="5726">
        <v>-112696</v>
      </c>
      <c r="EE2681" s="5684"/>
      <c r="EF2681" s="1483" t="s">
        <v>347</v>
      </c>
      <c r="EG2681" s="588" t="s">
        <v>1455</v>
      </c>
      <c r="EH2681" s="5725">
        <v>-10101.499999999971</v>
      </c>
      <c r="EI2681" s="5725">
        <v>4002.5999999999949</v>
      </c>
      <c r="EJ2681" s="5725">
        <v>-27145.800000000003</v>
      </c>
      <c r="EK2681" s="5725">
        <v>-67372.900000000023</v>
      </c>
      <c r="EL2681" s="5725">
        <v>-2362.8000000000002</v>
      </c>
      <c r="EM2681" s="5725">
        <v>-102980.40000000001</v>
      </c>
      <c r="EN2681" s="5725">
        <v>-24048.9</v>
      </c>
      <c r="EO2681" s="5726">
        <v>-127029.30000000002</v>
      </c>
      <c r="EP2681" s="5684"/>
      <c r="EQ2681" s="1483" t="s">
        <v>347</v>
      </c>
      <c r="ER2681" s="588" t="s">
        <v>1455</v>
      </c>
      <c r="ES2681" s="5725">
        <v>-28038.700000000012</v>
      </c>
      <c r="ET2681" s="5725">
        <v>-21623.300000000007</v>
      </c>
      <c r="EU2681" s="5725">
        <v>-47594</v>
      </c>
      <c r="EV2681" s="5725">
        <v>-187119.9</v>
      </c>
      <c r="EW2681" s="5725">
        <v>-5468.4</v>
      </c>
      <c r="EX2681" s="5725">
        <v>-289844.30000000005</v>
      </c>
      <c r="EY2681" s="5725">
        <v>-29064.69999999999</v>
      </c>
      <c r="EZ2681" s="5726">
        <v>-318909.00000000006</v>
      </c>
    </row>
    <row r="2682" spans="1:156" ht="10.35" customHeight="1">
      <c r="A2682" s="5682"/>
      <c r="B2682" s="1468"/>
      <c r="C2682" s="1484"/>
      <c r="D2682" s="1555">
        <v>0</v>
      </c>
      <c r="E2682" s="1555">
        <v>0</v>
      </c>
      <c r="F2682" s="1555">
        <v>0</v>
      </c>
      <c r="G2682" s="1555">
        <v>0</v>
      </c>
      <c r="H2682" s="1555">
        <v>0</v>
      </c>
      <c r="I2682" s="1556">
        <v>0</v>
      </c>
      <c r="J2682" s="1555">
        <v>0</v>
      </c>
      <c r="K2682" s="3432">
        <v>0</v>
      </c>
      <c r="L2682" s="1529">
        <f t="shared" si="1275"/>
        <v>0</v>
      </c>
      <c r="M2682" s="1509">
        <f t="shared" si="1276"/>
        <v>0</v>
      </c>
      <c r="N2682" s="1509">
        <f t="shared" si="1277"/>
        <v>0</v>
      </c>
      <c r="O2682" s="1509">
        <f t="shared" si="1278"/>
        <v>0</v>
      </c>
      <c r="P2682" s="1509">
        <f t="shared" si="1279"/>
        <v>0</v>
      </c>
      <c r="Q2682" s="1509">
        <f t="shared" si="1280"/>
        <v>0</v>
      </c>
      <c r="R2682" s="1509">
        <f t="shared" si="1281"/>
        <v>0</v>
      </c>
      <c r="S2682" s="1509">
        <f t="shared" si="1282"/>
        <v>0</v>
      </c>
      <c r="T2682" s="1509">
        <f t="shared" si="1283"/>
        <v>0</v>
      </c>
      <c r="U2682" s="1509">
        <f t="shared" si="1284"/>
        <v>0</v>
      </c>
      <c r="V2682" s="1509">
        <f t="shared" si="1285"/>
        <v>0</v>
      </c>
      <c r="W2682" s="3413">
        <f t="shared" si="1286"/>
        <v>0</v>
      </c>
      <c r="X2682" s="5683"/>
      <c r="Y2682" s="5684"/>
      <c r="Z2682" s="1468"/>
      <c r="AA2682" s="1484"/>
      <c r="AB2682" s="1555"/>
      <c r="AC2682" s="1555"/>
      <c r="AD2682" s="1555"/>
      <c r="AE2682" s="1555"/>
      <c r="AF2682" s="1555"/>
      <c r="AG2682" s="1556"/>
      <c r="AH2682" s="1555"/>
      <c r="AI2682" s="3432"/>
      <c r="AJ2682" s="5684"/>
      <c r="AK2682" s="1468"/>
      <c r="AL2682" s="1484"/>
      <c r="AM2682" s="1555"/>
      <c r="AN2682" s="1555"/>
      <c r="AO2682" s="1555"/>
      <c r="AP2682" s="1555"/>
      <c r="AQ2682" s="1555"/>
      <c r="AR2682" s="1556"/>
      <c r="AS2682" s="1555"/>
      <c r="AT2682" s="3432"/>
      <c r="AU2682" s="5684"/>
      <c r="AV2682" s="1468"/>
      <c r="AW2682" s="1484"/>
      <c r="AX2682" s="1555"/>
      <c r="AY2682" s="1555"/>
      <c r="AZ2682" s="1555"/>
      <c r="BA2682" s="1555"/>
      <c r="BB2682" s="1555"/>
      <c r="BC2682" s="1556"/>
      <c r="BD2682" s="1555"/>
      <c r="BE2682" s="3432"/>
      <c r="BF2682" s="5684"/>
      <c r="BG2682" s="1483"/>
      <c r="BH2682" s="588"/>
      <c r="BI2682" s="5725"/>
      <c r="BJ2682" s="5725"/>
      <c r="BK2682" s="5725"/>
      <c r="BL2682" s="5725"/>
      <c r="BM2682" s="5725"/>
      <c r="BN2682" s="5725"/>
      <c r="BO2682" s="5725"/>
      <c r="BP2682" s="5726"/>
      <c r="BQ2682" s="5684"/>
      <c r="BR2682" s="1483"/>
      <c r="BS2682" s="588"/>
      <c r="BT2682" s="5725"/>
      <c r="BU2682" s="5725"/>
      <c r="BV2682" s="5725"/>
      <c r="BW2682" s="5725"/>
      <c r="BX2682" s="5725"/>
      <c r="BY2682" s="5725"/>
      <c r="BZ2682" s="5725"/>
      <c r="CA2682" s="5726"/>
      <c r="CB2682" s="5684"/>
      <c r="CC2682" s="1483"/>
      <c r="CD2682" s="588"/>
      <c r="CE2682" s="5725"/>
      <c r="CF2682" s="5725"/>
      <c r="CG2682" s="5725"/>
      <c r="CH2682" s="5725"/>
      <c r="CI2682" s="5725"/>
      <c r="CJ2682" s="5725"/>
      <c r="CK2682" s="5725"/>
      <c r="CL2682" s="5726"/>
      <c r="CM2682" s="5684"/>
      <c r="CN2682" s="1483"/>
      <c r="CO2682" s="588"/>
      <c r="CP2682" s="5725"/>
      <c r="CQ2682" s="5725"/>
      <c r="CR2682" s="5725"/>
      <c r="CS2682" s="5725"/>
      <c r="CT2682" s="5725"/>
      <c r="CU2682" s="5725"/>
      <c r="CV2682" s="5725"/>
      <c r="CW2682" s="5726"/>
      <c r="CX2682" s="5684"/>
      <c r="CY2682" s="1483"/>
      <c r="CZ2682" s="588"/>
      <c r="DA2682" s="5725"/>
      <c r="DB2682" s="5725"/>
      <c r="DC2682" s="5725"/>
      <c r="DD2682" s="5725"/>
      <c r="DE2682" s="5725"/>
      <c r="DF2682" s="5725"/>
      <c r="DG2682" s="5725"/>
      <c r="DH2682" s="5726"/>
      <c r="DI2682" s="5684"/>
      <c r="DJ2682" s="1483"/>
      <c r="DK2682" s="588"/>
      <c r="DL2682" s="5725"/>
      <c r="DM2682" s="5725"/>
      <c r="DN2682" s="5725"/>
      <c r="DO2682" s="5725"/>
      <c r="DP2682" s="5725"/>
      <c r="DQ2682" s="5725"/>
      <c r="DR2682" s="5725"/>
      <c r="DS2682" s="5726"/>
      <c r="DT2682" s="5684"/>
      <c r="DU2682" s="1483"/>
      <c r="DV2682" s="588"/>
      <c r="DW2682" s="5725"/>
      <c r="DX2682" s="5725"/>
      <c r="DY2682" s="5725"/>
      <c r="DZ2682" s="5725"/>
      <c r="EA2682" s="5725"/>
      <c r="EB2682" s="5725"/>
      <c r="EC2682" s="5725"/>
      <c r="ED2682" s="5726"/>
      <c r="EE2682" s="5684"/>
      <c r="EF2682" s="1483"/>
      <c r="EG2682" s="588"/>
      <c r="EH2682" s="5725"/>
      <c r="EI2682" s="5725"/>
      <c r="EJ2682" s="5725"/>
      <c r="EK2682" s="5725"/>
      <c r="EL2682" s="5725"/>
      <c r="EM2682" s="5725"/>
      <c r="EN2682" s="5725"/>
      <c r="EO2682" s="5726"/>
      <c r="EP2682" s="5684"/>
      <c r="EQ2682" s="1483"/>
      <c r="ER2682" s="588"/>
      <c r="ES2682" s="5725"/>
      <c r="ET2682" s="5725"/>
      <c r="EU2682" s="5725"/>
      <c r="EV2682" s="5725"/>
      <c r="EW2682" s="5725"/>
      <c r="EX2682" s="5725"/>
      <c r="EY2682" s="5725"/>
      <c r="EZ2682" s="5726"/>
    </row>
    <row r="2683" spans="1:156" ht="10.35" customHeight="1">
      <c r="A2683" s="5682"/>
      <c r="B2683" s="1483" t="s">
        <v>345</v>
      </c>
      <c r="C2683" s="588" t="s">
        <v>344</v>
      </c>
      <c r="D2683" s="2209">
        <v>500</v>
      </c>
      <c r="E2683" s="2209">
        <v>1125.8</v>
      </c>
      <c r="F2683" s="2209">
        <v>36090.699999999997</v>
      </c>
      <c r="G2683" s="2209">
        <v>53123.500000000015</v>
      </c>
      <c r="H2683" s="2209">
        <v>331898.89999999997</v>
      </c>
      <c r="I2683" s="1553">
        <v>1706483.5</v>
      </c>
      <c r="J2683" s="2209">
        <v>53724.700000000004</v>
      </c>
      <c r="K2683" s="3439">
        <v>2101337.6999999997</v>
      </c>
      <c r="L2683" s="1529">
        <f t="shared" si="1275"/>
        <v>101396.4</v>
      </c>
      <c r="M2683" s="1509">
        <f t="shared" si="1276"/>
        <v>104186.2</v>
      </c>
      <c r="N2683" s="1509">
        <f t="shared" si="1277"/>
        <v>150085.20000000001</v>
      </c>
      <c r="O2683" s="1509">
        <f t="shared" si="1278"/>
        <v>246287.7</v>
      </c>
      <c r="P2683" s="1509">
        <f t="shared" si="1279"/>
        <v>281779.7</v>
      </c>
      <c r="Q2683" s="1509">
        <f t="shared" si="1280"/>
        <v>346113.39999999997</v>
      </c>
      <c r="R2683" s="1509">
        <f t="shared" si="1281"/>
        <v>207413.3</v>
      </c>
      <c r="S2683" s="1509">
        <f t="shared" si="1282"/>
        <v>227704.8</v>
      </c>
      <c r="T2683" s="1509">
        <f t="shared" si="1283"/>
        <v>225709.5</v>
      </c>
      <c r="U2683" s="1509">
        <f t="shared" si="1284"/>
        <v>200577.2</v>
      </c>
      <c r="V2683" s="1509">
        <f t="shared" si="1285"/>
        <v>186319.8</v>
      </c>
      <c r="W2683" s="3413">
        <f t="shared" si="1286"/>
        <v>367718.40000000002</v>
      </c>
      <c r="X2683" s="5683"/>
      <c r="Y2683" s="5684"/>
      <c r="Z2683" s="1483" t="s">
        <v>345</v>
      </c>
      <c r="AA2683" s="588" t="s">
        <v>344</v>
      </c>
      <c r="AB2683" s="2209">
        <v>500</v>
      </c>
      <c r="AC2683" s="2209">
        <v>1125.8</v>
      </c>
      <c r="AD2683" s="2209">
        <v>33927</v>
      </c>
      <c r="AE2683" s="2209">
        <v>44901.200000000004</v>
      </c>
      <c r="AF2683" s="2209">
        <v>1155.4000000000001</v>
      </c>
      <c r="AG2683" s="1553">
        <v>81609.399999999994</v>
      </c>
      <c r="AH2683" s="2209">
        <v>19787</v>
      </c>
      <c r="AI2683" s="3439">
        <v>101396.4</v>
      </c>
      <c r="AJ2683" s="5684"/>
      <c r="AK2683" s="1483" t="s">
        <v>345</v>
      </c>
      <c r="AL2683" s="588" t="s">
        <v>344</v>
      </c>
      <c r="AM2683" s="2209">
        <v>0</v>
      </c>
      <c r="AN2683" s="2209">
        <v>968.1</v>
      </c>
      <c r="AO2683" s="2209">
        <v>20262.099999999999</v>
      </c>
      <c r="AP2683" s="2209">
        <v>60397.8</v>
      </c>
      <c r="AQ2683" s="2209">
        <v>2154</v>
      </c>
      <c r="AR2683" s="1553">
        <v>83782</v>
      </c>
      <c r="AS2683" s="2209">
        <v>20404.2</v>
      </c>
      <c r="AT2683" s="3439">
        <v>104186.2</v>
      </c>
      <c r="AU2683" s="5684"/>
      <c r="AV2683" s="1483" t="s">
        <v>345</v>
      </c>
      <c r="AW2683" s="588" t="s">
        <v>344</v>
      </c>
      <c r="AX2683" s="2209">
        <v>514.1</v>
      </c>
      <c r="AY2683" s="2209">
        <v>1314.8000000000002</v>
      </c>
      <c r="AZ2683" s="2209">
        <v>27477.599999999999</v>
      </c>
      <c r="BA2683" s="2209">
        <v>93228.9</v>
      </c>
      <c r="BB2683" s="2209">
        <v>2636.6</v>
      </c>
      <c r="BC2683" s="1553">
        <v>125172</v>
      </c>
      <c r="BD2683" s="2209">
        <v>24913.200000000004</v>
      </c>
      <c r="BE2683" s="3439">
        <v>150085.20000000001</v>
      </c>
      <c r="BF2683" s="5684"/>
      <c r="BG2683" s="1483" t="s">
        <v>345</v>
      </c>
      <c r="BH2683" s="588" t="s">
        <v>344</v>
      </c>
      <c r="BI2683" s="5725">
        <v>1</v>
      </c>
      <c r="BJ2683" s="5725">
        <v>731.3</v>
      </c>
      <c r="BK2683" s="5725">
        <v>30618.799999999988</v>
      </c>
      <c r="BL2683" s="5725">
        <v>155747.80000000002</v>
      </c>
      <c r="BM2683" s="5725">
        <v>3152.2</v>
      </c>
      <c r="BN2683" s="5725">
        <v>190251.1</v>
      </c>
      <c r="BO2683" s="5725">
        <v>56036.6</v>
      </c>
      <c r="BP2683" s="5726">
        <v>246287.7</v>
      </c>
      <c r="BQ2683" s="5684"/>
      <c r="BR2683" s="1483" t="s">
        <v>345</v>
      </c>
      <c r="BS2683" s="588" t="s">
        <v>344</v>
      </c>
      <c r="BT2683" s="5725">
        <v>0</v>
      </c>
      <c r="BU2683" s="5725">
        <v>761.5</v>
      </c>
      <c r="BV2683" s="5725">
        <v>23831.8</v>
      </c>
      <c r="BW2683" s="5725">
        <v>179149</v>
      </c>
      <c r="BX2683" s="5725">
        <v>2104</v>
      </c>
      <c r="BY2683" s="5725">
        <v>205846.3</v>
      </c>
      <c r="BZ2683" s="5725">
        <v>75933.400000000009</v>
      </c>
      <c r="CA2683" s="5726">
        <v>281779.7</v>
      </c>
      <c r="CB2683" s="5684"/>
      <c r="CC2683" s="1483" t="s">
        <v>345</v>
      </c>
      <c r="CD2683" s="588" t="s">
        <v>344</v>
      </c>
      <c r="CE2683" s="5725">
        <v>514.1</v>
      </c>
      <c r="CF2683" s="5725">
        <v>770.5</v>
      </c>
      <c r="CG2683" s="5725">
        <v>32553.1</v>
      </c>
      <c r="CH2683" s="5725">
        <v>261460.69999999998</v>
      </c>
      <c r="CI2683" s="5725">
        <v>5103.3</v>
      </c>
      <c r="CJ2683" s="5725">
        <v>300401.69999999995</v>
      </c>
      <c r="CK2683" s="5725">
        <v>45711.700000000004</v>
      </c>
      <c r="CL2683" s="5726">
        <v>346113.39999999997</v>
      </c>
      <c r="CM2683" s="5684"/>
      <c r="CN2683" s="1483" t="s">
        <v>345</v>
      </c>
      <c r="CO2683" s="588" t="s">
        <v>344</v>
      </c>
      <c r="CP2683" s="5725">
        <v>1</v>
      </c>
      <c r="CQ2683" s="5725">
        <v>598.29999999999995</v>
      </c>
      <c r="CR2683" s="5725">
        <v>31545.9</v>
      </c>
      <c r="CS2683" s="5725">
        <v>115174.7</v>
      </c>
      <c r="CT2683" s="5725">
        <v>1021.1</v>
      </c>
      <c r="CU2683" s="5725">
        <v>148341</v>
      </c>
      <c r="CV2683" s="5725">
        <v>59072.3</v>
      </c>
      <c r="CW2683" s="5726">
        <v>207413.3</v>
      </c>
      <c r="CX2683" s="5684"/>
      <c r="CY2683" s="1483" t="s">
        <v>345</v>
      </c>
      <c r="CZ2683" s="588" t="s">
        <v>344</v>
      </c>
      <c r="DA2683" s="5725">
        <v>0</v>
      </c>
      <c r="DB2683" s="5725">
        <v>587.4</v>
      </c>
      <c r="DC2683" s="5725">
        <v>29770.7</v>
      </c>
      <c r="DD2683" s="5725">
        <v>143619.9</v>
      </c>
      <c r="DE2683" s="5725">
        <v>3500.4</v>
      </c>
      <c r="DF2683" s="5725">
        <v>177478.39999999999</v>
      </c>
      <c r="DG2683" s="5725">
        <v>50226.400000000001</v>
      </c>
      <c r="DH2683" s="5726">
        <v>227704.8</v>
      </c>
      <c r="DI2683" s="5684"/>
      <c r="DJ2683" s="1483" t="s">
        <v>345</v>
      </c>
      <c r="DK2683" s="588" t="s">
        <v>344</v>
      </c>
      <c r="DL2683" s="5725">
        <v>515.1</v>
      </c>
      <c r="DM2683" s="5725">
        <v>1140.2</v>
      </c>
      <c r="DN2683" s="5725">
        <v>32746.9</v>
      </c>
      <c r="DO2683" s="5725">
        <v>155125</v>
      </c>
      <c r="DP2683" s="5725">
        <v>2845.3</v>
      </c>
      <c r="DQ2683" s="5725">
        <v>192372.5</v>
      </c>
      <c r="DR2683" s="5725">
        <v>33337</v>
      </c>
      <c r="DS2683" s="5726">
        <v>225709.5</v>
      </c>
      <c r="DT2683" s="5684"/>
      <c r="DU2683" s="1483" t="s">
        <v>345</v>
      </c>
      <c r="DV2683" s="588" t="s">
        <v>344</v>
      </c>
      <c r="DW2683" s="5725">
        <v>0</v>
      </c>
      <c r="DX2683" s="5725">
        <v>610.4</v>
      </c>
      <c r="DY2683" s="5725">
        <v>31504.1</v>
      </c>
      <c r="DZ2683" s="5725">
        <v>108803.6</v>
      </c>
      <c r="EA2683" s="5725">
        <v>3589.6</v>
      </c>
      <c r="EB2683" s="5725">
        <v>144507.70000000001</v>
      </c>
      <c r="EC2683" s="5725">
        <v>56069.5</v>
      </c>
      <c r="ED2683" s="5726">
        <v>200577.2</v>
      </c>
      <c r="EE2683" s="5684"/>
      <c r="EF2683" s="1483" t="s">
        <v>345</v>
      </c>
      <c r="EG2683" s="588" t="s">
        <v>344</v>
      </c>
      <c r="EH2683" s="5725">
        <v>61.6</v>
      </c>
      <c r="EI2683" s="5725">
        <v>461.9</v>
      </c>
      <c r="EJ2683" s="5725">
        <v>29041.599999999999</v>
      </c>
      <c r="EK2683" s="5725">
        <v>108941.2</v>
      </c>
      <c r="EL2683" s="5725">
        <v>2362.8000000000002</v>
      </c>
      <c r="EM2683" s="5725">
        <v>140869.09999999998</v>
      </c>
      <c r="EN2683" s="5725">
        <v>45450.700000000004</v>
      </c>
      <c r="EO2683" s="5726">
        <v>186319.8</v>
      </c>
      <c r="EP2683" s="5684"/>
      <c r="EQ2683" s="1483" t="s">
        <v>345</v>
      </c>
      <c r="ER2683" s="588" t="s">
        <v>344</v>
      </c>
      <c r="ES2683" s="5725">
        <v>556.80000000000007</v>
      </c>
      <c r="ET2683" s="5725">
        <v>277.89999999999998</v>
      </c>
      <c r="EU2683" s="5725">
        <v>41390.899999999987</v>
      </c>
      <c r="EV2683" s="5725">
        <v>243225.5</v>
      </c>
      <c r="EW2683" s="5725">
        <v>5468.4</v>
      </c>
      <c r="EX2683" s="5725">
        <v>290919.5</v>
      </c>
      <c r="EY2683" s="5725">
        <v>76798.899999999994</v>
      </c>
      <c r="EZ2683" s="5726">
        <v>367718.40000000002</v>
      </c>
    </row>
    <row r="2684" spans="1:156" ht="10.35" customHeight="1">
      <c r="A2684" s="5682"/>
      <c r="B2684" s="1468"/>
      <c r="C2684" s="1484" t="s">
        <v>343</v>
      </c>
      <c r="D2684" s="1555">
        <v>0</v>
      </c>
      <c r="E2684" s="1555">
        <v>0</v>
      </c>
      <c r="F2684" s="1555">
        <v>12451.200000000003</v>
      </c>
      <c r="G2684" s="1555">
        <v>39974.400000000001</v>
      </c>
      <c r="H2684" s="1555">
        <v>155151.79999999996</v>
      </c>
      <c r="I2684" s="1556">
        <v>1577812.8</v>
      </c>
      <c r="J2684" s="1555">
        <v>47195.600000000006</v>
      </c>
      <c r="K2684" s="3432">
        <v>1779004.8</v>
      </c>
      <c r="L2684" s="1529">
        <f t="shared" si="1275"/>
        <v>66838.900000000009</v>
      </c>
      <c r="M2684" s="1509">
        <f t="shared" si="1276"/>
        <v>77843.600000000006</v>
      </c>
      <c r="N2684" s="1509">
        <f t="shared" si="1277"/>
        <v>117790.20000000001</v>
      </c>
      <c r="O2684" s="1509">
        <f t="shared" si="1278"/>
        <v>215893.5</v>
      </c>
      <c r="P2684" s="1509">
        <f t="shared" si="1279"/>
        <v>251729.30000000002</v>
      </c>
      <c r="Q2684" s="1509">
        <f t="shared" si="1280"/>
        <v>305111.59999999998</v>
      </c>
      <c r="R2684" s="1509">
        <f t="shared" si="1281"/>
        <v>173497.7</v>
      </c>
      <c r="S2684" s="1509">
        <f t="shared" si="1282"/>
        <v>196246.1</v>
      </c>
      <c r="T2684" s="1509">
        <f t="shared" si="1283"/>
        <v>190186.1</v>
      </c>
      <c r="U2684" s="1509">
        <f t="shared" si="1284"/>
        <v>162445.70000000001</v>
      </c>
      <c r="V2684" s="1509">
        <f t="shared" si="1285"/>
        <v>143287.79999999999</v>
      </c>
      <c r="W2684" s="3413">
        <f t="shared" si="1286"/>
        <v>293762.8</v>
      </c>
      <c r="X2684" s="5683"/>
      <c r="Y2684" s="5684"/>
      <c r="Z2684" s="1468"/>
      <c r="AA2684" s="1484" t="s">
        <v>343</v>
      </c>
      <c r="AB2684" s="1555">
        <v>0</v>
      </c>
      <c r="AC2684" s="1555">
        <v>0</v>
      </c>
      <c r="AD2684" s="1555">
        <v>12451.200000000003</v>
      </c>
      <c r="AE2684" s="1555">
        <v>39974.400000000001</v>
      </c>
      <c r="AF2684" s="1555">
        <v>1155.4000000000001</v>
      </c>
      <c r="AG2684" s="1556">
        <v>53581.000000000007</v>
      </c>
      <c r="AH2684" s="1555">
        <v>13257.9</v>
      </c>
      <c r="AI2684" s="3432">
        <v>66838.900000000009</v>
      </c>
      <c r="AJ2684" s="5684"/>
      <c r="AK2684" s="1468"/>
      <c r="AL2684" s="1484" t="s">
        <v>343</v>
      </c>
      <c r="AM2684" s="1555">
        <v>0</v>
      </c>
      <c r="AN2684" s="1555">
        <v>0</v>
      </c>
      <c r="AO2684" s="1555">
        <v>9906.4</v>
      </c>
      <c r="AP2684" s="1555">
        <v>51846</v>
      </c>
      <c r="AQ2684" s="1555">
        <v>2154</v>
      </c>
      <c r="AR2684" s="1556">
        <v>63906.400000000001</v>
      </c>
      <c r="AS2684" s="1555">
        <v>13937.2</v>
      </c>
      <c r="AT2684" s="3432">
        <v>77843.600000000006</v>
      </c>
      <c r="AU2684" s="5684"/>
      <c r="AV2684" s="1468"/>
      <c r="AW2684" s="1484" t="s">
        <v>343</v>
      </c>
      <c r="AX2684" s="1555">
        <v>0</v>
      </c>
      <c r="AY2684" s="1555">
        <v>0</v>
      </c>
      <c r="AZ2684" s="1555">
        <v>14138.8</v>
      </c>
      <c r="BA2684" s="1555">
        <v>84363.4</v>
      </c>
      <c r="BB2684" s="1555">
        <v>2636.6</v>
      </c>
      <c r="BC2684" s="1556">
        <v>101138.8</v>
      </c>
      <c r="BD2684" s="1555">
        <v>16651.400000000001</v>
      </c>
      <c r="BE2684" s="3432">
        <v>117790.20000000001</v>
      </c>
      <c r="BF2684" s="5684"/>
      <c r="BG2684" s="1468"/>
      <c r="BH2684" s="1484" t="s">
        <v>343</v>
      </c>
      <c r="BI2684" s="2819">
        <v>0</v>
      </c>
      <c r="BJ2684" s="2819">
        <v>0</v>
      </c>
      <c r="BK2684" s="2819">
        <v>16553.299999999988</v>
      </c>
      <c r="BL2684" s="2819">
        <v>148477.1</v>
      </c>
      <c r="BM2684" s="2819">
        <v>3152.2</v>
      </c>
      <c r="BN2684" s="2820">
        <v>168182.6</v>
      </c>
      <c r="BO2684" s="2819">
        <v>47710.9</v>
      </c>
      <c r="BP2684" s="2821">
        <v>215893.5</v>
      </c>
      <c r="BQ2684" s="5684"/>
      <c r="BR2684" s="1468"/>
      <c r="BS2684" s="1484" t="s">
        <v>343</v>
      </c>
      <c r="BT2684" s="2819">
        <v>0</v>
      </c>
      <c r="BU2684" s="2819">
        <v>0</v>
      </c>
      <c r="BV2684" s="2819">
        <v>10003</v>
      </c>
      <c r="BW2684" s="2819">
        <v>171808.7</v>
      </c>
      <c r="BX2684" s="2819">
        <v>2104</v>
      </c>
      <c r="BY2684" s="2820">
        <v>183915.7</v>
      </c>
      <c r="BZ2684" s="2819">
        <v>67813.600000000006</v>
      </c>
      <c r="CA2684" s="2821">
        <v>251729.30000000002</v>
      </c>
      <c r="CB2684" s="5684"/>
      <c r="CC2684" s="1468"/>
      <c r="CD2684" s="1484" t="s">
        <v>343</v>
      </c>
      <c r="CE2684" s="2819">
        <v>0</v>
      </c>
      <c r="CF2684" s="2819">
        <v>0</v>
      </c>
      <c r="CG2684" s="2819">
        <v>15862.9</v>
      </c>
      <c r="CH2684" s="2819">
        <v>249894.39999999999</v>
      </c>
      <c r="CI2684" s="2819">
        <v>5103.3</v>
      </c>
      <c r="CJ2684" s="2820">
        <v>270860.59999999998</v>
      </c>
      <c r="CK2684" s="2819">
        <v>34251</v>
      </c>
      <c r="CL2684" s="2821">
        <v>305111.59999999998</v>
      </c>
      <c r="CM2684" s="5684"/>
      <c r="CN2684" s="1468"/>
      <c r="CO2684" s="1484" t="s">
        <v>343</v>
      </c>
      <c r="CP2684" s="2819">
        <v>0</v>
      </c>
      <c r="CQ2684" s="2819">
        <v>0</v>
      </c>
      <c r="CR2684" s="2819">
        <v>18140.8</v>
      </c>
      <c r="CS2684" s="2819">
        <v>108978.9</v>
      </c>
      <c r="CT2684" s="2819">
        <v>1021.1</v>
      </c>
      <c r="CU2684" s="2820">
        <v>128140.8</v>
      </c>
      <c r="CV2684" s="2819">
        <v>45356.9</v>
      </c>
      <c r="CW2684" s="2821">
        <v>173497.7</v>
      </c>
      <c r="CX2684" s="5684"/>
      <c r="CY2684" s="1468"/>
      <c r="CZ2684" s="1484" t="s">
        <v>343</v>
      </c>
      <c r="DA2684" s="2819">
        <v>0</v>
      </c>
      <c r="DB2684" s="2819">
        <v>0</v>
      </c>
      <c r="DC2684" s="2819">
        <v>14533.4</v>
      </c>
      <c r="DD2684" s="2819">
        <v>136499.6</v>
      </c>
      <c r="DE2684" s="2819">
        <v>3500.4</v>
      </c>
      <c r="DF2684" s="2820">
        <v>154533.4</v>
      </c>
      <c r="DG2684" s="2819">
        <v>41712.699999999997</v>
      </c>
      <c r="DH2684" s="2821">
        <v>196246.1</v>
      </c>
      <c r="DI2684" s="5684"/>
      <c r="DJ2684" s="1468"/>
      <c r="DK2684" s="1484" t="s">
        <v>343</v>
      </c>
      <c r="DL2684" s="2819">
        <v>0</v>
      </c>
      <c r="DM2684" s="2819">
        <v>0</v>
      </c>
      <c r="DN2684" s="2819">
        <v>15083.4</v>
      </c>
      <c r="DO2684" s="2819">
        <v>147954.70000000001</v>
      </c>
      <c r="DP2684" s="2819">
        <v>2845.3</v>
      </c>
      <c r="DQ2684" s="2820">
        <v>165883.4</v>
      </c>
      <c r="DR2684" s="2819">
        <v>24302.7</v>
      </c>
      <c r="DS2684" s="2821">
        <v>190186.1</v>
      </c>
      <c r="DT2684" s="5684"/>
      <c r="DU2684" s="1468"/>
      <c r="DV2684" s="1484" t="s">
        <v>343</v>
      </c>
      <c r="DW2684" s="2819">
        <v>0</v>
      </c>
      <c r="DX2684" s="2819">
        <v>0</v>
      </c>
      <c r="DY2684" s="2819">
        <v>11929.4</v>
      </c>
      <c r="DZ2684" s="2819">
        <v>100410.4</v>
      </c>
      <c r="EA2684" s="2819">
        <v>3589.6</v>
      </c>
      <c r="EB2684" s="2820">
        <v>115929.4</v>
      </c>
      <c r="EC2684" s="2819">
        <v>46516.3</v>
      </c>
      <c r="ED2684" s="2821">
        <v>162445.70000000001</v>
      </c>
      <c r="EE2684" s="5684"/>
      <c r="EF2684" s="1468"/>
      <c r="EG2684" s="1484" t="s">
        <v>343</v>
      </c>
      <c r="EH2684" s="2819">
        <v>0</v>
      </c>
      <c r="EI2684" s="2819">
        <v>0</v>
      </c>
      <c r="EJ2684" s="2819">
        <v>9840.6999999999971</v>
      </c>
      <c r="EK2684" s="2819">
        <v>96467</v>
      </c>
      <c r="EL2684" s="2819">
        <v>2362.8000000000002</v>
      </c>
      <c r="EM2684" s="2820">
        <v>108670.5</v>
      </c>
      <c r="EN2684" s="2819">
        <v>34617.300000000003</v>
      </c>
      <c r="EO2684" s="2821">
        <v>143287.79999999999</v>
      </c>
      <c r="EP2684" s="5684"/>
      <c r="EQ2684" s="1468"/>
      <c r="ER2684" s="1484" t="s">
        <v>343</v>
      </c>
      <c r="ES2684" s="2819">
        <v>0</v>
      </c>
      <c r="ET2684" s="2819">
        <v>0</v>
      </c>
      <c r="EU2684" s="2819">
        <v>18004.299999999988</v>
      </c>
      <c r="EV2684" s="2819">
        <v>227531.6</v>
      </c>
      <c r="EW2684" s="2819">
        <v>5468.4</v>
      </c>
      <c r="EX2684" s="2820">
        <v>251004.3</v>
      </c>
      <c r="EY2684" s="2819">
        <v>42758.5</v>
      </c>
      <c r="EZ2684" s="2821">
        <v>293762.8</v>
      </c>
    </row>
    <row r="2685" spans="1:156" ht="10.35" customHeight="1">
      <c r="A2685" s="5682"/>
      <c r="B2685" s="1468"/>
      <c r="C2685" s="1484" t="s">
        <v>342</v>
      </c>
      <c r="D2685" s="1555">
        <v>0</v>
      </c>
      <c r="E2685" s="1555">
        <v>863.3</v>
      </c>
      <c r="F2685" s="1555">
        <v>28.4</v>
      </c>
      <c r="G2685" s="1555">
        <v>3318</v>
      </c>
      <c r="H2685" s="1555">
        <v>25398.2</v>
      </c>
      <c r="I2685" s="1556">
        <v>891.69999999999993</v>
      </c>
      <c r="J2685" s="1555">
        <v>0</v>
      </c>
      <c r="K2685" s="3432">
        <v>29607.9</v>
      </c>
      <c r="L2685" s="1529">
        <f t="shared" si="1275"/>
        <v>891.69999999999993</v>
      </c>
      <c r="M2685" s="1509">
        <f t="shared" si="1276"/>
        <v>546.79999999999995</v>
      </c>
      <c r="N2685" s="1509">
        <f t="shared" si="1277"/>
        <v>2010.5</v>
      </c>
      <c r="O2685" s="1509">
        <f t="shared" si="1278"/>
        <v>372.5</v>
      </c>
      <c r="P2685" s="1509">
        <f t="shared" si="1279"/>
        <v>1120.3999999999999</v>
      </c>
      <c r="Q2685" s="1509">
        <f t="shared" si="1280"/>
        <v>655</v>
      </c>
      <c r="R2685" s="1509">
        <f t="shared" si="1281"/>
        <v>6320.7</v>
      </c>
      <c r="S2685" s="1509">
        <f t="shared" si="1282"/>
        <v>2807.9</v>
      </c>
      <c r="T2685" s="1509">
        <f t="shared" si="1283"/>
        <v>5047.8</v>
      </c>
      <c r="U2685" s="1509">
        <f t="shared" si="1284"/>
        <v>6421.6</v>
      </c>
      <c r="V2685" s="1509">
        <f t="shared" si="1285"/>
        <v>4737.3</v>
      </c>
      <c r="W2685" s="3413">
        <f t="shared" si="1286"/>
        <v>27642.399999999998</v>
      </c>
      <c r="X2685" s="5683"/>
      <c r="Y2685" s="5684"/>
      <c r="Z2685" s="1468"/>
      <c r="AA2685" s="1484" t="s">
        <v>342</v>
      </c>
      <c r="AB2685" s="1555">
        <v>0</v>
      </c>
      <c r="AC2685" s="1555">
        <v>863.3</v>
      </c>
      <c r="AD2685" s="1555">
        <v>28.4</v>
      </c>
      <c r="AE2685" s="1555">
        <v>0</v>
      </c>
      <c r="AF2685" s="1555">
        <v>0</v>
      </c>
      <c r="AG2685" s="1556">
        <v>891.69999999999993</v>
      </c>
      <c r="AH2685" s="1555">
        <v>0</v>
      </c>
      <c r="AI2685" s="3432">
        <v>891.69999999999993</v>
      </c>
      <c r="AJ2685" s="5684"/>
      <c r="AK2685" s="1468"/>
      <c r="AL2685" s="1484" t="s">
        <v>342</v>
      </c>
      <c r="AM2685" s="1555">
        <v>0</v>
      </c>
      <c r="AN2685" s="1555">
        <v>305.5</v>
      </c>
      <c r="AO2685" s="1555">
        <v>64.900000000000006</v>
      </c>
      <c r="AP2685" s="1555">
        <v>0</v>
      </c>
      <c r="AQ2685" s="1555">
        <v>0</v>
      </c>
      <c r="AR2685" s="1556">
        <v>370.4</v>
      </c>
      <c r="AS2685" s="1555">
        <v>176.4</v>
      </c>
      <c r="AT2685" s="3432">
        <v>546.79999999999995</v>
      </c>
      <c r="AU2685" s="5684"/>
      <c r="AV2685" s="1468"/>
      <c r="AW2685" s="1484" t="s">
        <v>342</v>
      </c>
      <c r="AX2685" s="1555">
        <v>0</v>
      </c>
      <c r="AY2685" s="1555">
        <v>379.1</v>
      </c>
      <c r="AZ2685" s="1555">
        <v>55</v>
      </c>
      <c r="BA2685" s="1555">
        <v>0</v>
      </c>
      <c r="BB2685" s="1555">
        <v>0</v>
      </c>
      <c r="BC2685" s="1556">
        <v>434.1</v>
      </c>
      <c r="BD2685" s="1555">
        <v>1576.4</v>
      </c>
      <c r="BE2685" s="3432">
        <v>2010.5</v>
      </c>
      <c r="BF2685" s="5684"/>
      <c r="BG2685" s="1468"/>
      <c r="BH2685" s="1484" t="s">
        <v>342</v>
      </c>
      <c r="BI2685" s="2819">
        <v>0</v>
      </c>
      <c r="BJ2685" s="2819">
        <v>317.2</v>
      </c>
      <c r="BK2685" s="2819">
        <v>52.8</v>
      </c>
      <c r="BL2685" s="2819">
        <v>0</v>
      </c>
      <c r="BM2685" s="2819">
        <v>0</v>
      </c>
      <c r="BN2685" s="2820">
        <v>370</v>
      </c>
      <c r="BO2685" s="2819">
        <v>2.5</v>
      </c>
      <c r="BP2685" s="2821">
        <v>372.5</v>
      </c>
      <c r="BQ2685" s="5684"/>
      <c r="BR2685" s="1468"/>
      <c r="BS2685" s="1484" t="s">
        <v>342</v>
      </c>
      <c r="BT2685" s="2819">
        <v>0</v>
      </c>
      <c r="BU2685" s="2819">
        <v>362.9</v>
      </c>
      <c r="BV2685" s="2819">
        <v>55.3</v>
      </c>
      <c r="BW2685" s="2819">
        <v>0</v>
      </c>
      <c r="BX2685" s="2819">
        <v>0</v>
      </c>
      <c r="BY2685" s="2820">
        <v>418.2</v>
      </c>
      <c r="BZ2685" s="2819">
        <v>702.19999999999993</v>
      </c>
      <c r="CA2685" s="2821">
        <v>1120.3999999999999</v>
      </c>
      <c r="CB2685" s="5684"/>
      <c r="CC2685" s="1468"/>
      <c r="CD2685" s="1484" t="s">
        <v>342</v>
      </c>
      <c r="CE2685" s="2819">
        <v>0</v>
      </c>
      <c r="CF2685" s="2819">
        <v>538.20000000000005</v>
      </c>
      <c r="CG2685" s="2819">
        <v>83.4</v>
      </c>
      <c r="CH2685" s="2819">
        <v>0</v>
      </c>
      <c r="CI2685" s="2819">
        <v>0</v>
      </c>
      <c r="CJ2685" s="2820">
        <v>621.6</v>
      </c>
      <c r="CK2685" s="2819">
        <v>33.4</v>
      </c>
      <c r="CL2685" s="2821">
        <v>655</v>
      </c>
      <c r="CM2685" s="5684"/>
      <c r="CN2685" s="1468"/>
      <c r="CO2685" s="1484" t="s">
        <v>342</v>
      </c>
      <c r="CP2685" s="2819">
        <v>0</v>
      </c>
      <c r="CQ2685" s="2819">
        <v>318.3</v>
      </c>
      <c r="CR2685" s="2819">
        <v>971.1</v>
      </c>
      <c r="CS2685" s="2819">
        <v>0</v>
      </c>
      <c r="CT2685" s="2819">
        <v>0</v>
      </c>
      <c r="CU2685" s="2820">
        <v>1289.4000000000001</v>
      </c>
      <c r="CV2685" s="2819">
        <v>5031.3</v>
      </c>
      <c r="CW2685" s="2821">
        <v>6320.7</v>
      </c>
      <c r="CX2685" s="5684"/>
      <c r="CY2685" s="1468"/>
      <c r="CZ2685" s="1484" t="s">
        <v>342</v>
      </c>
      <c r="DA2685" s="2819">
        <v>0</v>
      </c>
      <c r="DB2685" s="2819">
        <v>307.39999999999998</v>
      </c>
      <c r="DC2685" s="2819">
        <v>2500.1999999999998</v>
      </c>
      <c r="DD2685" s="2819">
        <v>0</v>
      </c>
      <c r="DE2685" s="2819">
        <v>0</v>
      </c>
      <c r="DF2685" s="2820">
        <v>2807.6</v>
      </c>
      <c r="DG2685" s="2819">
        <v>0.3</v>
      </c>
      <c r="DH2685" s="2821">
        <v>2807.9</v>
      </c>
      <c r="DI2685" s="5684"/>
      <c r="DJ2685" s="1468"/>
      <c r="DK2685" s="1484" t="s">
        <v>342</v>
      </c>
      <c r="DL2685" s="2819">
        <v>0</v>
      </c>
      <c r="DM2685" s="2819">
        <v>298.2</v>
      </c>
      <c r="DN2685" s="2819">
        <v>4256.5</v>
      </c>
      <c r="DO2685" s="2819">
        <v>0</v>
      </c>
      <c r="DP2685" s="2819">
        <v>0</v>
      </c>
      <c r="DQ2685" s="2820">
        <v>4554.7</v>
      </c>
      <c r="DR2685" s="2819">
        <v>493.1</v>
      </c>
      <c r="DS2685" s="2821">
        <v>5047.8</v>
      </c>
      <c r="DT2685" s="5684"/>
      <c r="DU2685" s="1468"/>
      <c r="DV2685" s="1484" t="s">
        <v>342</v>
      </c>
      <c r="DW2685" s="2819">
        <v>0</v>
      </c>
      <c r="DX2685" s="2819">
        <v>324.5</v>
      </c>
      <c r="DY2685" s="2819">
        <v>6086.5</v>
      </c>
      <c r="DZ2685" s="2819">
        <v>0</v>
      </c>
      <c r="EA2685" s="2819">
        <v>0</v>
      </c>
      <c r="EB2685" s="2820">
        <v>6411</v>
      </c>
      <c r="EC2685" s="2819">
        <v>10.6</v>
      </c>
      <c r="ED2685" s="2821">
        <v>6421.6</v>
      </c>
      <c r="EE2685" s="5684"/>
      <c r="EF2685" s="1468"/>
      <c r="EG2685" s="1484" t="s">
        <v>342</v>
      </c>
      <c r="EH2685" s="2819">
        <v>0</v>
      </c>
      <c r="EI2685" s="2819">
        <v>123.4</v>
      </c>
      <c r="EJ2685" s="2819">
        <v>3653.5</v>
      </c>
      <c r="EK2685" s="2819">
        <v>0</v>
      </c>
      <c r="EL2685" s="2819">
        <v>0</v>
      </c>
      <c r="EM2685" s="2820">
        <v>3776.9</v>
      </c>
      <c r="EN2685" s="2819">
        <v>960.4</v>
      </c>
      <c r="EO2685" s="2821">
        <v>4737.3</v>
      </c>
      <c r="EP2685" s="5684"/>
      <c r="EQ2685" s="1468"/>
      <c r="ER2685" s="1484" t="s">
        <v>342</v>
      </c>
      <c r="ES2685" s="2819">
        <v>0</v>
      </c>
      <c r="ET2685" s="2819">
        <v>43.3</v>
      </c>
      <c r="EU2685" s="2819">
        <v>7619</v>
      </c>
      <c r="EV2685" s="2819">
        <v>0</v>
      </c>
      <c r="EW2685" s="2819">
        <v>0</v>
      </c>
      <c r="EX2685" s="2820">
        <v>7662.3</v>
      </c>
      <c r="EY2685" s="2819">
        <v>19980.099999999999</v>
      </c>
      <c r="EZ2685" s="2821">
        <v>27642.399999999998</v>
      </c>
    </row>
    <row r="2686" spans="1:156" ht="10.35" customHeight="1">
      <c r="A2686" s="5682"/>
      <c r="B2686" s="1468"/>
      <c r="C2686" s="1484" t="s">
        <v>341</v>
      </c>
      <c r="D2686" s="1555">
        <v>500</v>
      </c>
      <c r="E2686" s="1555">
        <v>0</v>
      </c>
      <c r="F2686" s="1555">
        <v>2102.4</v>
      </c>
      <c r="G2686" s="1555">
        <v>610.80000000000007</v>
      </c>
      <c r="H2686" s="1555">
        <v>18.899999999999999</v>
      </c>
      <c r="I2686" s="1556">
        <v>500.3</v>
      </c>
      <c r="J2686" s="1555">
        <v>0</v>
      </c>
      <c r="K2686" s="3432">
        <v>3232.1000000000004</v>
      </c>
      <c r="L2686" s="1529">
        <f t="shared" si="1275"/>
        <v>500.3</v>
      </c>
      <c r="M2686" s="1509">
        <f t="shared" si="1276"/>
        <v>47.4</v>
      </c>
      <c r="N2686" s="1509">
        <f t="shared" si="1277"/>
        <v>537.9</v>
      </c>
      <c r="O2686" s="1509">
        <f t="shared" si="1278"/>
        <v>1.4</v>
      </c>
      <c r="P2686" s="1509">
        <f t="shared" si="1279"/>
        <v>10.400000000000002</v>
      </c>
      <c r="Q2686" s="1509">
        <f t="shared" si="1280"/>
        <v>529.9</v>
      </c>
      <c r="R2686" s="1509">
        <f t="shared" si="1281"/>
        <v>1.6</v>
      </c>
      <c r="S2686" s="1509">
        <f t="shared" si="1282"/>
        <v>0.4</v>
      </c>
      <c r="T2686" s="1509">
        <f t="shared" si="1283"/>
        <v>777.2</v>
      </c>
      <c r="U2686" s="1509">
        <f t="shared" si="1284"/>
        <v>107.1</v>
      </c>
      <c r="V2686" s="1509">
        <f t="shared" si="1285"/>
        <v>158.80000000000001</v>
      </c>
      <c r="W2686" s="3413">
        <f t="shared" si="1286"/>
        <v>1359.7</v>
      </c>
      <c r="X2686" s="5683"/>
      <c r="Y2686" s="5684"/>
      <c r="Z2686" s="1468"/>
      <c r="AA2686" s="1484" t="s">
        <v>341</v>
      </c>
      <c r="AB2686" s="1555">
        <v>500</v>
      </c>
      <c r="AC2686" s="1555">
        <v>0</v>
      </c>
      <c r="AD2686" s="1555">
        <v>0.3</v>
      </c>
      <c r="AE2686" s="1555">
        <v>0</v>
      </c>
      <c r="AF2686" s="1555">
        <v>0</v>
      </c>
      <c r="AG2686" s="1556">
        <v>500.3</v>
      </c>
      <c r="AH2686" s="1555">
        <v>0</v>
      </c>
      <c r="AI2686" s="3432">
        <v>500.3</v>
      </c>
      <c r="AJ2686" s="5684"/>
      <c r="AK2686" s="1468"/>
      <c r="AL2686" s="1484" t="s">
        <v>341</v>
      </c>
      <c r="AM2686" s="1555">
        <v>0</v>
      </c>
      <c r="AN2686" s="1555">
        <v>46.8</v>
      </c>
      <c r="AO2686" s="1555">
        <v>0.6</v>
      </c>
      <c r="AP2686" s="1555">
        <v>0</v>
      </c>
      <c r="AQ2686" s="1555">
        <v>0</v>
      </c>
      <c r="AR2686" s="1556">
        <v>47.4</v>
      </c>
      <c r="AS2686" s="1555">
        <v>0</v>
      </c>
      <c r="AT2686" s="3432">
        <v>47.4</v>
      </c>
      <c r="AU2686" s="5684"/>
      <c r="AV2686" s="1468"/>
      <c r="AW2686" s="1484" t="s">
        <v>341</v>
      </c>
      <c r="AX2686" s="1555">
        <v>514.1</v>
      </c>
      <c r="AY2686" s="1555">
        <v>23.5</v>
      </c>
      <c r="AZ2686" s="1555">
        <v>0.3</v>
      </c>
      <c r="BA2686" s="1555">
        <v>0</v>
      </c>
      <c r="BB2686" s="1555">
        <v>0</v>
      </c>
      <c r="BC2686" s="1556">
        <v>537.9</v>
      </c>
      <c r="BD2686" s="1555">
        <v>0</v>
      </c>
      <c r="BE2686" s="3432">
        <v>537.9</v>
      </c>
      <c r="BF2686" s="5684"/>
      <c r="BG2686" s="1468"/>
      <c r="BH2686" s="1484" t="s">
        <v>341</v>
      </c>
      <c r="BI2686" s="2819">
        <v>1</v>
      </c>
      <c r="BJ2686" s="2819">
        <v>0.4</v>
      </c>
      <c r="BK2686" s="2819">
        <v>0</v>
      </c>
      <c r="BL2686" s="2819">
        <v>0</v>
      </c>
      <c r="BM2686" s="2819">
        <v>0</v>
      </c>
      <c r="BN2686" s="2820">
        <v>1.4</v>
      </c>
      <c r="BO2686" s="2819">
        <v>0</v>
      </c>
      <c r="BP2686" s="2821">
        <v>1.4</v>
      </c>
      <c r="BQ2686" s="5684"/>
      <c r="BR2686" s="1468"/>
      <c r="BS2686" s="1484" t="s">
        <v>341</v>
      </c>
      <c r="BT2686" s="2819">
        <v>0</v>
      </c>
      <c r="BU2686" s="2819">
        <v>9.3000000000000007</v>
      </c>
      <c r="BV2686" s="2819">
        <v>1.1000000000000014</v>
      </c>
      <c r="BW2686" s="2819">
        <v>0</v>
      </c>
      <c r="BX2686" s="2819">
        <v>0</v>
      </c>
      <c r="BY2686" s="2820">
        <v>10.400000000000002</v>
      </c>
      <c r="BZ2686" s="2819">
        <v>0</v>
      </c>
      <c r="CA2686" s="2821">
        <v>10.400000000000002</v>
      </c>
      <c r="CB2686" s="5684"/>
      <c r="CC2686" s="1468"/>
      <c r="CD2686" s="1484" t="s">
        <v>341</v>
      </c>
      <c r="CE2686" s="2819">
        <v>514.1</v>
      </c>
      <c r="CF2686" s="2819">
        <v>2.2999999999999998</v>
      </c>
      <c r="CG2686" s="2819">
        <v>13.5</v>
      </c>
      <c r="CH2686" s="2819">
        <v>0</v>
      </c>
      <c r="CI2686" s="2819">
        <v>0</v>
      </c>
      <c r="CJ2686" s="2820">
        <v>529.9</v>
      </c>
      <c r="CK2686" s="2819">
        <v>0</v>
      </c>
      <c r="CL2686" s="2821">
        <v>529.9</v>
      </c>
      <c r="CM2686" s="5684"/>
      <c r="CN2686" s="1468"/>
      <c r="CO2686" s="1484" t="s">
        <v>341</v>
      </c>
      <c r="CP2686" s="2819">
        <v>1</v>
      </c>
      <c r="CQ2686" s="2819">
        <v>0</v>
      </c>
      <c r="CR2686" s="2819">
        <v>0.6</v>
      </c>
      <c r="CS2686" s="2819">
        <v>0</v>
      </c>
      <c r="CT2686" s="2819">
        <v>0</v>
      </c>
      <c r="CU2686" s="2820">
        <v>1.6</v>
      </c>
      <c r="CV2686" s="2819">
        <v>0</v>
      </c>
      <c r="CW2686" s="2821">
        <v>1.6</v>
      </c>
      <c r="CX2686" s="5684"/>
      <c r="CY2686" s="1468"/>
      <c r="CZ2686" s="1484" t="s">
        <v>341</v>
      </c>
      <c r="DA2686" s="2819">
        <v>0</v>
      </c>
      <c r="DB2686" s="2819">
        <v>0</v>
      </c>
      <c r="DC2686" s="2819">
        <v>0.4</v>
      </c>
      <c r="DD2686" s="2819">
        <v>0</v>
      </c>
      <c r="DE2686" s="2819">
        <v>0</v>
      </c>
      <c r="DF2686" s="2820">
        <v>0.4</v>
      </c>
      <c r="DG2686" s="2819">
        <v>0</v>
      </c>
      <c r="DH2686" s="2821">
        <v>0.4</v>
      </c>
      <c r="DI2686" s="5684"/>
      <c r="DJ2686" s="1468"/>
      <c r="DK2686" s="1484" t="s">
        <v>341</v>
      </c>
      <c r="DL2686" s="2819">
        <v>515.1</v>
      </c>
      <c r="DM2686" s="2819">
        <v>262</v>
      </c>
      <c r="DN2686" s="2819">
        <v>0.1</v>
      </c>
      <c r="DO2686" s="2819">
        <v>0</v>
      </c>
      <c r="DP2686" s="2819">
        <v>0</v>
      </c>
      <c r="DQ2686" s="2820">
        <v>777.2</v>
      </c>
      <c r="DR2686" s="2819">
        <v>0</v>
      </c>
      <c r="DS2686" s="2821">
        <v>777.2</v>
      </c>
      <c r="DT2686" s="5684"/>
      <c r="DU2686" s="1468"/>
      <c r="DV2686" s="1484" t="s">
        <v>341</v>
      </c>
      <c r="DW2686" s="2819">
        <v>0</v>
      </c>
      <c r="DX2686" s="2819">
        <v>105.9</v>
      </c>
      <c r="DY2686" s="2819">
        <v>1.2</v>
      </c>
      <c r="DZ2686" s="2819">
        <v>0</v>
      </c>
      <c r="EA2686" s="2819">
        <v>0</v>
      </c>
      <c r="EB2686" s="2820">
        <v>107.1</v>
      </c>
      <c r="EC2686" s="2819">
        <v>0</v>
      </c>
      <c r="ED2686" s="2821">
        <v>107.1</v>
      </c>
      <c r="EE2686" s="5684"/>
      <c r="EF2686" s="1468"/>
      <c r="EG2686" s="1484" t="s">
        <v>341</v>
      </c>
      <c r="EH2686" s="2819">
        <v>0</v>
      </c>
      <c r="EI2686" s="2819">
        <v>158.5</v>
      </c>
      <c r="EJ2686" s="2819">
        <v>0.29999999999999716</v>
      </c>
      <c r="EK2686" s="2819">
        <v>0</v>
      </c>
      <c r="EL2686" s="2819">
        <v>0</v>
      </c>
      <c r="EM2686" s="2820">
        <v>158.80000000000001</v>
      </c>
      <c r="EN2686" s="2819">
        <v>0</v>
      </c>
      <c r="EO2686" s="2821">
        <v>158.80000000000001</v>
      </c>
      <c r="EP2686" s="5684"/>
      <c r="EQ2686" s="1468"/>
      <c r="ER2686" s="1484" t="s">
        <v>341</v>
      </c>
      <c r="ES2686" s="2819">
        <v>556.80000000000007</v>
      </c>
      <c r="ET2686" s="2819">
        <v>2.1</v>
      </c>
      <c r="EU2686" s="2819">
        <v>0.8</v>
      </c>
      <c r="EV2686" s="2819">
        <v>0</v>
      </c>
      <c r="EW2686" s="2819">
        <v>0</v>
      </c>
      <c r="EX2686" s="2820">
        <v>559.70000000000005</v>
      </c>
      <c r="EY2686" s="2819">
        <v>800</v>
      </c>
      <c r="EZ2686" s="2821">
        <v>1359.7</v>
      </c>
    </row>
    <row r="2687" spans="1:156" ht="10.35" customHeight="1">
      <c r="A2687" s="5682"/>
      <c r="B2687" s="1468"/>
      <c r="C2687" s="1484" t="s">
        <v>340</v>
      </c>
      <c r="D2687" s="1555">
        <v>0</v>
      </c>
      <c r="E2687" s="1555">
        <v>262.5</v>
      </c>
      <c r="F2687" s="1555">
        <v>21447.1</v>
      </c>
      <c r="G2687" s="1555">
        <v>7814.3</v>
      </c>
      <c r="H2687" s="1555">
        <v>147398.59999999998</v>
      </c>
      <c r="I2687" s="1556">
        <v>127278.7</v>
      </c>
      <c r="J2687" s="1555">
        <v>6407.1</v>
      </c>
      <c r="K2687" s="3432">
        <v>283971.90000000002</v>
      </c>
      <c r="L2687" s="1529">
        <f t="shared" si="1275"/>
        <v>33043.5</v>
      </c>
      <c r="M2687" s="1509">
        <f t="shared" si="1276"/>
        <v>25273.1</v>
      </c>
      <c r="N2687" s="1509">
        <f t="shared" si="1277"/>
        <v>26831.300000000003</v>
      </c>
      <c r="O2687" s="1509">
        <f t="shared" si="1278"/>
        <v>27744.199999999997</v>
      </c>
      <c r="P2687" s="1509">
        <f t="shared" si="1279"/>
        <v>27697.200000000001</v>
      </c>
      <c r="Q2687" s="1509">
        <f t="shared" si="1280"/>
        <v>38318.399999999994</v>
      </c>
      <c r="R2687" s="1509">
        <f t="shared" si="1281"/>
        <v>26039.1</v>
      </c>
      <c r="S2687" s="1509">
        <f t="shared" si="1282"/>
        <v>27096.2</v>
      </c>
      <c r="T2687" s="1509">
        <f t="shared" si="1283"/>
        <v>28628.3</v>
      </c>
      <c r="U2687" s="1509">
        <f t="shared" si="1284"/>
        <v>29538.5</v>
      </c>
      <c r="V2687" s="1509">
        <f t="shared" si="1285"/>
        <v>35647.300000000003</v>
      </c>
      <c r="W2687" s="3413">
        <f t="shared" si="1286"/>
        <v>41318</v>
      </c>
      <c r="X2687" s="5683"/>
      <c r="Y2687" s="5684"/>
      <c r="Z2687" s="1468"/>
      <c r="AA2687" s="1484" t="s">
        <v>340</v>
      </c>
      <c r="AB2687" s="1555">
        <v>0</v>
      </c>
      <c r="AC2687" s="1555">
        <v>262.5</v>
      </c>
      <c r="AD2687" s="1555">
        <v>21447.1</v>
      </c>
      <c r="AE2687" s="1555">
        <v>4926.8</v>
      </c>
      <c r="AF2687" s="1555">
        <v>0</v>
      </c>
      <c r="AG2687" s="1556">
        <v>26636.399999999998</v>
      </c>
      <c r="AH2687" s="1555">
        <v>6407.1</v>
      </c>
      <c r="AI2687" s="3432">
        <v>33043.5</v>
      </c>
      <c r="AJ2687" s="5684"/>
      <c r="AK2687" s="1468"/>
      <c r="AL2687" s="1484" t="s">
        <v>340</v>
      </c>
      <c r="AM2687" s="1555">
        <v>0</v>
      </c>
      <c r="AN2687" s="1555">
        <v>262.5</v>
      </c>
      <c r="AO2687" s="1555">
        <v>10290.200000000001</v>
      </c>
      <c r="AP2687" s="1555">
        <v>8551.7999999999993</v>
      </c>
      <c r="AQ2687" s="1555">
        <v>0</v>
      </c>
      <c r="AR2687" s="1556">
        <v>19104.5</v>
      </c>
      <c r="AS2687" s="1555">
        <v>6168.6</v>
      </c>
      <c r="AT2687" s="3432">
        <v>25273.1</v>
      </c>
      <c r="AU2687" s="5684"/>
      <c r="AV2687" s="1468"/>
      <c r="AW2687" s="1484" t="s">
        <v>340</v>
      </c>
      <c r="AX2687" s="1555">
        <v>0</v>
      </c>
      <c r="AY2687" s="1555">
        <v>262.5</v>
      </c>
      <c r="AZ2687" s="1555">
        <v>11017.9</v>
      </c>
      <c r="BA2687" s="1555">
        <v>8865.5</v>
      </c>
      <c r="BB2687" s="1555">
        <v>0</v>
      </c>
      <c r="BC2687" s="1556">
        <v>20145.900000000001</v>
      </c>
      <c r="BD2687" s="1555">
        <v>6685.4</v>
      </c>
      <c r="BE2687" s="3432">
        <v>26831.300000000003</v>
      </c>
      <c r="BF2687" s="5684"/>
      <c r="BG2687" s="1468"/>
      <c r="BH2687" s="1484" t="s">
        <v>340</v>
      </c>
      <c r="BI2687" s="2819">
        <v>0</v>
      </c>
      <c r="BJ2687" s="2819">
        <v>200</v>
      </c>
      <c r="BK2687" s="2819">
        <v>14012.699999999999</v>
      </c>
      <c r="BL2687" s="2819">
        <v>7270.7</v>
      </c>
      <c r="BM2687" s="2819">
        <v>0</v>
      </c>
      <c r="BN2687" s="2820">
        <v>21483.399999999998</v>
      </c>
      <c r="BO2687" s="2819">
        <v>6260.7999999999993</v>
      </c>
      <c r="BP2687" s="2821">
        <v>27744.199999999997</v>
      </c>
      <c r="BQ2687" s="5684"/>
      <c r="BR2687" s="1468"/>
      <c r="BS2687" s="1484" t="s">
        <v>340</v>
      </c>
      <c r="BT2687" s="2819">
        <v>0</v>
      </c>
      <c r="BU2687" s="2819">
        <v>200</v>
      </c>
      <c r="BV2687" s="2819">
        <v>13772.4</v>
      </c>
      <c r="BW2687" s="2819">
        <v>7340.3</v>
      </c>
      <c r="BX2687" s="2819">
        <v>0</v>
      </c>
      <c r="BY2687" s="2820">
        <v>21312.7</v>
      </c>
      <c r="BZ2687" s="2819">
        <v>6384.5</v>
      </c>
      <c r="CA2687" s="2821">
        <v>27697.200000000001</v>
      </c>
      <c r="CB2687" s="5684"/>
      <c r="CC2687" s="1468"/>
      <c r="CD2687" s="1484" t="s">
        <v>340</v>
      </c>
      <c r="CE2687" s="2819">
        <v>0</v>
      </c>
      <c r="CF2687" s="2819">
        <v>230</v>
      </c>
      <c r="CG2687" s="2819">
        <v>16586.599999999999</v>
      </c>
      <c r="CH2687" s="2819">
        <v>11566.3</v>
      </c>
      <c r="CI2687" s="2819">
        <v>0</v>
      </c>
      <c r="CJ2687" s="2820">
        <v>28382.899999999998</v>
      </c>
      <c r="CK2687" s="2819">
        <v>9935.5</v>
      </c>
      <c r="CL2687" s="2821">
        <v>38318.399999999994</v>
      </c>
      <c r="CM2687" s="5684"/>
      <c r="CN2687" s="1468"/>
      <c r="CO2687" s="1484" t="s">
        <v>340</v>
      </c>
      <c r="CP2687" s="2819">
        <v>0</v>
      </c>
      <c r="CQ2687" s="2819">
        <v>280</v>
      </c>
      <c r="CR2687" s="2819">
        <v>12433.4</v>
      </c>
      <c r="CS2687" s="2819">
        <v>6195.8</v>
      </c>
      <c r="CT2687" s="2819">
        <v>0</v>
      </c>
      <c r="CU2687" s="2820">
        <v>18909.2</v>
      </c>
      <c r="CV2687" s="2819">
        <v>7129.9</v>
      </c>
      <c r="CW2687" s="2821">
        <v>26039.1</v>
      </c>
      <c r="CX2687" s="5684"/>
      <c r="CY2687" s="1468"/>
      <c r="CZ2687" s="1484" t="s">
        <v>340</v>
      </c>
      <c r="DA2687" s="2819">
        <v>0</v>
      </c>
      <c r="DB2687" s="2819">
        <v>280</v>
      </c>
      <c r="DC2687" s="2819">
        <v>12736.7</v>
      </c>
      <c r="DD2687" s="2819">
        <v>7120.3</v>
      </c>
      <c r="DE2687" s="2819">
        <v>0</v>
      </c>
      <c r="DF2687" s="2820">
        <v>20137</v>
      </c>
      <c r="DG2687" s="2819">
        <v>6959.2</v>
      </c>
      <c r="DH2687" s="2821">
        <v>27096.2</v>
      </c>
      <c r="DI2687" s="5684"/>
      <c r="DJ2687" s="1468"/>
      <c r="DK2687" s="1484" t="s">
        <v>340</v>
      </c>
      <c r="DL2687" s="2819">
        <v>0</v>
      </c>
      <c r="DM2687" s="2819">
        <v>580</v>
      </c>
      <c r="DN2687" s="2819">
        <v>13406.9</v>
      </c>
      <c r="DO2687" s="2819">
        <v>7170.3</v>
      </c>
      <c r="DP2687" s="2819">
        <v>0</v>
      </c>
      <c r="DQ2687" s="2820">
        <v>21157.200000000001</v>
      </c>
      <c r="DR2687" s="2819">
        <v>7471.1</v>
      </c>
      <c r="DS2687" s="2821">
        <v>28628.3</v>
      </c>
      <c r="DT2687" s="5684"/>
      <c r="DU2687" s="1468"/>
      <c r="DV2687" s="1484" t="s">
        <v>340</v>
      </c>
      <c r="DW2687" s="2819">
        <v>0</v>
      </c>
      <c r="DX2687" s="2819">
        <v>180</v>
      </c>
      <c r="DY2687" s="2819">
        <v>13487</v>
      </c>
      <c r="DZ2687" s="2819">
        <v>8393.2000000000007</v>
      </c>
      <c r="EA2687" s="2819">
        <v>0</v>
      </c>
      <c r="EB2687" s="2820">
        <v>22060.2</v>
      </c>
      <c r="EC2687" s="2819">
        <v>7478.3</v>
      </c>
      <c r="ED2687" s="2821">
        <v>29538.5</v>
      </c>
      <c r="EE2687" s="5684"/>
      <c r="EF2687" s="1468"/>
      <c r="EG2687" s="1484" t="s">
        <v>340</v>
      </c>
      <c r="EH2687" s="2819">
        <v>0</v>
      </c>
      <c r="EI2687" s="2819">
        <v>180</v>
      </c>
      <c r="EJ2687" s="2819">
        <v>15547.1</v>
      </c>
      <c r="EK2687" s="2819">
        <v>12474.2</v>
      </c>
      <c r="EL2687" s="2819">
        <v>0</v>
      </c>
      <c r="EM2687" s="2820">
        <v>28201.300000000003</v>
      </c>
      <c r="EN2687" s="2819">
        <v>7446</v>
      </c>
      <c r="EO2687" s="2821">
        <v>35647.300000000003</v>
      </c>
      <c r="EP2687" s="5684"/>
      <c r="EQ2687" s="1468"/>
      <c r="ER2687" s="1484" t="s">
        <v>340</v>
      </c>
      <c r="ES2687" s="2819">
        <v>0</v>
      </c>
      <c r="ET2687" s="2819">
        <v>232.5</v>
      </c>
      <c r="EU2687" s="2819">
        <v>14107.7</v>
      </c>
      <c r="EV2687" s="2819">
        <v>15693.9</v>
      </c>
      <c r="EW2687" s="2819">
        <v>0</v>
      </c>
      <c r="EX2687" s="2820">
        <v>30034.1</v>
      </c>
      <c r="EY2687" s="2819">
        <v>11283.9</v>
      </c>
      <c r="EZ2687" s="2821">
        <v>41318</v>
      </c>
    </row>
    <row r="2688" spans="1:156" ht="10.35" customHeight="1">
      <c r="A2688" s="5682"/>
      <c r="B2688" s="1483"/>
      <c r="C2688" s="1484" t="s">
        <v>339</v>
      </c>
      <c r="D2688" s="1555">
        <v>0</v>
      </c>
      <c r="E2688" s="1555">
        <v>0</v>
      </c>
      <c r="F2688" s="1555">
        <v>0</v>
      </c>
      <c r="G2688" s="1555">
        <v>0</v>
      </c>
      <c r="H2688" s="1555">
        <v>0</v>
      </c>
      <c r="I2688" s="1556">
        <v>0</v>
      </c>
      <c r="J2688" s="1555">
        <v>0</v>
      </c>
      <c r="K2688" s="3432">
        <v>0</v>
      </c>
      <c r="L2688" s="1529">
        <f t="shared" si="1275"/>
        <v>0</v>
      </c>
      <c r="M2688" s="1509">
        <f t="shared" si="1276"/>
        <v>0</v>
      </c>
      <c r="N2688" s="1509">
        <f t="shared" si="1277"/>
        <v>0</v>
      </c>
      <c r="O2688" s="1509">
        <f t="shared" si="1278"/>
        <v>0</v>
      </c>
      <c r="P2688" s="1509">
        <f t="shared" si="1279"/>
        <v>0</v>
      </c>
      <c r="Q2688" s="1509">
        <f t="shared" si="1280"/>
        <v>0</v>
      </c>
      <c r="R2688" s="1509">
        <f t="shared" si="1281"/>
        <v>0</v>
      </c>
      <c r="S2688" s="1509">
        <f t="shared" si="1282"/>
        <v>0</v>
      </c>
      <c r="T2688" s="1509">
        <f t="shared" si="1283"/>
        <v>0</v>
      </c>
      <c r="U2688" s="1509">
        <f t="shared" si="1284"/>
        <v>0</v>
      </c>
      <c r="V2688" s="1509">
        <f t="shared" si="1285"/>
        <v>0</v>
      </c>
      <c r="W2688" s="3413">
        <f t="shared" si="1286"/>
        <v>0</v>
      </c>
      <c r="X2688" s="5683"/>
      <c r="Y2688" s="5684"/>
      <c r="Z2688" s="1483"/>
      <c r="AA2688" s="1484" t="s">
        <v>339</v>
      </c>
      <c r="AB2688" s="1555">
        <v>0</v>
      </c>
      <c r="AC2688" s="1555">
        <v>0</v>
      </c>
      <c r="AD2688" s="1555">
        <v>0</v>
      </c>
      <c r="AE2688" s="1555">
        <v>0</v>
      </c>
      <c r="AF2688" s="1555">
        <v>0</v>
      </c>
      <c r="AG2688" s="1556">
        <v>0</v>
      </c>
      <c r="AH2688" s="1555">
        <v>0</v>
      </c>
      <c r="AI2688" s="3432">
        <v>0</v>
      </c>
      <c r="AJ2688" s="5684"/>
      <c r="AK2688" s="1483"/>
      <c r="AL2688" s="1484" t="s">
        <v>339</v>
      </c>
      <c r="AM2688" s="1555">
        <v>0</v>
      </c>
      <c r="AN2688" s="1555">
        <v>0</v>
      </c>
      <c r="AO2688" s="1555">
        <v>0</v>
      </c>
      <c r="AP2688" s="1555">
        <v>0</v>
      </c>
      <c r="AQ2688" s="1555">
        <v>0</v>
      </c>
      <c r="AR2688" s="1556">
        <v>0</v>
      </c>
      <c r="AS2688" s="1555">
        <v>0</v>
      </c>
      <c r="AT2688" s="3432">
        <v>0</v>
      </c>
      <c r="AU2688" s="5684"/>
      <c r="AV2688" s="1483"/>
      <c r="AW2688" s="1484" t="s">
        <v>339</v>
      </c>
      <c r="AX2688" s="1555">
        <v>0</v>
      </c>
      <c r="AY2688" s="1555">
        <v>0</v>
      </c>
      <c r="AZ2688" s="1555">
        <v>0</v>
      </c>
      <c r="BA2688" s="1555">
        <v>0</v>
      </c>
      <c r="BB2688" s="1555">
        <v>0</v>
      </c>
      <c r="BC2688" s="1556">
        <v>0</v>
      </c>
      <c r="BD2688" s="1555">
        <v>0</v>
      </c>
      <c r="BE2688" s="3432">
        <v>0</v>
      </c>
      <c r="BF2688" s="5684"/>
      <c r="BG2688" s="1468"/>
      <c r="BH2688" s="1484" t="s">
        <v>339</v>
      </c>
      <c r="BI2688" s="2819">
        <v>0</v>
      </c>
      <c r="BJ2688" s="2819">
        <v>0</v>
      </c>
      <c r="BK2688" s="2819">
        <v>0</v>
      </c>
      <c r="BL2688" s="2819">
        <v>0</v>
      </c>
      <c r="BM2688" s="2819">
        <v>0</v>
      </c>
      <c r="BN2688" s="2820">
        <v>0</v>
      </c>
      <c r="BO2688" s="2819">
        <v>0</v>
      </c>
      <c r="BP2688" s="2821">
        <v>0</v>
      </c>
      <c r="BQ2688" s="5684"/>
      <c r="BR2688" s="1468"/>
      <c r="BS2688" s="1484" t="s">
        <v>339</v>
      </c>
      <c r="BT2688" s="2819">
        <v>0</v>
      </c>
      <c r="BU2688" s="2819">
        <v>0</v>
      </c>
      <c r="BV2688" s="2819">
        <v>0</v>
      </c>
      <c r="BW2688" s="2819">
        <v>0</v>
      </c>
      <c r="BX2688" s="2819">
        <v>0</v>
      </c>
      <c r="BY2688" s="2820">
        <v>0</v>
      </c>
      <c r="BZ2688" s="2819">
        <v>0</v>
      </c>
      <c r="CA2688" s="2821">
        <v>0</v>
      </c>
      <c r="CB2688" s="5684"/>
      <c r="CC2688" s="1468"/>
      <c r="CD2688" s="1484" t="s">
        <v>339</v>
      </c>
      <c r="CE2688" s="2819">
        <v>0</v>
      </c>
      <c r="CF2688" s="2819">
        <v>0</v>
      </c>
      <c r="CG2688" s="2819">
        <v>0</v>
      </c>
      <c r="CH2688" s="2819">
        <v>0</v>
      </c>
      <c r="CI2688" s="2819">
        <v>0</v>
      </c>
      <c r="CJ2688" s="2820">
        <v>0</v>
      </c>
      <c r="CK2688" s="2819">
        <v>0</v>
      </c>
      <c r="CL2688" s="2821">
        <v>0</v>
      </c>
      <c r="CM2688" s="5684"/>
      <c r="CN2688" s="1468"/>
      <c r="CO2688" s="1484" t="s">
        <v>339</v>
      </c>
      <c r="CP2688" s="2819">
        <v>0</v>
      </c>
      <c r="CQ2688" s="2819">
        <v>0</v>
      </c>
      <c r="CR2688" s="2819">
        <v>0</v>
      </c>
      <c r="CS2688" s="2819">
        <v>0</v>
      </c>
      <c r="CT2688" s="2819">
        <v>0</v>
      </c>
      <c r="CU2688" s="2820">
        <v>0</v>
      </c>
      <c r="CV2688" s="2819">
        <v>0</v>
      </c>
      <c r="CW2688" s="2821">
        <v>0</v>
      </c>
      <c r="CX2688" s="5684"/>
      <c r="CY2688" s="1468"/>
      <c r="CZ2688" s="1484" t="s">
        <v>339</v>
      </c>
      <c r="DA2688" s="2819">
        <v>0</v>
      </c>
      <c r="DB2688" s="2819">
        <v>0</v>
      </c>
      <c r="DC2688" s="2819">
        <v>0</v>
      </c>
      <c r="DD2688" s="2819">
        <v>0</v>
      </c>
      <c r="DE2688" s="2819">
        <v>0</v>
      </c>
      <c r="DF2688" s="2820">
        <v>0</v>
      </c>
      <c r="DG2688" s="2819">
        <v>0</v>
      </c>
      <c r="DH2688" s="2821">
        <v>0</v>
      </c>
      <c r="DI2688" s="5684"/>
      <c r="DJ2688" s="1468"/>
      <c r="DK2688" s="1484" t="s">
        <v>339</v>
      </c>
      <c r="DL2688" s="2819">
        <v>0</v>
      </c>
      <c r="DM2688" s="2819">
        <v>0</v>
      </c>
      <c r="DN2688" s="2819">
        <v>0</v>
      </c>
      <c r="DO2688" s="2819">
        <v>0</v>
      </c>
      <c r="DP2688" s="2819">
        <v>0</v>
      </c>
      <c r="DQ2688" s="2820">
        <v>0</v>
      </c>
      <c r="DR2688" s="2819">
        <v>0</v>
      </c>
      <c r="DS2688" s="2821">
        <v>0</v>
      </c>
      <c r="DT2688" s="5684"/>
      <c r="DU2688" s="1468"/>
      <c r="DV2688" s="1484" t="s">
        <v>339</v>
      </c>
      <c r="DW2688" s="2819">
        <v>0</v>
      </c>
      <c r="DX2688" s="2819">
        <v>0</v>
      </c>
      <c r="DY2688" s="2819">
        <v>0</v>
      </c>
      <c r="DZ2688" s="2819">
        <v>0</v>
      </c>
      <c r="EA2688" s="2819">
        <v>0</v>
      </c>
      <c r="EB2688" s="2820">
        <v>0</v>
      </c>
      <c r="EC2688" s="2819">
        <v>0</v>
      </c>
      <c r="ED2688" s="2821">
        <v>0</v>
      </c>
      <c r="EE2688" s="5684"/>
      <c r="EF2688" s="1468"/>
      <c r="EG2688" s="1484" t="s">
        <v>339</v>
      </c>
      <c r="EH2688" s="2819">
        <v>0</v>
      </c>
      <c r="EI2688" s="2819">
        <v>0</v>
      </c>
      <c r="EJ2688" s="2819">
        <v>0</v>
      </c>
      <c r="EK2688" s="2819">
        <v>0</v>
      </c>
      <c r="EL2688" s="2819">
        <v>0</v>
      </c>
      <c r="EM2688" s="2820">
        <v>0</v>
      </c>
      <c r="EN2688" s="2819">
        <v>0</v>
      </c>
      <c r="EO2688" s="2821">
        <v>0</v>
      </c>
      <c r="EP2688" s="5684"/>
      <c r="EQ2688" s="1468"/>
      <c r="ER2688" s="1484" t="s">
        <v>339</v>
      </c>
      <c r="ES2688" s="2819">
        <v>0</v>
      </c>
      <c r="ET2688" s="2819">
        <v>0</v>
      </c>
      <c r="EU2688" s="2819">
        <v>0</v>
      </c>
      <c r="EV2688" s="2819">
        <v>0</v>
      </c>
      <c r="EW2688" s="2819">
        <v>0</v>
      </c>
      <c r="EX2688" s="2820">
        <v>0</v>
      </c>
      <c r="EY2688" s="2819">
        <v>0</v>
      </c>
      <c r="EZ2688" s="2821">
        <v>0</v>
      </c>
    </row>
    <row r="2689" spans="1:156" ht="10.35" customHeight="1">
      <c r="A2689" s="5682"/>
      <c r="B2689" s="1483"/>
      <c r="C2689" s="1484" t="s">
        <v>1456</v>
      </c>
      <c r="D2689" s="1555">
        <v>0</v>
      </c>
      <c r="E2689" s="1555">
        <v>0</v>
      </c>
      <c r="F2689" s="1555">
        <v>61.6</v>
      </c>
      <c r="G2689" s="1555">
        <v>1406</v>
      </c>
      <c r="H2689" s="1555">
        <v>3931.3999999999996</v>
      </c>
      <c r="I2689" s="1556">
        <v>0</v>
      </c>
      <c r="J2689" s="1555">
        <v>122</v>
      </c>
      <c r="K2689" s="3432">
        <v>5521</v>
      </c>
      <c r="L2689" s="1529">
        <f t="shared" si="1275"/>
        <v>122</v>
      </c>
      <c r="M2689" s="1509">
        <f t="shared" si="1276"/>
        <v>475.3</v>
      </c>
      <c r="N2689" s="1509">
        <f t="shared" si="1277"/>
        <v>2915.3</v>
      </c>
      <c r="O2689" s="1509">
        <f t="shared" si="1278"/>
        <v>2276.1</v>
      </c>
      <c r="P2689" s="1509">
        <f t="shared" si="1279"/>
        <v>1222.3999999999999</v>
      </c>
      <c r="Q2689" s="1509">
        <f t="shared" si="1280"/>
        <v>1498.5</v>
      </c>
      <c r="R2689" s="1509">
        <f t="shared" si="1281"/>
        <v>1554.2</v>
      </c>
      <c r="S2689" s="1509">
        <f t="shared" si="1282"/>
        <v>1554.2</v>
      </c>
      <c r="T2689" s="1509">
        <f t="shared" si="1283"/>
        <v>1070.0999999999999</v>
      </c>
      <c r="U2689" s="1509">
        <f t="shared" si="1284"/>
        <v>2064.3000000000002</v>
      </c>
      <c r="V2689" s="1509">
        <f t="shared" si="1285"/>
        <v>2488.6</v>
      </c>
      <c r="W2689" s="3413">
        <f t="shared" si="1286"/>
        <v>3635.5</v>
      </c>
      <c r="X2689" s="5683"/>
      <c r="Y2689" s="5684"/>
      <c r="Z2689" s="1483"/>
      <c r="AA2689" s="1484" t="s">
        <v>1456</v>
      </c>
      <c r="AB2689" s="1555">
        <v>0</v>
      </c>
      <c r="AC2689" s="1555">
        <v>0</v>
      </c>
      <c r="AD2689" s="1555">
        <v>0</v>
      </c>
      <c r="AE2689" s="1555">
        <v>0</v>
      </c>
      <c r="AF2689" s="1555">
        <v>0</v>
      </c>
      <c r="AG2689" s="1556">
        <v>0</v>
      </c>
      <c r="AH2689" s="1555">
        <v>122</v>
      </c>
      <c r="AI2689" s="3432">
        <v>122</v>
      </c>
      <c r="AJ2689" s="5684"/>
      <c r="AK2689" s="1483"/>
      <c r="AL2689" s="1484" t="s">
        <v>1456</v>
      </c>
      <c r="AM2689" s="1555">
        <v>0</v>
      </c>
      <c r="AN2689" s="1555">
        <v>353.3</v>
      </c>
      <c r="AO2689" s="1555">
        <v>0</v>
      </c>
      <c r="AP2689" s="1555">
        <v>0</v>
      </c>
      <c r="AQ2689" s="1555">
        <v>0</v>
      </c>
      <c r="AR2689" s="1556">
        <v>353.3</v>
      </c>
      <c r="AS2689" s="1555">
        <v>122</v>
      </c>
      <c r="AT2689" s="3432">
        <v>475.3</v>
      </c>
      <c r="AU2689" s="5684"/>
      <c r="AV2689" s="1483"/>
      <c r="AW2689" s="1484" t="s">
        <v>1456</v>
      </c>
      <c r="AX2689" s="1555">
        <v>0</v>
      </c>
      <c r="AY2689" s="1555">
        <v>649.70000000000005</v>
      </c>
      <c r="AZ2689" s="1555">
        <v>2265.6</v>
      </c>
      <c r="BA2689" s="1555">
        <v>0</v>
      </c>
      <c r="BB2689" s="1555">
        <v>0</v>
      </c>
      <c r="BC2689" s="1556">
        <v>2915.3</v>
      </c>
      <c r="BD2689" s="1555">
        <v>0</v>
      </c>
      <c r="BE2689" s="3432">
        <v>2915.3</v>
      </c>
      <c r="BF2689" s="5684"/>
      <c r="BG2689" s="1468"/>
      <c r="BH2689" s="1484" t="s">
        <v>1456</v>
      </c>
      <c r="BI2689" s="2819">
        <v>0</v>
      </c>
      <c r="BJ2689" s="2819">
        <v>213.7</v>
      </c>
      <c r="BK2689" s="2819">
        <v>0</v>
      </c>
      <c r="BL2689" s="2819">
        <v>0</v>
      </c>
      <c r="BM2689" s="2819">
        <v>0</v>
      </c>
      <c r="BN2689" s="2820">
        <v>213.7</v>
      </c>
      <c r="BO2689" s="2819">
        <v>2062.4</v>
      </c>
      <c r="BP2689" s="2821">
        <v>2276.1</v>
      </c>
      <c r="BQ2689" s="5684"/>
      <c r="BR2689" s="1468"/>
      <c r="BS2689" s="1484" t="s">
        <v>1456</v>
      </c>
      <c r="BT2689" s="2819">
        <v>0</v>
      </c>
      <c r="BU2689" s="2819">
        <v>189.3</v>
      </c>
      <c r="BV2689" s="2819">
        <v>0</v>
      </c>
      <c r="BW2689" s="2819">
        <v>0</v>
      </c>
      <c r="BX2689" s="2819">
        <v>0</v>
      </c>
      <c r="BY2689" s="2820">
        <v>189.3</v>
      </c>
      <c r="BZ2689" s="2819">
        <v>1033.0999999999999</v>
      </c>
      <c r="CA2689" s="2821">
        <v>1222.3999999999999</v>
      </c>
      <c r="CB2689" s="5684"/>
      <c r="CC2689" s="1468"/>
      <c r="CD2689" s="1484" t="s">
        <v>1456</v>
      </c>
      <c r="CE2689" s="2819">
        <v>0</v>
      </c>
      <c r="CF2689" s="2819">
        <v>0</v>
      </c>
      <c r="CG2689" s="2819">
        <v>6.7</v>
      </c>
      <c r="CH2689" s="2819">
        <v>0</v>
      </c>
      <c r="CI2689" s="2819">
        <v>0</v>
      </c>
      <c r="CJ2689" s="2820">
        <v>6.7</v>
      </c>
      <c r="CK2689" s="2819">
        <v>1491.8</v>
      </c>
      <c r="CL2689" s="2821">
        <v>1498.5</v>
      </c>
      <c r="CM2689" s="5684"/>
      <c r="CN2689" s="1468"/>
      <c r="CO2689" s="1484" t="s">
        <v>1456</v>
      </c>
      <c r="CP2689" s="2819">
        <v>0</v>
      </c>
      <c r="CQ2689" s="2819">
        <v>0</v>
      </c>
      <c r="CR2689" s="2819">
        <v>0</v>
      </c>
      <c r="CS2689" s="2819">
        <v>0</v>
      </c>
      <c r="CT2689" s="2819">
        <v>0</v>
      </c>
      <c r="CU2689" s="2820">
        <v>0</v>
      </c>
      <c r="CV2689" s="2819">
        <v>1554.2</v>
      </c>
      <c r="CW2689" s="2821">
        <v>1554.2</v>
      </c>
      <c r="CX2689" s="5684"/>
      <c r="CY2689" s="1468"/>
      <c r="CZ2689" s="1484" t="s">
        <v>1456</v>
      </c>
      <c r="DA2689" s="2819">
        <v>0</v>
      </c>
      <c r="DB2689" s="2819">
        <v>0</v>
      </c>
      <c r="DC2689" s="2819">
        <v>0</v>
      </c>
      <c r="DD2689" s="2819">
        <v>0</v>
      </c>
      <c r="DE2689" s="2819">
        <v>0</v>
      </c>
      <c r="DF2689" s="2820">
        <v>0</v>
      </c>
      <c r="DG2689" s="2819">
        <v>1554.2</v>
      </c>
      <c r="DH2689" s="2821">
        <v>1554.2</v>
      </c>
      <c r="DI2689" s="5684"/>
      <c r="DJ2689" s="1468"/>
      <c r="DK2689" s="1484" t="s">
        <v>1456</v>
      </c>
      <c r="DL2689" s="2819">
        <v>0</v>
      </c>
      <c r="DM2689" s="2819">
        <v>0</v>
      </c>
      <c r="DN2689" s="2819">
        <v>0</v>
      </c>
      <c r="DO2689" s="2819">
        <v>0</v>
      </c>
      <c r="DP2689" s="2819">
        <v>0</v>
      </c>
      <c r="DQ2689" s="2820">
        <v>0</v>
      </c>
      <c r="DR2689" s="2819">
        <v>1070.0999999999999</v>
      </c>
      <c r="DS2689" s="2821">
        <v>1070.0999999999999</v>
      </c>
      <c r="DT2689" s="5684"/>
      <c r="DU2689" s="1468"/>
      <c r="DV2689" s="1484" t="s">
        <v>1456</v>
      </c>
      <c r="DW2689" s="2819">
        <v>0</v>
      </c>
      <c r="DX2689" s="2819">
        <v>0</v>
      </c>
      <c r="DY2689" s="2819">
        <v>0</v>
      </c>
      <c r="DZ2689" s="2819">
        <v>0</v>
      </c>
      <c r="EA2689" s="2819">
        <v>0</v>
      </c>
      <c r="EB2689" s="2820">
        <v>0</v>
      </c>
      <c r="EC2689" s="2819">
        <v>2064.3000000000002</v>
      </c>
      <c r="ED2689" s="2821">
        <v>2064.3000000000002</v>
      </c>
      <c r="EE2689" s="5684"/>
      <c r="EF2689" s="1468"/>
      <c r="EG2689" s="1484" t="s">
        <v>1456</v>
      </c>
      <c r="EH2689" s="2819">
        <v>61.6</v>
      </c>
      <c r="EI2689" s="2819">
        <v>0</v>
      </c>
      <c r="EJ2689" s="2819">
        <v>0</v>
      </c>
      <c r="EK2689" s="2819">
        <v>0</v>
      </c>
      <c r="EL2689" s="2819">
        <v>0</v>
      </c>
      <c r="EM2689" s="2820">
        <v>61.6</v>
      </c>
      <c r="EN2689" s="2819">
        <v>2427</v>
      </c>
      <c r="EO2689" s="2821">
        <v>2488.6</v>
      </c>
      <c r="EP2689" s="5684"/>
      <c r="EQ2689" s="1468"/>
      <c r="ER2689" s="1484" t="s">
        <v>1456</v>
      </c>
      <c r="ES2689" s="2819">
        <v>0</v>
      </c>
      <c r="ET2689" s="2819">
        <v>0</v>
      </c>
      <c r="EU2689" s="2819">
        <v>1659.1</v>
      </c>
      <c r="EV2689" s="2819">
        <v>0</v>
      </c>
      <c r="EW2689" s="2819">
        <v>0</v>
      </c>
      <c r="EX2689" s="2820">
        <v>1659.1</v>
      </c>
      <c r="EY2689" s="2819">
        <v>1976.4</v>
      </c>
      <c r="EZ2689" s="2821">
        <v>3635.5</v>
      </c>
    </row>
    <row r="2690" spans="1:156" ht="10.35" customHeight="1">
      <c r="A2690" s="5682"/>
      <c r="B2690" s="1483" t="s">
        <v>337</v>
      </c>
      <c r="C2690" s="588" t="s">
        <v>336</v>
      </c>
      <c r="D2690" s="1553">
        <v>66838.900000000009</v>
      </c>
      <c r="E2690" s="1553">
        <v>891.69999999999993</v>
      </c>
      <c r="F2690" s="1553">
        <v>2128294.7000000002</v>
      </c>
      <c r="G2690" s="1553">
        <v>90726.400000000009</v>
      </c>
      <c r="H2690" s="1553">
        <v>3531.8</v>
      </c>
      <c r="I2690" s="1553">
        <v>435406</v>
      </c>
      <c r="J2690" s="1553">
        <v>122</v>
      </c>
      <c r="K2690" s="3439">
        <v>2624537.1</v>
      </c>
      <c r="L2690" s="1529">
        <f t="shared" si="1275"/>
        <v>101396.40000000001</v>
      </c>
      <c r="M2690" s="1509">
        <f t="shared" si="1276"/>
        <v>104186.2</v>
      </c>
      <c r="N2690" s="1509">
        <f t="shared" si="1277"/>
        <v>150085.20000000001</v>
      </c>
      <c r="O2690" s="1509">
        <f t="shared" si="1278"/>
        <v>246287.69999999998</v>
      </c>
      <c r="P2690" s="1509">
        <f t="shared" si="1279"/>
        <v>281779.7</v>
      </c>
      <c r="Q2690" s="1509">
        <f t="shared" si="1280"/>
        <v>346113.4</v>
      </c>
      <c r="R2690" s="1509">
        <f t="shared" si="1281"/>
        <v>207413.3</v>
      </c>
      <c r="S2690" s="1509">
        <f t="shared" si="1282"/>
        <v>227704.8</v>
      </c>
      <c r="T2690" s="1509">
        <f t="shared" si="1283"/>
        <v>225709.5</v>
      </c>
      <c r="U2690" s="1509">
        <f t="shared" si="1284"/>
        <v>200577.2</v>
      </c>
      <c r="V2690" s="1509">
        <f t="shared" si="1285"/>
        <v>186319.79999999996</v>
      </c>
      <c r="W2690" s="3413">
        <f t="shared" si="1286"/>
        <v>367718.40000000002</v>
      </c>
      <c r="X2690" s="5683"/>
      <c r="Y2690" s="5684"/>
      <c r="Z2690" s="1483" t="s">
        <v>337</v>
      </c>
      <c r="AA2690" s="588" t="s">
        <v>336</v>
      </c>
      <c r="AB2690" s="1553">
        <v>66838.900000000009</v>
      </c>
      <c r="AC2690" s="1553">
        <v>891.69999999999993</v>
      </c>
      <c r="AD2690" s="1553">
        <v>500.3</v>
      </c>
      <c r="AE2690" s="1553">
        <v>33043.5</v>
      </c>
      <c r="AF2690" s="1553">
        <v>0</v>
      </c>
      <c r="AG2690" s="1553">
        <v>101274.40000000001</v>
      </c>
      <c r="AH2690" s="1553">
        <v>122</v>
      </c>
      <c r="AI2690" s="3439">
        <v>101396.40000000001</v>
      </c>
      <c r="AJ2690" s="5684"/>
      <c r="AK2690" s="1483" t="s">
        <v>337</v>
      </c>
      <c r="AL2690" s="588" t="s">
        <v>336</v>
      </c>
      <c r="AM2690" s="1553">
        <v>77843.600000000006</v>
      </c>
      <c r="AN2690" s="1553">
        <v>546.79999999999995</v>
      </c>
      <c r="AO2690" s="1553">
        <v>47.4</v>
      </c>
      <c r="AP2690" s="1553">
        <v>25273.1</v>
      </c>
      <c r="AQ2690" s="1553">
        <v>0</v>
      </c>
      <c r="AR2690" s="1553">
        <v>103710.9</v>
      </c>
      <c r="AS2690" s="1553">
        <v>475.3</v>
      </c>
      <c r="AT2690" s="3439">
        <v>104186.2</v>
      </c>
      <c r="AU2690" s="5684"/>
      <c r="AV2690" s="1483" t="s">
        <v>337</v>
      </c>
      <c r="AW2690" s="588" t="s">
        <v>336</v>
      </c>
      <c r="AX2690" s="1553">
        <v>117790.20000000001</v>
      </c>
      <c r="AY2690" s="1553">
        <v>2010.5</v>
      </c>
      <c r="AZ2690" s="1553">
        <v>537.9</v>
      </c>
      <c r="BA2690" s="1553">
        <v>26831.300000000003</v>
      </c>
      <c r="BB2690" s="1553">
        <v>0</v>
      </c>
      <c r="BC2690" s="1553">
        <v>147169.90000000002</v>
      </c>
      <c r="BD2690" s="1553">
        <v>2915.3</v>
      </c>
      <c r="BE2690" s="3439">
        <v>150085.20000000001</v>
      </c>
      <c r="BF2690" s="5684"/>
      <c r="BG2690" s="1483" t="s">
        <v>337</v>
      </c>
      <c r="BH2690" s="588" t="s">
        <v>336</v>
      </c>
      <c r="BI2690" s="5725">
        <v>215893.5</v>
      </c>
      <c r="BJ2690" s="5725">
        <v>372.5</v>
      </c>
      <c r="BK2690" s="5725">
        <v>1.4</v>
      </c>
      <c r="BL2690" s="5725">
        <v>27744.199999999997</v>
      </c>
      <c r="BM2690" s="5725">
        <v>0</v>
      </c>
      <c r="BN2690" s="5725">
        <v>244011.59999999998</v>
      </c>
      <c r="BO2690" s="5725">
        <v>2276.1</v>
      </c>
      <c r="BP2690" s="5726">
        <v>246287.69999999998</v>
      </c>
      <c r="BQ2690" s="5684"/>
      <c r="BR2690" s="1483" t="s">
        <v>337</v>
      </c>
      <c r="BS2690" s="588" t="s">
        <v>336</v>
      </c>
      <c r="BT2690" s="5725">
        <v>251729.30000000002</v>
      </c>
      <c r="BU2690" s="5725">
        <v>1120.3999999999999</v>
      </c>
      <c r="BV2690" s="5725">
        <v>10.400000000000002</v>
      </c>
      <c r="BW2690" s="5725">
        <v>27697.200000000001</v>
      </c>
      <c r="BX2690" s="5725">
        <v>0</v>
      </c>
      <c r="BY2690" s="5725">
        <v>280557.3</v>
      </c>
      <c r="BZ2690" s="5725">
        <v>1222.3999999999999</v>
      </c>
      <c r="CA2690" s="5726">
        <v>281779.7</v>
      </c>
      <c r="CB2690" s="5684"/>
      <c r="CC2690" s="1483" t="s">
        <v>337</v>
      </c>
      <c r="CD2690" s="588" t="s">
        <v>336</v>
      </c>
      <c r="CE2690" s="5725">
        <v>305111.59999999998</v>
      </c>
      <c r="CF2690" s="5725">
        <v>655</v>
      </c>
      <c r="CG2690" s="5725">
        <v>529.9</v>
      </c>
      <c r="CH2690" s="5725">
        <v>38318.399999999994</v>
      </c>
      <c r="CI2690" s="5725">
        <v>0</v>
      </c>
      <c r="CJ2690" s="5725">
        <v>344614.9</v>
      </c>
      <c r="CK2690" s="5725">
        <v>1498.5</v>
      </c>
      <c r="CL2690" s="5726">
        <v>346113.4</v>
      </c>
      <c r="CM2690" s="5684"/>
      <c r="CN2690" s="1483" t="s">
        <v>337</v>
      </c>
      <c r="CO2690" s="588" t="s">
        <v>336</v>
      </c>
      <c r="CP2690" s="5725">
        <v>173497.7</v>
      </c>
      <c r="CQ2690" s="5725">
        <v>6320.7</v>
      </c>
      <c r="CR2690" s="5725">
        <v>1.6</v>
      </c>
      <c r="CS2690" s="5725">
        <v>26039.1</v>
      </c>
      <c r="CT2690" s="5725">
        <v>0</v>
      </c>
      <c r="CU2690" s="5725">
        <v>205859.1</v>
      </c>
      <c r="CV2690" s="5725">
        <v>1554.2</v>
      </c>
      <c r="CW2690" s="5726">
        <v>207413.3</v>
      </c>
      <c r="CX2690" s="5684"/>
      <c r="CY2690" s="1483" t="s">
        <v>337</v>
      </c>
      <c r="CZ2690" s="588" t="s">
        <v>336</v>
      </c>
      <c r="DA2690" s="5725">
        <v>196246.1</v>
      </c>
      <c r="DB2690" s="5725">
        <v>2807.9</v>
      </c>
      <c r="DC2690" s="5725">
        <v>0.4</v>
      </c>
      <c r="DD2690" s="5725">
        <v>27096.2</v>
      </c>
      <c r="DE2690" s="5725">
        <v>0</v>
      </c>
      <c r="DF2690" s="5725">
        <v>226150.6</v>
      </c>
      <c r="DG2690" s="5725">
        <v>1554.2</v>
      </c>
      <c r="DH2690" s="5726">
        <v>227704.8</v>
      </c>
      <c r="DI2690" s="5684"/>
      <c r="DJ2690" s="1483" t="s">
        <v>337</v>
      </c>
      <c r="DK2690" s="588" t="s">
        <v>336</v>
      </c>
      <c r="DL2690" s="5725">
        <v>190186.1</v>
      </c>
      <c r="DM2690" s="5725">
        <v>5047.8</v>
      </c>
      <c r="DN2690" s="5725">
        <v>777.2</v>
      </c>
      <c r="DO2690" s="5725">
        <v>28628.3</v>
      </c>
      <c r="DP2690" s="5725">
        <v>0</v>
      </c>
      <c r="DQ2690" s="5725">
        <v>224639.4</v>
      </c>
      <c r="DR2690" s="5725">
        <v>1070.0999999999999</v>
      </c>
      <c r="DS2690" s="5726">
        <v>225709.5</v>
      </c>
      <c r="DT2690" s="5684"/>
      <c r="DU2690" s="1483" t="s">
        <v>337</v>
      </c>
      <c r="DV2690" s="588" t="s">
        <v>336</v>
      </c>
      <c r="DW2690" s="5725">
        <v>162445.70000000001</v>
      </c>
      <c r="DX2690" s="5725">
        <v>6421.6</v>
      </c>
      <c r="DY2690" s="5725">
        <v>107.1</v>
      </c>
      <c r="DZ2690" s="5725">
        <v>29538.5</v>
      </c>
      <c r="EA2690" s="5725">
        <v>0</v>
      </c>
      <c r="EB2690" s="5725">
        <v>198512.9</v>
      </c>
      <c r="EC2690" s="5725">
        <v>2064.3000000000002</v>
      </c>
      <c r="ED2690" s="5726">
        <v>200577.2</v>
      </c>
      <c r="EE2690" s="5684"/>
      <c r="EF2690" s="1483" t="s">
        <v>337</v>
      </c>
      <c r="EG2690" s="588" t="s">
        <v>336</v>
      </c>
      <c r="EH2690" s="5725">
        <v>143287.79999999999</v>
      </c>
      <c r="EI2690" s="5725">
        <v>4737.3</v>
      </c>
      <c r="EJ2690" s="5725">
        <v>158.80000000000001</v>
      </c>
      <c r="EK2690" s="5725">
        <v>35647.300000000003</v>
      </c>
      <c r="EL2690" s="5725">
        <v>0</v>
      </c>
      <c r="EM2690" s="5725">
        <v>183831.19999999995</v>
      </c>
      <c r="EN2690" s="5725">
        <v>2488.6</v>
      </c>
      <c r="EO2690" s="5726">
        <v>186319.79999999996</v>
      </c>
      <c r="EP2690" s="5684"/>
      <c r="EQ2690" s="1483" t="s">
        <v>337</v>
      </c>
      <c r="ER2690" s="588" t="s">
        <v>336</v>
      </c>
      <c r="ES2690" s="5725">
        <v>293762.8</v>
      </c>
      <c r="ET2690" s="5725">
        <v>27642.399999999998</v>
      </c>
      <c r="EU2690" s="5725">
        <v>1359.7</v>
      </c>
      <c r="EV2690" s="5725">
        <v>41318</v>
      </c>
      <c r="EW2690" s="5725">
        <v>0</v>
      </c>
      <c r="EX2690" s="5725">
        <v>364082.9</v>
      </c>
      <c r="EY2690" s="5725">
        <v>3635.5</v>
      </c>
      <c r="EZ2690" s="5726">
        <v>367718.40000000002</v>
      </c>
    </row>
    <row r="2691" spans="1:156" ht="10.35" customHeight="1">
      <c r="A2691" s="5682"/>
      <c r="B2691" s="1483"/>
      <c r="C2691" s="588"/>
      <c r="D2691" s="1553">
        <v>0</v>
      </c>
      <c r="E2691" s="1553">
        <v>0</v>
      </c>
      <c r="F2691" s="1553">
        <v>0</v>
      </c>
      <c r="G2691" s="1553">
        <v>0</v>
      </c>
      <c r="H2691" s="1553">
        <v>0</v>
      </c>
      <c r="I2691" s="1553">
        <v>0</v>
      </c>
      <c r="J2691" s="1553">
        <v>0</v>
      </c>
      <c r="K2691" s="3439">
        <v>0</v>
      </c>
      <c r="L2691" s="1529">
        <f t="shared" si="1275"/>
        <v>0</v>
      </c>
      <c r="M2691" s="1509">
        <f t="shared" si="1276"/>
        <v>0</v>
      </c>
      <c r="N2691" s="1509">
        <f t="shared" si="1277"/>
        <v>0</v>
      </c>
      <c r="O2691" s="1509">
        <f t="shared" si="1278"/>
        <v>0</v>
      </c>
      <c r="P2691" s="1509">
        <f t="shared" si="1279"/>
        <v>0</v>
      </c>
      <c r="Q2691" s="1509">
        <f t="shared" si="1280"/>
        <v>0</v>
      </c>
      <c r="R2691" s="1509">
        <f t="shared" si="1281"/>
        <v>0</v>
      </c>
      <c r="S2691" s="1509">
        <f t="shared" si="1282"/>
        <v>0</v>
      </c>
      <c r="T2691" s="1509">
        <f t="shared" si="1283"/>
        <v>0</v>
      </c>
      <c r="U2691" s="1509">
        <f t="shared" si="1284"/>
        <v>0</v>
      </c>
      <c r="V2691" s="1509">
        <f t="shared" si="1285"/>
        <v>0</v>
      </c>
      <c r="W2691" s="3413">
        <f t="shared" si="1286"/>
        <v>0</v>
      </c>
      <c r="X2691" s="5683"/>
      <c r="Y2691" s="5684"/>
      <c r="Z2691" s="1483"/>
      <c r="AA2691" s="588"/>
      <c r="AB2691" s="1553"/>
      <c r="AC2691" s="1553"/>
      <c r="AD2691" s="1553"/>
      <c r="AE2691" s="1553"/>
      <c r="AF2691" s="1553"/>
      <c r="AG2691" s="1553"/>
      <c r="AH2691" s="1553"/>
      <c r="AI2691" s="3439"/>
      <c r="AJ2691" s="5684"/>
      <c r="AK2691" s="1483"/>
      <c r="AL2691" s="588"/>
      <c r="AM2691" s="1553"/>
      <c r="AN2691" s="1553"/>
      <c r="AO2691" s="1553"/>
      <c r="AP2691" s="1553"/>
      <c r="AQ2691" s="1553"/>
      <c r="AR2691" s="1553"/>
      <c r="AS2691" s="1553"/>
      <c r="AT2691" s="3439"/>
      <c r="AU2691" s="5684"/>
      <c r="AV2691" s="1483"/>
      <c r="AW2691" s="588"/>
      <c r="AX2691" s="1553"/>
      <c r="AY2691" s="1553"/>
      <c r="AZ2691" s="1553"/>
      <c r="BA2691" s="1553"/>
      <c r="BB2691" s="1553"/>
      <c r="BC2691" s="1553"/>
      <c r="BD2691" s="1553"/>
      <c r="BE2691" s="3439"/>
      <c r="BF2691" s="5684"/>
      <c r="BG2691" s="1483"/>
      <c r="BH2691" s="588"/>
      <c r="BI2691" s="5725"/>
      <c r="BJ2691" s="5725"/>
      <c r="BK2691" s="5725"/>
      <c r="BL2691" s="5725"/>
      <c r="BM2691" s="5725"/>
      <c r="BN2691" s="5725"/>
      <c r="BO2691" s="5725"/>
      <c r="BP2691" s="5726"/>
      <c r="BQ2691" s="5684"/>
      <c r="BR2691" s="1483"/>
      <c r="BS2691" s="588"/>
      <c r="BT2691" s="5725"/>
      <c r="BU2691" s="5725"/>
      <c r="BV2691" s="5725"/>
      <c r="BW2691" s="5725"/>
      <c r="BX2691" s="5725"/>
      <c r="BY2691" s="5725"/>
      <c r="BZ2691" s="5725"/>
      <c r="CA2691" s="5726"/>
      <c r="CB2691" s="5684"/>
      <c r="CC2691" s="1483"/>
      <c r="CD2691" s="588"/>
      <c r="CE2691" s="5725"/>
      <c r="CF2691" s="5725"/>
      <c r="CG2691" s="5725"/>
      <c r="CH2691" s="5725"/>
      <c r="CI2691" s="5725"/>
      <c r="CJ2691" s="5725"/>
      <c r="CK2691" s="5725"/>
      <c r="CL2691" s="5726"/>
      <c r="CM2691" s="5684"/>
      <c r="CN2691" s="1483"/>
      <c r="CO2691" s="588"/>
      <c r="CP2691" s="5725"/>
      <c r="CQ2691" s="5725"/>
      <c r="CR2691" s="5725"/>
      <c r="CS2691" s="5725"/>
      <c r="CT2691" s="5725"/>
      <c r="CU2691" s="5725"/>
      <c r="CV2691" s="5725"/>
      <c r="CW2691" s="5726"/>
      <c r="CX2691" s="5684"/>
      <c r="CY2691" s="1483"/>
      <c r="CZ2691" s="588"/>
      <c r="DA2691" s="5725"/>
      <c r="DB2691" s="5725"/>
      <c r="DC2691" s="5725"/>
      <c r="DD2691" s="5725"/>
      <c r="DE2691" s="5725"/>
      <c r="DF2691" s="5725"/>
      <c r="DG2691" s="5725"/>
      <c r="DH2691" s="5726"/>
      <c r="DI2691" s="5684"/>
      <c r="DJ2691" s="1483"/>
      <c r="DK2691" s="588"/>
      <c r="DL2691" s="5725"/>
      <c r="DM2691" s="5725"/>
      <c r="DN2691" s="5725"/>
      <c r="DO2691" s="5725"/>
      <c r="DP2691" s="5725"/>
      <c r="DQ2691" s="5725"/>
      <c r="DR2691" s="5725"/>
      <c r="DS2691" s="5726"/>
      <c r="DT2691" s="5684"/>
      <c r="DU2691" s="1483"/>
      <c r="DV2691" s="588"/>
      <c r="DW2691" s="5725"/>
      <c r="DX2691" s="5725"/>
      <c r="DY2691" s="5725"/>
      <c r="DZ2691" s="5725"/>
      <c r="EA2691" s="5725"/>
      <c r="EB2691" s="5725"/>
      <c r="EC2691" s="5725"/>
      <c r="ED2691" s="5726"/>
      <c r="EE2691" s="5684"/>
      <c r="EF2691" s="1483"/>
      <c r="EG2691" s="588"/>
      <c r="EH2691" s="5725"/>
      <c r="EI2691" s="5725"/>
      <c r="EJ2691" s="5725"/>
      <c r="EK2691" s="5725"/>
      <c r="EL2691" s="5725"/>
      <c r="EM2691" s="5725"/>
      <c r="EN2691" s="5725"/>
      <c r="EO2691" s="5726"/>
      <c r="EP2691" s="5684"/>
      <c r="EQ2691" s="1483"/>
      <c r="ER2691" s="588"/>
      <c r="ES2691" s="5725"/>
      <c r="ET2691" s="5725"/>
      <c r="EU2691" s="5725"/>
      <c r="EV2691" s="5725"/>
      <c r="EW2691" s="5725"/>
      <c r="EX2691" s="5725"/>
      <c r="EY2691" s="5725"/>
      <c r="EZ2691" s="5726"/>
    </row>
    <row r="2692" spans="1:156" ht="10.35" customHeight="1">
      <c r="A2692" s="5682"/>
      <c r="B2692" s="1483" t="s">
        <v>335</v>
      </c>
      <c r="C2692" s="588" t="s">
        <v>334</v>
      </c>
      <c r="D2692" s="1553">
        <v>119715.19999999998</v>
      </c>
      <c r="E2692" s="1553">
        <v>12328.699999999999</v>
      </c>
      <c r="F2692" s="1553">
        <v>1712652.2000000002</v>
      </c>
      <c r="G2692" s="1553">
        <v>432281.12000000011</v>
      </c>
      <c r="H2692" s="1553">
        <v>428322.29999999993</v>
      </c>
      <c r="I2692" s="1553">
        <v>4024954.6</v>
      </c>
      <c r="J2692" s="1553">
        <v>138990.90000000002</v>
      </c>
      <c r="K2692" s="3439">
        <v>6436723.0200000005</v>
      </c>
      <c r="L2692" s="1529">
        <f t="shared" si="1275"/>
        <v>496621.20000000007</v>
      </c>
      <c r="M2692" s="1509">
        <f t="shared" si="1276"/>
        <v>455101</v>
      </c>
      <c r="N2692" s="1509">
        <f t="shared" si="1277"/>
        <v>491603.6</v>
      </c>
      <c r="O2692" s="1509">
        <f t="shared" si="1278"/>
        <v>562536.4</v>
      </c>
      <c r="P2692" s="1509">
        <f t="shared" si="1279"/>
        <v>609900.22000000009</v>
      </c>
      <c r="Q2692" s="1509">
        <f t="shared" si="1280"/>
        <v>749012.4</v>
      </c>
      <c r="R2692" s="1509">
        <f t="shared" si="1281"/>
        <v>643619.9</v>
      </c>
      <c r="S2692" s="1509">
        <f t="shared" si="1282"/>
        <v>660238</v>
      </c>
      <c r="T2692" s="1509">
        <f t="shared" si="1283"/>
        <v>671334.1</v>
      </c>
      <c r="U2692" s="1509">
        <f t="shared" si="1284"/>
        <v>654903.19999999995</v>
      </c>
      <c r="V2692" s="1509">
        <f t="shared" si="1285"/>
        <v>654771.5</v>
      </c>
      <c r="W2692" s="3413">
        <f t="shared" si="1286"/>
        <v>837104.5</v>
      </c>
      <c r="X2692" s="5683"/>
      <c r="Y2692" s="5684"/>
      <c r="Z2692" s="1468" t="s">
        <v>335</v>
      </c>
      <c r="AA2692" s="1484" t="s">
        <v>334</v>
      </c>
      <c r="AB2692" s="1556">
        <v>119715.19999999998</v>
      </c>
      <c r="AC2692" s="1556">
        <v>12328.699999999999</v>
      </c>
      <c r="AD2692" s="1556">
        <v>43191.8</v>
      </c>
      <c r="AE2692" s="1556">
        <v>251652.90000000002</v>
      </c>
      <c r="AF2692" s="1556">
        <v>5633.4</v>
      </c>
      <c r="AG2692" s="1556">
        <v>432522.00000000006</v>
      </c>
      <c r="AH2692" s="1556">
        <v>64099.199999999997</v>
      </c>
      <c r="AI2692" s="3432">
        <v>496621.20000000007</v>
      </c>
      <c r="AJ2692" s="5684"/>
      <c r="AK2692" s="1468" t="s">
        <v>335</v>
      </c>
      <c r="AL2692" s="1484" t="s">
        <v>334</v>
      </c>
      <c r="AM2692" s="1556">
        <v>112327.8</v>
      </c>
      <c r="AN2692" s="1556">
        <v>12440.4</v>
      </c>
      <c r="AO2692" s="1556">
        <v>28254.7</v>
      </c>
      <c r="AP2692" s="1556">
        <v>234846.2</v>
      </c>
      <c r="AQ2692" s="1556">
        <v>5516</v>
      </c>
      <c r="AR2692" s="1556">
        <v>393385.1</v>
      </c>
      <c r="AS2692" s="1556">
        <v>61715.9</v>
      </c>
      <c r="AT2692" s="3432">
        <v>455101</v>
      </c>
      <c r="AU2692" s="5684"/>
      <c r="AV2692" s="1468" t="s">
        <v>335</v>
      </c>
      <c r="AW2692" s="1484" t="s">
        <v>334</v>
      </c>
      <c r="AX2692" s="1556">
        <v>112049.20000000001</v>
      </c>
      <c r="AY2692" s="1556">
        <v>11535.099999999999</v>
      </c>
      <c r="AZ2692" s="1556">
        <v>35912.699999999997</v>
      </c>
      <c r="BA2692" s="1556">
        <v>256621.1</v>
      </c>
      <c r="BB2692" s="1556">
        <v>5878.6</v>
      </c>
      <c r="BC2692" s="1556">
        <v>421996.69999999995</v>
      </c>
      <c r="BD2692" s="1556">
        <v>69606.900000000009</v>
      </c>
      <c r="BE2692" s="3432">
        <v>491603.6</v>
      </c>
      <c r="BF2692" s="5684"/>
      <c r="BG2692" s="1483" t="s">
        <v>335</v>
      </c>
      <c r="BH2692" s="588" t="s">
        <v>334</v>
      </c>
      <c r="BI2692" s="5725">
        <v>103952.8</v>
      </c>
      <c r="BJ2692" s="5725">
        <v>10923.7</v>
      </c>
      <c r="BK2692" s="5725">
        <v>40364.099999999991</v>
      </c>
      <c r="BL2692" s="5725">
        <v>306142.80000000005</v>
      </c>
      <c r="BM2692" s="5725">
        <v>6361.2</v>
      </c>
      <c r="BN2692" s="5725">
        <v>467744.60000000003</v>
      </c>
      <c r="BO2692" s="5725">
        <v>94791.8</v>
      </c>
      <c r="BP2692" s="5726">
        <v>562536.4</v>
      </c>
      <c r="BQ2692" s="5684"/>
      <c r="BR2692" s="1483" t="s">
        <v>335</v>
      </c>
      <c r="BS2692" s="588" t="s">
        <v>334</v>
      </c>
      <c r="BT2692" s="5725">
        <v>124901.70000000001</v>
      </c>
      <c r="BU2692" s="5725">
        <v>11702.919999999998</v>
      </c>
      <c r="BV2692" s="5725">
        <v>31050.1</v>
      </c>
      <c r="BW2692" s="5725">
        <v>321285.7</v>
      </c>
      <c r="BX2692" s="5725">
        <v>5803</v>
      </c>
      <c r="BY2692" s="5725">
        <v>494743.42000000004</v>
      </c>
      <c r="BZ2692" s="5725">
        <v>115156.80000000002</v>
      </c>
      <c r="CA2692" s="5726">
        <v>609900.22000000009</v>
      </c>
      <c r="CB2692" s="5684"/>
      <c r="CC2692" s="1483" t="s">
        <v>335</v>
      </c>
      <c r="CD2692" s="588" t="s">
        <v>334</v>
      </c>
      <c r="CE2692" s="5725">
        <v>159527.50000000003</v>
      </c>
      <c r="CF2692" s="5725">
        <v>13137.9</v>
      </c>
      <c r="CG2692" s="5725">
        <v>40509.799999999996</v>
      </c>
      <c r="CH2692" s="5725">
        <v>439548.5</v>
      </c>
      <c r="CI2692" s="5725">
        <v>8622.2999999999993</v>
      </c>
      <c r="CJ2692" s="5725">
        <v>661346</v>
      </c>
      <c r="CK2692" s="5725">
        <v>87666.400000000009</v>
      </c>
      <c r="CL2692" s="5726">
        <v>749012.4</v>
      </c>
      <c r="CM2692" s="5684"/>
      <c r="CN2692" s="1483" t="s">
        <v>335</v>
      </c>
      <c r="CO2692" s="588" t="s">
        <v>334</v>
      </c>
      <c r="CP2692" s="5725">
        <v>138467</v>
      </c>
      <c r="CQ2692" s="5725">
        <v>25408.6</v>
      </c>
      <c r="CR2692" s="5725">
        <v>40113.699999999997</v>
      </c>
      <c r="CS2692" s="5725">
        <v>324905.7</v>
      </c>
      <c r="CT2692" s="5725">
        <v>6123.1</v>
      </c>
      <c r="CU2692" s="5725">
        <v>535018.1</v>
      </c>
      <c r="CV2692" s="5725">
        <v>108601.8</v>
      </c>
      <c r="CW2692" s="5726">
        <v>643619.9</v>
      </c>
      <c r="CX2692" s="5684"/>
      <c r="CY2692" s="1483" t="s">
        <v>335</v>
      </c>
      <c r="CZ2692" s="588" t="s">
        <v>334</v>
      </c>
      <c r="DA2692" s="5725">
        <v>165665.9</v>
      </c>
      <c r="DB2692" s="5725">
        <v>20316.900000000001</v>
      </c>
      <c r="DC2692" s="5725">
        <v>40467.599999999999</v>
      </c>
      <c r="DD2692" s="5725">
        <v>329043.7</v>
      </c>
      <c r="DE2692" s="5725">
        <v>6995.4</v>
      </c>
      <c r="DF2692" s="5725">
        <v>562489.5</v>
      </c>
      <c r="DG2692" s="5725">
        <v>97748.5</v>
      </c>
      <c r="DH2692" s="5726">
        <v>660238</v>
      </c>
      <c r="DI2692" s="5684"/>
      <c r="DJ2692" s="1483" t="s">
        <v>335</v>
      </c>
      <c r="DK2692" s="588" t="s">
        <v>334</v>
      </c>
      <c r="DL2692" s="5725">
        <v>171477.4</v>
      </c>
      <c r="DM2692" s="5725">
        <v>18977.400000000001</v>
      </c>
      <c r="DN2692" s="5725">
        <v>41109.699999999997</v>
      </c>
      <c r="DO2692" s="5725">
        <v>344366.2</v>
      </c>
      <c r="DP2692" s="5725">
        <v>6698.3</v>
      </c>
      <c r="DQ2692" s="5725">
        <v>582629</v>
      </c>
      <c r="DR2692" s="5725">
        <v>88705.1</v>
      </c>
      <c r="DS2692" s="5726">
        <v>671334.1</v>
      </c>
      <c r="DT2692" s="5684"/>
      <c r="DU2692" s="1483" t="s">
        <v>335</v>
      </c>
      <c r="DV2692" s="588" t="s">
        <v>334</v>
      </c>
      <c r="DW2692" s="5725">
        <v>190848.6</v>
      </c>
      <c r="DX2692" s="5725">
        <v>18807.400000000001</v>
      </c>
      <c r="DY2692" s="5725">
        <v>39366.5</v>
      </c>
      <c r="DZ2692" s="5725">
        <v>297945.40000000002</v>
      </c>
      <c r="EA2692" s="5725">
        <v>7060.6</v>
      </c>
      <c r="EB2692" s="5725">
        <v>554028.5</v>
      </c>
      <c r="EC2692" s="5725">
        <v>100874.7</v>
      </c>
      <c r="ED2692" s="5726">
        <v>654903.19999999995</v>
      </c>
      <c r="EE2692" s="5684"/>
      <c r="EF2692" s="1483" t="s">
        <v>335</v>
      </c>
      <c r="EG2692" s="588" t="s">
        <v>334</v>
      </c>
      <c r="EH2692" s="5725">
        <v>198562.50000000003</v>
      </c>
      <c r="EI2692" s="5725">
        <v>18350.699999999997</v>
      </c>
      <c r="EJ2692" s="5725">
        <v>37185.199999999997</v>
      </c>
      <c r="EK2692" s="5725">
        <v>300180.19999999995</v>
      </c>
      <c r="EL2692" s="5725">
        <v>6155.8</v>
      </c>
      <c r="EM2692" s="5725">
        <v>560434.4</v>
      </c>
      <c r="EN2692" s="5725">
        <v>94337.1</v>
      </c>
      <c r="EO2692" s="5726">
        <v>654771.5</v>
      </c>
      <c r="EP2692" s="5684"/>
      <c r="EQ2692" s="1483" t="s">
        <v>335</v>
      </c>
      <c r="ER2692" s="588" t="s">
        <v>334</v>
      </c>
      <c r="ES2692" s="5725">
        <v>191679.99999999997</v>
      </c>
      <c r="ET2692" s="5725">
        <v>19027.2</v>
      </c>
      <c r="EU2692" s="5725">
        <v>48354.799999999988</v>
      </c>
      <c r="EV2692" s="5725">
        <v>437547.1</v>
      </c>
      <c r="EW2692" s="5725">
        <v>9677.4</v>
      </c>
      <c r="EX2692" s="5725">
        <v>706286.5</v>
      </c>
      <c r="EY2692" s="5725">
        <v>130818</v>
      </c>
      <c r="EZ2692" s="5726">
        <v>837104.5</v>
      </c>
    </row>
    <row r="2693" spans="1:156" ht="10.35" customHeight="1">
      <c r="A2693" s="5682"/>
      <c r="B2693" s="1483" t="s">
        <v>333</v>
      </c>
      <c r="C2693" s="1484" t="s">
        <v>332</v>
      </c>
      <c r="D2693" s="1556">
        <v>162385.00000000006</v>
      </c>
      <c r="E2693" s="1556">
        <v>8661.9000000000015</v>
      </c>
      <c r="F2693" s="1556">
        <v>3727826.3000000007</v>
      </c>
      <c r="G2693" s="1556">
        <v>514983.43999999994</v>
      </c>
      <c r="H2693" s="1556">
        <v>417556.39999999997</v>
      </c>
      <c r="I2693" s="1556">
        <v>3942972.6000000006</v>
      </c>
      <c r="J2693" s="1556">
        <v>127215.1</v>
      </c>
      <c r="K2693" s="3432">
        <v>8453536.9400000013</v>
      </c>
      <c r="L2693" s="1529">
        <f t="shared" si="1275"/>
        <v>500387.20000000007</v>
      </c>
      <c r="M2693" s="1509">
        <f t="shared" si="1276"/>
        <v>482598.1</v>
      </c>
      <c r="N2693" s="1509">
        <f t="shared" si="1277"/>
        <v>616331.30000000005</v>
      </c>
      <c r="O2693" s="1509">
        <f t="shared" si="1278"/>
        <v>791357.99999999977</v>
      </c>
      <c r="P2693" s="1509">
        <f t="shared" si="1279"/>
        <v>861187.24000000011</v>
      </c>
      <c r="Q2693" s="1509">
        <f t="shared" si="1280"/>
        <v>1002718.6</v>
      </c>
      <c r="R2693" s="1509">
        <f t="shared" si="1281"/>
        <v>799143.7</v>
      </c>
      <c r="S2693" s="1509">
        <f t="shared" si="1282"/>
        <v>749737.4</v>
      </c>
      <c r="T2693" s="1509">
        <f t="shared" si="1283"/>
        <v>838515.6</v>
      </c>
      <c r="U2693" s="1509">
        <f t="shared" si="1284"/>
        <v>736529.9</v>
      </c>
      <c r="V2693" s="1509">
        <f t="shared" si="1285"/>
        <v>713464.3</v>
      </c>
      <c r="W2693" s="3413">
        <f t="shared" si="1286"/>
        <v>1144732</v>
      </c>
      <c r="X2693" s="5683"/>
      <c r="Y2693" s="5684"/>
      <c r="Z2693" s="1468" t="s">
        <v>333</v>
      </c>
      <c r="AA2693" s="1484" t="s">
        <v>332</v>
      </c>
      <c r="AB2693" s="1556">
        <v>162385.00000000006</v>
      </c>
      <c r="AC2693" s="1556">
        <v>8661.9000000000015</v>
      </c>
      <c r="AD2693" s="1556">
        <v>35498.700000000004</v>
      </c>
      <c r="AE2693" s="1556">
        <v>235884.79999999999</v>
      </c>
      <c r="AF2693" s="1556">
        <v>5633.4</v>
      </c>
      <c r="AG2693" s="1556">
        <v>448063.80000000005</v>
      </c>
      <c r="AH2693" s="1556">
        <v>52323.4</v>
      </c>
      <c r="AI2693" s="3432">
        <v>500387.20000000007</v>
      </c>
      <c r="AJ2693" s="5684"/>
      <c r="AK2693" s="1468" t="s">
        <v>333</v>
      </c>
      <c r="AL2693" s="1484" t="s">
        <v>332</v>
      </c>
      <c r="AM2693" s="1556">
        <v>171189</v>
      </c>
      <c r="AN2693" s="1556">
        <v>9518.2999999999993</v>
      </c>
      <c r="AO2693" s="1556">
        <v>26566.7</v>
      </c>
      <c r="AP2693" s="1556">
        <v>215308.2</v>
      </c>
      <c r="AQ2693" s="1556">
        <v>5516</v>
      </c>
      <c r="AR2693" s="1556">
        <v>428098.2</v>
      </c>
      <c r="AS2693" s="1556">
        <v>54499.9</v>
      </c>
      <c r="AT2693" s="3432">
        <v>482598.1</v>
      </c>
      <c r="AU2693" s="5684"/>
      <c r="AV2693" s="1468" t="s">
        <v>333</v>
      </c>
      <c r="AW2693" s="1484" t="s">
        <v>332</v>
      </c>
      <c r="AX2693" s="1556">
        <v>229575.40000000005</v>
      </c>
      <c r="AY2693" s="1556">
        <v>18595</v>
      </c>
      <c r="AZ2693" s="1556">
        <v>37004.1</v>
      </c>
      <c r="BA2693" s="1556">
        <v>265075.8</v>
      </c>
      <c r="BB2693" s="1556">
        <v>5878.6</v>
      </c>
      <c r="BC2693" s="1556">
        <v>556128.9</v>
      </c>
      <c r="BD2693" s="1556">
        <v>60202.400000000001</v>
      </c>
      <c r="BE2693" s="3432">
        <v>616331.30000000005</v>
      </c>
      <c r="BF2693" s="5684"/>
      <c r="BG2693" s="1483" t="s">
        <v>333</v>
      </c>
      <c r="BH2693" s="588" t="s">
        <v>332</v>
      </c>
      <c r="BI2693" s="5725">
        <v>351331.69999999995</v>
      </c>
      <c r="BJ2693" s="5725">
        <v>34057.5</v>
      </c>
      <c r="BK2693" s="5725">
        <v>32496.1</v>
      </c>
      <c r="BL2693" s="5725">
        <v>297275.8</v>
      </c>
      <c r="BM2693" s="5725">
        <v>6361.2</v>
      </c>
      <c r="BN2693" s="5725">
        <v>721522.29999999981</v>
      </c>
      <c r="BO2693" s="5725">
        <v>69835.700000000012</v>
      </c>
      <c r="BP2693" s="5726">
        <v>791357.99999999977</v>
      </c>
      <c r="BQ2693" s="5684"/>
      <c r="BR2693" s="1483" t="s">
        <v>333</v>
      </c>
      <c r="BS2693" s="588" t="s">
        <v>332</v>
      </c>
      <c r="BT2693" s="5725">
        <v>414520.80000000005</v>
      </c>
      <c r="BU2693" s="5725">
        <v>23583.64</v>
      </c>
      <c r="BV2693" s="5725">
        <v>38265.199999999997</v>
      </c>
      <c r="BW2693" s="5725">
        <v>312961</v>
      </c>
      <c r="BX2693" s="5725">
        <v>5803</v>
      </c>
      <c r="BY2693" s="5725">
        <v>795133.64000000013</v>
      </c>
      <c r="BZ2693" s="5725">
        <v>66053.600000000006</v>
      </c>
      <c r="CA2693" s="5726">
        <v>861187.24000000011</v>
      </c>
      <c r="CB2693" s="5684"/>
      <c r="CC2693" s="1483" t="s">
        <v>333</v>
      </c>
      <c r="CD2693" s="588" t="s">
        <v>332</v>
      </c>
      <c r="CE2693" s="5725">
        <v>446059.09999999992</v>
      </c>
      <c r="CF2693" s="5725">
        <v>11994.3</v>
      </c>
      <c r="CG2693" s="5725">
        <v>37025.899999999994</v>
      </c>
      <c r="CH2693" s="5725">
        <v>431268.69999999995</v>
      </c>
      <c r="CI2693" s="5725">
        <v>8622.2999999999993</v>
      </c>
      <c r="CJ2693" s="5725">
        <v>934970.29999999993</v>
      </c>
      <c r="CK2693" s="5725">
        <v>67748.300000000017</v>
      </c>
      <c r="CL2693" s="5726">
        <v>1002718.6</v>
      </c>
      <c r="CM2693" s="5684"/>
      <c r="CN2693" s="1483" t="s">
        <v>333</v>
      </c>
      <c r="CO2693" s="588" t="s">
        <v>332</v>
      </c>
      <c r="CP2693" s="5725">
        <v>323626.8</v>
      </c>
      <c r="CQ2693" s="5725">
        <v>31426.3</v>
      </c>
      <c r="CR2693" s="5725">
        <v>41063.300000000003</v>
      </c>
      <c r="CS2693" s="5725">
        <v>313394.40000000002</v>
      </c>
      <c r="CT2693" s="5725">
        <v>6123.1</v>
      </c>
      <c r="CU2693" s="5725">
        <v>715633.9</v>
      </c>
      <c r="CV2693" s="5725">
        <v>83509.8</v>
      </c>
      <c r="CW2693" s="5726">
        <v>799143.7</v>
      </c>
      <c r="CX2693" s="5684"/>
      <c r="CY2693" s="1483" t="s">
        <v>333</v>
      </c>
      <c r="CZ2693" s="588" t="s">
        <v>332</v>
      </c>
      <c r="DA2693" s="5725">
        <v>300946.59999999998</v>
      </c>
      <c r="DB2693" s="5725">
        <v>15383.6</v>
      </c>
      <c r="DC2693" s="5725">
        <v>34267.800000000003</v>
      </c>
      <c r="DD2693" s="5725">
        <v>314632.09999999998</v>
      </c>
      <c r="DE2693" s="5725">
        <v>6995.4</v>
      </c>
      <c r="DF2693" s="5725">
        <v>672225.5</v>
      </c>
      <c r="DG2693" s="5725">
        <v>77511.899999999994</v>
      </c>
      <c r="DH2693" s="5726">
        <v>749737.4</v>
      </c>
      <c r="DI2693" s="5684"/>
      <c r="DJ2693" s="1483" t="s">
        <v>333</v>
      </c>
      <c r="DK2693" s="588" t="s">
        <v>332</v>
      </c>
      <c r="DL2693" s="5725">
        <v>368604.7</v>
      </c>
      <c r="DM2693" s="5725">
        <v>27122.799999999999</v>
      </c>
      <c r="DN2693" s="5725">
        <v>37061.800000000003</v>
      </c>
      <c r="DO2693" s="5725">
        <v>333623.59999999998</v>
      </c>
      <c r="DP2693" s="5725">
        <v>6698.3</v>
      </c>
      <c r="DQ2693" s="5725">
        <v>773111.2</v>
      </c>
      <c r="DR2693" s="5725">
        <v>65404.4</v>
      </c>
      <c r="DS2693" s="5726">
        <v>838515.6</v>
      </c>
      <c r="DT2693" s="5684"/>
      <c r="DU2693" s="1483" t="s">
        <v>333</v>
      </c>
      <c r="DV2693" s="588" t="s">
        <v>332</v>
      </c>
      <c r="DW2693" s="5725">
        <v>300477.09999999998</v>
      </c>
      <c r="DX2693" s="5725">
        <v>20778.7</v>
      </c>
      <c r="DY2693" s="5725">
        <v>37262</v>
      </c>
      <c r="DZ2693" s="5725">
        <v>294350.5</v>
      </c>
      <c r="EA2693" s="5725">
        <v>7060.6</v>
      </c>
      <c r="EB2693" s="5725">
        <v>659928.9</v>
      </c>
      <c r="EC2693" s="5725">
        <v>76601</v>
      </c>
      <c r="ED2693" s="5726">
        <v>736529.9</v>
      </c>
      <c r="EE2693" s="5684"/>
      <c r="EF2693" s="1483" t="s">
        <v>333</v>
      </c>
      <c r="EG2693" s="588" t="s">
        <v>332</v>
      </c>
      <c r="EH2693" s="5725">
        <v>283768.19999999995</v>
      </c>
      <c r="EI2693" s="5725">
        <v>18623.5</v>
      </c>
      <c r="EJ2693" s="5725">
        <v>35408.300000000003</v>
      </c>
      <c r="EK2693" s="5725">
        <v>294259.20000000001</v>
      </c>
      <c r="EL2693" s="5725">
        <v>6155.8</v>
      </c>
      <c r="EM2693" s="5725">
        <v>638215</v>
      </c>
      <c r="EN2693" s="5725">
        <v>75249.3</v>
      </c>
      <c r="EO2693" s="5726">
        <v>713464.3</v>
      </c>
      <c r="EP2693" s="5684"/>
      <c r="EQ2693" s="1483" t="s">
        <v>333</v>
      </c>
      <c r="ER2693" s="588" t="s">
        <v>332</v>
      </c>
      <c r="ES2693" s="5725">
        <v>502228.19999999995</v>
      </c>
      <c r="ET2693" s="5725">
        <v>68015</v>
      </c>
      <c r="EU2693" s="5725">
        <v>55501.799999999996</v>
      </c>
      <c r="EV2693" s="5725">
        <v>422759.5</v>
      </c>
      <c r="EW2693" s="5725">
        <v>9677.4</v>
      </c>
      <c r="EX2693" s="5725">
        <v>1058181.8999999999</v>
      </c>
      <c r="EY2693" s="5725">
        <v>86550.099999999991</v>
      </c>
      <c r="EZ2693" s="5726">
        <v>1144732</v>
      </c>
    </row>
    <row r="2694" spans="1:156" ht="10.35" customHeight="1" thickBot="1">
      <c r="A2694" s="5682"/>
      <c r="B2694" s="1483" t="s">
        <v>331</v>
      </c>
      <c r="C2694" s="1484" t="s">
        <v>1457</v>
      </c>
      <c r="D2694" s="1556">
        <v>249305.10000000003</v>
      </c>
      <c r="E2694" s="1556">
        <v>8661.9000000000015</v>
      </c>
      <c r="F2694" s="1556">
        <v>4179687</v>
      </c>
      <c r="G2694" s="1556">
        <v>514983.43999999994</v>
      </c>
      <c r="H2694" s="1556">
        <v>418559.39999999997</v>
      </c>
      <c r="I2694" s="1556">
        <v>4029894.5000000005</v>
      </c>
      <c r="J2694" s="1556">
        <v>127345.3</v>
      </c>
      <c r="K2694" s="3432">
        <v>8993450.9399999995</v>
      </c>
      <c r="L2694" s="1529">
        <f t="shared" si="1275"/>
        <v>587439.30000000005</v>
      </c>
      <c r="M2694" s="1509">
        <f t="shared" si="1276"/>
        <v>522678.7</v>
      </c>
      <c r="N2694" s="1509">
        <f t="shared" si="1277"/>
        <v>657908.6</v>
      </c>
      <c r="O2694" s="1509">
        <f t="shared" si="1278"/>
        <v>828585.89999999991</v>
      </c>
      <c r="P2694" s="1509">
        <f t="shared" si="1279"/>
        <v>918119.34000000008</v>
      </c>
      <c r="Q2694" s="1509">
        <f t="shared" si="1280"/>
        <v>1037577.5999999999</v>
      </c>
      <c r="R2694" s="1509">
        <f t="shared" si="1281"/>
        <v>832709.3</v>
      </c>
      <c r="S2694" s="1509">
        <f t="shared" si="1282"/>
        <v>805790</v>
      </c>
      <c r="T2694" s="1509">
        <f t="shared" si="1283"/>
        <v>883354.3</v>
      </c>
      <c r="U2694" s="1509">
        <f t="shared" si="1284"/>
        <v>767599.2</v>
      </c>
      <c r="V2694" s="1509">
        <f t="shared" si="1285"/>
        <v>781800.8</v>
      </c>
      <c r="W2694" s="3413">
        <f t="shared" si="1286"/>
        <v>1156013.4999999998</v>
      </c>
      <c r="X2694" s="5683"/>
      <c r="Y2694" s="5684"/>
      <c r="Z2694" s="2210" t="s">
        <v>331</v>
      </c>
      <c r="AA2694" s="5685" t="s">
        <v>1457</v>
      </c>
      <c r="AB2694" s="5686">
        <v>249305.10000000003</v>
      </c>
      <c r="AC2694" s="5686">
        <v>8661.9000000000015</v>
      </c>
      <c r="AD2694" s="5686">
        <v>35500.500000000007</v>
      </c>
      <c r="AE2694" s="5686">
        <v>235884.79999999999</v>
      </c>
      <c r="AF2694" s="5686">
        <v>5633.4</v>
      </c>
      <c r="AG2694" s="5686">
        <v>534985.70000000007</v>
      </c>
      <c r="AH2694" s="5686">
        <v>52453.599999999999</v>
      </c>
      <c r="AI2694" s="5687">
        <v>587439.30000000005</v>
      </c>
      <c r="AJ2694" s="5684"/>
      <c r="AK2694" s="2210" t="s">
        <v>331</v>
      </c>
      <c r="AL2694" s="5685" t="s">
        <v>1457</v>
      </c>
      <c r="AM2694" s="5686">
        <v>211068.4</v>
      </c>
      <c r="AN2694" s="5686">
        <v>9518.2999999999993</v>
      </c>
      <c r="AO2694" s="5686">
        <v>26568.7</v>
      </c>
      <c r="AP2694" s="5686">
        <v>215308.2</v>
      </c>
      <c r="AQ2694" s="5686">
        <v>5516</v>
      </c>
      <c r="AR2694" s="5686">
        <v>467979.6</v>
      </c>
      <c r="AS2694" s="5686">
        <v>54699.1</v>
      </c>
      <c r="AT2694" s="5687">
        <v>522678.7</v>
      </c>
      <c r="AU2694" s="5684"/>
      <c r="AV2694" s="2210" t="s">
        <v>331</v>
      </c>
      <c r="AW2694" s="5685" t="s">
        <v>1457</v>
      </c>
      <c r="AX2694" s="5686">
        <v>270874.80000000005</v>
      </c>
      <c r="AY2694" s="5686">
        <v>18595</v>
      </c>
      <c r="AZ2694" s="5686">
        <v>37028.9</v>
      </c>
      <c r="BA2694" s="5686">
        <v>265075.8</v>
      </c>
      <c r="BB2694" s="5686">
        <v>5878.6</v>
      </c>
      <c r="BC2694" s="5686">
        <v>597453.1</v>
      </c>
      <c r="BD2694" s="5686">
        <v>60455.5</v>
      </c>
      <c r="BE2694" s="5687">
        <v>657908.6</v>
      </c>
      <c r="BF2694" s="5684"/>
      <c r="BG2694" s="1483" t="s">
        <v>331</v>
      </c>
      <c r="BH2694" s="588" t="s">
        <v>1457</v>
      </c>
      <c r="BI2694" s="5725">
        <v>388098.6</v>
      </c>
      <c r="BJ2694" s="5725">
        <v>34057.5</v>
      </c>
      <c r="BK2694" s="5725">
        <v>32584.5</v>
      </c>
      <c r="BL2694" s="5725">
        <v>297275.8</v>
      </c>
      <c r="BM2694" s="5725">
        <v>6361.2</v>
      </c>
      <c r="BN2694" s="5725">
        <v>758377.59999999986</v>
      </c>
      <c r="BO2694" s="5725">
        <v>70208.300000000017</v>
      </c>
      <c r="BP2694" s="5726">
        <v>828585.89999999991</v>
      </c>
      <c r="BQ2694" s="5684"/>
      <c r="BR2694" s="1483" t="s">
        <v>331</v>
      </c>
      <c r="BS2694" s="588" t="s">
        <v>1457</v>
      </c>
      <c r="BT2694" s="5725">
        <v>470609.4</v>
      </c>
      <c r="BU2694" s="5725">
        <v>23583.64</v>
      </c>
      <c r="BV2694" s="5725">
        <v>38537.5</v>
      </c>
      <c r="BW2694" s="5725">
        <v>312961</v>
      </c>
      <c r="BX2694" s="5725">
        <v>5803</v>
      </c>
      <c r="BY2694" s="5725">
        <v>851494.54</v>
      </c>
      <c r="BZ2694" s="5725">
        <v>66624.800000000003</v>
      </c>
      <c r="CA2694" s="5726">
        <v>918119.34000000008</v>
      </c>
      <c r="CB2694" s="5684"/>
      <c r="CC2694" s="1483" t="s">
        <v>331</v>
      </c>
      <c r="CD2694" s="588" t="s">
        <v>1457</v>
      </c>
      <c r="CE2694" s="5725">
        <v>480689.79999999993</v>
      </c>
      <c r="CF2694" s="5725">
        <v>11994.3</v>
      </c>
      <c r="CG2694" s="5725">
        <v>37107.799999999996</v>
      </c>
      <c r="CH2694" s="5725">
        <v>431268.69999999995</v>
      </c>
      <c r="CI2694" s="5725">
        <v>8622.2999999999993</v>
      </c>
      <c r="CJ2694" s="5725">
        <v>969682.89999999991</v>
      </c>
      <c r="CK2694" s="5725">
        <v>67894.700000000012</v>
      </c>
      <c r="CL2694" s="5726">
        <v>1037577.5999999999</v>
      </c>
      <c r="CM2694" s="5684"/>
      <c r="CN2694" s="1483" t="s">
        <v>331</v>
      </c>
      <c r="CO2694" s="588" t="s">
        <v>1457</v>
      </c>
      <c r="CP2694" s="5725">
        <v>356979.20000000001</v>
      </c>
      <c r="CQ2694" s="5725">
        <v>31426.3</v>
      </c>
      <c r="CR2694" s="5725">
        <v>41064</v>
      </c>
      <c r="CS2694" s="5725">
        <v>313394.40000000002</v>
      </c>
      <c r="CT2694" s="5725">
        <v>6123.1</v>
      </c>
      <c r="CU2694" s="5725">
        <v>748987</v>
      </c>
      <c r="CV2694" s="5725">
        <v>83722.3</v>
      </c>
      <c r="CW2694" s="5726">
        <v>832709.3</v>
      </c>
      <c r="CX2694" s="5684"/>
      <c r="CY2694" s="1483" t="s">
        <v>331</v>
      </c>
      <c r="CZ2694" s="588" t="s">
        <v>1457</v>
      </c>
      <c r="DA2694" s="5725">
        <v>356624.8</v>
      </c>
      <c r="DB2694" s="5725">
        <v>15383.6</v>
      </c>
      <c r="DC2694" s="5725">
        <v>34268.5</v>
      </c>
      <c r="DD2694" s="5725">
        <v>314632.09999999998</v>
      </c>
      <c r="DE2694" s="5725">
        <v>6995.4</v>
      </c>
      <c r="DF2694" s="5725">
        <v>727904.4</v>
      </c>
      <c r="DG2694" s="5725">
        <v>77885.600000000006</v>
      </c>
      <c r="DH2694" s="5726">
        <v>805790</v>
      </c>
      <c r="DI2694" s="5684"/>
      <c r="DJ2694" s="1483" t="s">
        <v>331</v>
      </c>
      <c r="DK2694" s="588" t="s">
        <v>1457</v>
      </c>
      <c r="DL2694" s="5725">
        <v>413211.1</v>
      </c>
      <c r="DM2694" s="5725">
        <v>27122.799999999999</v>
      </c>
      <c r="DN2694" s="5725">
        <v>37133.599999999999</v>
      </c>
      <c r="DO2694" s="5725">
        <v>333623.59999999998</v>
      </c>
      <c r="DP2694" s="5725">
        <v>6698.3</v>
      </c>
      <c r="DQ2694" s="5725">
        <v>817789.4</v>
      </c>
      <c r="DR2694" s="5725">
        <v>65564.899999999994</v>
      </c>
      <c r="DS2694" s="5726">
        <v>883354.3</v>
      </c>
      <c r="DT2694" s="5684"/>
      <c r="DU2694" s="1483" t="s">
        <v>331</v>
      </c>
      <c r="DV2694" s="588" t="s">
        <v>1457</v>
      </c>
      <c r="DW2694" s="5725">
        <v>331215.5</v>
      </c>
      <c r="DX2694" s="5725">
        <v>20778.7</v>
      </c>
      <c r="DY2694" s="5725">
        <v>37266.699999999997</v>
      </c>
      <c r="DZ2694" s="5725">
        <v>294350.5</v>
      </c>
      <c r="EA2694" s="5725">
        <v>7060.6</v>
      </c>
      <c r="EB2694" s="5725">
        <v>690672</v>
      </c>
      <c r="EC2694" s="5725">
        <v>76927.199999999997</v>
      </c>
      <c r="ED2694" s="5726">
        <v>767599.2</v>
      </c>
      <c r="EE2694" s="5684"/>
      <c r="EF2694" s="1483" t="s">
        <v>331</v>
      </c>
      <c r="EG2694" s="588" t="s">
        <v>1457</v>
      </c>
      <c r="EH2694" s="5725">
        <v>351890.19999999995</v>
      </c>
      <c r="EI2694" s="5725">
        <v>18623.5</v>
      </c>
      <c r="EJ2694" s="5725">
        <v>35448.200000000004</v>
      </c>
      <c r="EK2694" s="5725">
        <v>294259.20000000001</v>
      </c>
      <c r="EL2694" s="5725">
        <v>6155.8</v>
      </c>
      <c r="EM2694" s="5725">
        <v>706376.9</v>
      </c>
      <c r="EN2694" s="5725">
        <v>75423.900000000009</v>
      </c>
      <c r="EO2694" s="5726">
        <v>781800.8</v>
      </c>
      <c r="EP2694" s="5684"/>
      <c r="EQ2694" s="1483" t="s">
        <v>331</v>
      </c>
      <c r="ER2694" s="588" t="s">
        <v>1457</v>
      </c>
      <c r="ES2694" s="5725">
        <v>512924.69999999995</v>
      </c>
      <c r="ET2694" s="5725">
        <v>68015</v>
      </c>
      <c r="EU2694" s="5725">
        <v>55917.599999999999</v>
      </c>
      <c r="EV2694" s="5725">
        <v>422759.5</v>
      </c>
      <c r="EW2694" s="5725">
        <v>9677.4</v>
      </c>
      <c r="EX2694" s="5725">
        <v>1069294.1999999997</v>
      </c>
      <c r="EY2694" s="5725">
        <v>86719.299999999988</v>
      </c>
      <c r="EZ2694" s="5726">
        <v>1156013.4999999998</v>
      </c>
    </row>
    <row r="2695" spans="1:156" ht="10.35" customHeight="1">
      <c r="A2695" s="5682"/>
      <c r="B2695" s="2223" t="s">
        <v>329</v>
      </c>
      <c r="C2695" s="2224" t="s">
        <v>694</v>
      </c>
      <c r="D2695" s="2225">
        <v>-42669.800000000076</v>
      </c>
      <c r="E2695" s="2225">
        <v>3666.7999999999975</v>
      </c>
      <c r="F2695" s="2225">
        <v>-2015174.0999999999</v>
      </c>
      <c r="G2695" s="2225">
        <v>-82702.319999999978</v>
      </c>
      <c r="H2695" s="2225">
        <v>10765.89999999998</v>
      </c>
      <c r="I2695" s="2225">
        <v>81982</v>
      </c>
      <c r="J2695" s="2225">
        <v>11775.799999999996</v>
      </c>
      <c r="K2695" s="3446">
        <v>-2016813.9199999997</v>
      </c>
      <c r="L2695" s="2227">
        <f t="shared" si="1275"/>
        <v>-3766.0000000000509</v>
      </c>
      <c r="M2695" s="2228">
        <f t="shared" si="1276"/>
        <v>-27497.1</v>
      </c>
      <c r="N2695" s="2228">
        <f t="shared" si="1277"/>
        <v>-124727.70000000001</v>
      </c>
      <c r="O2695" s="2228">
        <f t="shared" si="1278"/>
        <v>-228821.59999999992</v>
      </c>
      <c r="P2695" s="2228">
        <f t="shared" si="1279"/>
        <v>-251287.02000000002</v>
      </c>
      <c r="Q2695" s="2228">
        <f t="shared" si="1280"/>
        <v>-253706.19999999984</v>
      </c>
      <c r="R2695" s="2228">
        <f t="shared" si="1281"/>
        <v>-155523.79999999999</v>
      </c>
      <c r="S2695" s="2228">
        <f t="shared" si="1282"/>
        <v>-89499.4</v>
      </c>
      <c r="T2695" s="2228">
        <f t="shared" si="1283"/>
        <v>-167181.5</v>
      </c>
      <c r="U2695" s="2228">
        <f t="shared" si="1284"/>
        <v>-81626.7</v>
      </c>
      <c r="V2695" s="2228">
        <f t="shared" si="1285"/>
        <v>-58692.799999999988</v>
      </c>
      <c r="W2695" s="3450">
        <f t="shared" si="1286"/>
        <v>-307627.49999999994</v>
      </c>
      <c r="X2695" s="5683"/>
      <c r="Y2695" s="5684"/>
      <c r="Z2695" s="2223" t="s">
        <v>329</v>
      </c>
      <c r="AA2695" s="2224" t="s">
        <v>694</v>
      </c>
      <c r="AB2695" s="2225">
        <v>-42669.800000000076</v>
      </c>
      <c r="AC2695" s="2225">
        <v>3666.7999999999975</v>
      </c>
      <c r="AD2695" s="2225">
        <v>7693.0999999999985</v>
      </c>
      <c r="AE2695" s="2225">
        <v>15768.100000000035</v>
      </c>
      <c r="AF2695" s="2225">
        <v>0</v>
      </c>
      <c r="AG2695" s="2225">
        <v>-15541.800000000047</v>
      </c>
      <c r="AH2695" s="2225">
        <v>11775.799999999996</v>
      </c>
      <c r="AI2695" s="3446">
        <v>-3766.0000000000509</v>
      </c>
      <c r="AJ2695" s="5684"/>
      <c r="AK2695" s="2223" t="s">
        <v>329</v>
      </c>
      <c r="AL2695" s="2224" t="s">
        <v>694</v>
      </c>
      <c r="AM2695" s="5750">
        <v>-58861.2</v>
      </c>
      <c r="AN2695" s="5750">
        <v>2922.1</v>
      </c>
      <c r="AO2695" s="5750">
        <v>1688</v>
      </c>
      <c r="AP2695" s="5750">
        <v>19538</v>
      </c>
      <c r="AQ2695" s="5750">
        <v>0</v>
      </c>
      <c r="AR2695" s="5750">
        <v>-34713.1</v>
      </c>
      <c r="AS2695" s="5750">
        <v>7216</v>
      </c>
      <c r="AT2695" s="5751">
        <v>-27497.1</v>
      </c>
      <c r="AU2695" s="5684"/>
      <c r="AV2695" s="2223" t="s">
        <v>329</v>
      </c>
      <c r="AW2695" s="2224" t="s">
        <v>694</v>
      </c>
      <c r="AX2695" s="5750">
        <v>-117526.20000000004</v>
      </c>
      <c r="AY2695" s="5750">
        <v>-7059.9000000000015</v>
      </c>
      <c r="AZ2695" s="5750">
        <v>-1091.4000000000015</v>
      </c>
      <c r="BA2695" s="5750">
        <v>-8454.6999999999825</v>
      </c>
      <c r="BB2695" s="5750">
        <v>0</v>
      </c>
      <c r="BC2695" s="5750">
        <v>-134132.20000000001</v>
      </c>
      <c r="BD2695" s="5750">
        <v>9404.5000000000073</v>
      </c>
      <c r="BE2695" s="5751">
        <v>-124727.70000000001</v>
      </c>
      <c r="BF2695" s="5684"/>
      <c r="BG2695" s="2223" t="s">
        <v>329</v>
      </c>
      <c r="BH2695" s="2224" t="s">
        <v>694</v>
      </c>
      <c r="BI2695" s="5750">
        <v>-247378.89999999997</v>
      </c>
      <c r="BJ2695" s="5750">
        <v>-23133.8</v>
      </c>
      <c r="BK2695" s="5750">
        <v>7867.9999999999927</v>
      </c>
      <c r="BL2695" s="5750">
        <v>8867.0000000000582</v>
      </c>
      <c r="BM2695" s="5750">
        <v>0</v>
      </c>
      <c r="BN2695" s="5750">
        <v>-253777.6999999999</v>
      </c>
      <c r="BO2695" s="5750">
        <v>24956.099999999991</v>
      </c>
      <c r="BP2695" s="5751">
        <v>-228821.59999999992</v>
      </c>
      <c r="BQ2695" s="5684"/>
      <c r="BR2695" s="2223" t="s">
        <v>329</v>
      </c>
      <c r="BS2695" s="2224" t="s">
        <v>694</v>
      </c>
      <c r="BT2695" s="5750">
        <v>-289619.10000000003</v>
      </c>
      <c r="BU2695" s="5750">
        <v>-11880.720000000001</v>
      </c>
      <c r="BV2695" s="5750">
        <v>-7215.0999999999985</v>
      </c>
      <c r="BW2695" s="5750">
        <v>8324.7000000000116</v>
      </c>
      <c r="BX2695" s="5750">
        <v>0</v>
      </c>
      <c r="BY2695" s="5750">
        <v>-300390.22000000003</v>
      </c>
      <c r="BZ2695" s="5750">
        <v>49103.200000000012</v>
      </c>
      <c r="CA2695" s="5751">
        <v>-251287.02000000002</v>
      </c>
      <c r="CB2695" s="5684"/>
      <c r="CC2695" s="2223" t="s">
        <v>329</v>
      </c>
      <c r="CD2695" s="2224" t="s">
        <v>694</v>
      </c>
      <c r="CE2695" s="5750">
        <v>-286531.59999999986</v>
      </c>
      <c r="CF2695" s="5750">
        <v>1143.6000000000004</v>
      </c>
      <c r="CG2695" s="5750">
        <v>3483.9000000000015</v>
      </c>
      <c r="CH2695" s="5750">
        <v>8279.8000000000466</v>
      </c>
      <c r="CI2695" s="5750">
        <v>0</v>
      </c>
      <c r="CJ2695" s="5750">
        <v>-273624.29999999981</v>
      </c>
      <c r="CK2695" s="5750">
        <v>19918.099999999991</v>
      </c>
      <c r="CL2695" s="5751">
        <v>-253706.19999999984</v>
      </c>
      <c r="CM2695" s="5684"/>
      <c r="CN2695" s="2223" t="s">
        <v>329</v>
      </c>
      <c r="CO2695" s="2224" t="s">
        <v>694</v>
      </c>
      <c r="CP2695" s="5750">
        <v>-185159.8</v>
      </c>
      <c r="CQ2695" s="5750">
        <v>-6017.7</v>
      </c>
      <c r="CR2695" s="5750">
        <v>-949.6</v>
      </c>
      <c r="CS2695" s="5750">
        <v>11511.3</v>
      </c>
      <c r="CT2695" s="5750">
        <v>0</v>
      </c>
      <c r="CU2695" s="5750">
        <v>-180615.8</v>
      </c>
      <c r="CV2695" s="5750">
        <v>25092</v>
      </c>
      <c r="CW2695" s="5751">
        <v>-155523.79999999999</v>
      </c>
      <c r="CX2695" s="5684"/>
      <c r="CY2695" s="2223" t="s">
        <v>329</v>
      </c>
      <c r="CZ2695" s="2224" t="s">
        <v>694</v>
      </c>
      <c r="DA2695" s="5750">
        <v>-135280.70000000001</v>
      </c>
      <c r="DB2695" s="5750">
        <v>4933.3</v>
      </c>
      <c r="DC2695" s="5750">
        <v>6199.8</v>
      </c>
      <c r="DD2695" s="5750">
        <v>14411.6</v>
      </c>
      <c r="DE2695" s="5750">
        <v>0</v>
      </c>
      <c r="DF2695" s="5750">
        <v>-109736</v>
      </c>
      <c r="DG2695" s="5750">
        <v>20236.599999999999</v>
      </c>
      <c r="DH2695" s="5751">
        <v>-89499.4</v>
      </c>
      <c r="DI2695" s="5684"/>
      <c r="DJ2695" s="2223" t="s">
        <v>329</v>
      </c>
      <c r="DK2695" s="2224" t="s">
        <v>694</v>
      </c>
      <c r="DL2695" s="5750">
        <v>-197127.3</v>
      </c>
      <c r="DM2695" s="5750">
        <v>-8145.4</v>
      </c>
      <c r="DN2695" s="5750">
        <v>4047.9</v>
      </c>
      <c r="DO2695" s="5750">
        <v>10742.6</v>
      </c>
      <c r="DP2695" s="5750">
        <v>0</v>
      </c>
      <c r="DQ2695" s="5750">
        <v>-190482.2</v>
      </c>
      <c r="DR2695" s="5750">
        <v>23300.7</v>
      </c>
      <c r="DS2695" s="5751">
        <v>-167181.5</v>
      </c>
      <c r="DT2695" s="5684"/>
      <c r="DU2695" s="2223" t="s">
        <v>329</v>
      </c>
      <c r="DV2695" s="2224" t="s">
        <v>694</v>
      </c>
      <c r="DW2695" s="5750">
        <v>-109628.5</v>
      </c>
      <c r="DX2695" s="5750">
        <v>-1971.3</v>
      </c>
      <c r="DY2695" s="5750">
        <v>2104.5</v>
      </c>
      <c r="DZ2695" s="5750">
        <v>3594.9</v>
      </c>
      <c r="EA2695" s="5750">
        <v>0</v>
      </c>
      <c r="EB2695" s="5750">
        <v>-105900.4</v>
      </c>
      <c r="EC2695" s="5750">
        <v>24273.7</v>
      </c>
      <c r="ED2695" s="5751">
        <v>-81626.7</v>
      </c>
      <c r="EE2695" s="5684"/>
      <c r="EF2695" s="2223" t="s">
        <v>329</v>
      </c>
      <c r="EG2695" s="2224" t="s">
        <v>694</v>
      </c>
      <c r="EH2695" s="5750">
        <v>-85205.699999999924</v>
      </c>
      <c r="EI2695" s="5750">
        <v>-272.80000000000291</v>
      </c>
      <c r="EJ2695" s="5750">
        <v>1776.8999999999942</v>
      </c>
      <c r="EK2695" s="5750">
        <v>5920.9999999999418</v>
      </c>
      <c r="EL2695" s="5750">
        <v>0</v>
      </c>
      <c r="EM2695" s="5750">
        <v>-77780.599999999991</v>
      </c>
      <c r="EN2695" s="5750">
        <v>19087.800000000003</v>
      </c>
      <c r="EO2695" s="5751">
        <v>-58692.799999999988</v>
      </c>
      <c r="EP2695" s="5684"/>
      <c r="EQ2695" s="2223" t="s">
        <v>329</v>
      </c>
      <c r="ER2695" s="2224" t="s">
        <v>694</v>
      </c>
      <c r="ES2695" s="5750">
        <v>-310548.19999999995</v>
      </c>
      <c r="ET2695" s="5750">
        <v>-48987.8</v>
      </c>
      <c r="EU2695" s="5750">
        <v>-7147.0000000000073</v>
      </c>
      <c r="EV2695" s="5750">
        <v>14787.599999999977</v>
      </c>
      <c r="EW2695" s="5750">
        <v>0</v>
      </c>
      <c r="EX2695" s="5750">
        <v>-351895.39999999997</v>
      </c>
      <c r="EY2695" s="5750">
        <v>44267.900000000009</v>
      </c>
      <c r="EZ2695" s="5751">
        <v>-307627.49999999994</v>
      </c>
    </row>
    <row r="2696" spans="1:156" ht="13.5" customHeight="1" thickBot="1">
      <c r="A2696" s="5682"/>
      <c r="B2696" s="2229" t="s">
        <v>327</v>
      </c>
      <c r="C2696" s="5671" t="s">
        <v>2837</v>
      </c>
      <c r="D2696" s="3448">
        <v>-129589.90000000005</v>
      </c>
      <c r="E2696" s="3448">
        <v>3666.7999999999975</v>
      </c>
      <c r="F2696" s="3448">
        <v>-2467034.7999999998</v>
      </c>
      <c r="G2696" s="3448">
        <v>-82702.319999999978</v>
      </c>
      <c r="H2696" s="3448">
        <v>9762.8999999999687</v>
      </c>
      <c r="I2696" s="3448">
        <v>-4939.8999999999578</v>
      </c>
      <c r="J2696" s="3448">
        <v>11645.599999999999</v>
      </c>
      <c r="K2696" s="5672">
        <v>-2556727.92</v>
      </c>
      <c r="L2696" s="2233">
        <f t="shared" si="1275"/>
        <v>-90818.1</v>
      </c>
      <c r="M2696" s="3451">
        <f t="shared" si="1276"/>
        <v>-67577.7</v>
      </c>
      <c r="N2696" s="3451">
        <f t="shared" si="1277"/>
        <v>-166305</v>
      </c>
      <c r="O2696" s="3451">
        <f t="shared" si="1278"/>
        <v>-266049.49999999994</v>
      </c>
      <c r="P2696" s="3451">
        <f t="shared" si="1279"/>
        <v>-308219.12000000005</v>
      </c>
      <c r="Q2696" s="3451">
        <f t="shared" si="1280"/>
        <v>-288565.1999999999</v>
      </c>
      <c r="R2696" s="3451">
        <f t="shared" si="1281"/>
        <v>-189089.4</v>
      </c>
      <c r="S2696" s="3451">
        <f t="shared" si="1282"/>
        <v>-145552</v>
      </c>
      <c r="T2696" s="3451">
        <f t="shared" si="1283"/>
        <v>-212020.2</v>
      </c>
      <c r="U2696" s="3451">
        <f t="shared" si="1284"/>
        <v>-112696</v>
      </c>
      <c r="V2696" s="3451">
        <f t="shared" si="1285"/>
        <v>-127029.3</v>
      </c>
      <c r="W2696" s="5673">
        <f t="shared" si="1286"/>
        <v>-318908.99999999994</v>
      </c>
      <c r="X2696" s="5683"/>
      <c r="Y2696" s="5684"/>
      <c r="Z2696" s="2229" t="s">
        <v>327</v>
      </c>
      <c r="AA2696" s="5671" t="s">
        <v>2837</v>
      </c>
      <c r="AB2696" s="3448">
        <v>-129589.90000000005</v>
      </c>
      <c r="AC2696" s="3448">
        <v>3666.7999999999975</v>
      </c>
      <c r="AD2696" s="3448">
        <v>7691.2999999999956</v>
      </c>
      <c r="AE2696" s="3448">
        <v>15768.100000000035</v>
      </c>
      <c r="AF2696" s="3448">
        <v>0</v>
      </c>
      <c r="AG2696" s="3448">
        <v>-102463.70000000001</v>
      </c>
      <c r="AH2696" s="3448">
        <v>11645.599999999999</v>
      </c>
      <c r="AI2696" s="5672">
        <v>-90818.1</v>
      </c>
      <c r="AJ2696" s="5684"/>
      <c r="AK2696" s="2229" t="s">
        <v>327</v>
      </c>
      <c r="AL2696" s="5671" t="s">
        <v>2837</v>
      </c>
      <c r="AM2696" s="5752">
        <v>-98740.6</v>
      </c>
      <c r="AN2696" s="5752">
        <v>2922.1</v>
      </c>
      <c r="AO2696" s="5752">
        <v>1686</v>
      </c>
      <c r="AP2696" s="5752">
        <v>19538</v>
      </c>
      <c r="AQ2696" s="5752">
        <v>0</v>
      </c>
      <c r="AR2696" s="5752">
        <v>-74594.5</v>
      </c>
      <c r="AS2696" s="5752">
        <v>7016.8</v>
      </c>
      <c r="AT2696" s="5753">
        <v>-67577.7</v>
      </c>
      <c r="AU2696" s="5684"/>
      <c r="AV2696" s="2229" t="s">
        <v>327</v>
      </c>
      <c r="AW2696" s="5671" t="s">
        <v>2837</v>
      </c>
      <c r="AX2696" s="5752">
        <v>-158825.60000000003</v>
      </c>
      <c r="AY2696" s="5752">
        <v>-7059.9000000000015</v>
      </c>
      <c r="AZ2696" s="5752">
        <v>-1116.2000000000044</v>
      </c>
      <c r="BA2696" s="5752">
        <v>-8454.6999999999825</v>
      </c>
      <c r="BB2696" s="5752">
        <v>0</v>
      </c>
      <c r="BC2696" s="5752">
        <v>-175456.40000000002</v>
      </c>
      <c r="BD2696" s="5752">
        <v>9151.4000000000087</v>
      </c>
      <c r="BE2696" s="5753">
        <v>-166305</v>
      </c>
      <c r="BF2696" s="5684"/>
      <c r="BG2696" s="2229" t="s">
        <v>327</v>
      </c>
      <c r="BH2696" s="5671" t="s">
        <v>2837</v>
      </c>
      <c r="BI2696" s="5752">
        <v>-284145.8</v>
      </c>
      <c r="BJ2696" s="5752">
        <v>-23133.8</v>
      </c>
      <c r="BK2696" s="5752">
        <v>7779.5999999999913</v>
      </c>
      <c r="BL2696" s="5752">
        <v>8867.0000000000582</v>
      </c>
      <c r="BM2696" s="5752">
        <v>0</v>
      </c>
      <c r="BN2696" s="5752">
        <v>-290632.99999999994</v>
      </c>
      <c r="BO2696" s="5752">
        <v>24583.499999999985</v>
      </c>
      <c r="BP2696" s="5753">
        <v>-266049.49999999994</v>
      </c>
      <c r="BQ2696" s="5684"/>
      <c r="BR2696" s="2229" t="s">
        <v>327</v>
      </c>
      <c r="BS2696" s="5671" t="s">
        <v>2837</v>
      </c>
      <c r="BT2696" s="5752">
        <v>-345707.7</v>
      </c>
      <c r="BU2696" s="5752">
        <v>-11880.720000000001</v>
      </c>
      <c r="BV2696" s="5752">
        <v>-7487.4000000000015</v>
      </c>
      <c r="BW2696" s="5752">
        <v>8324.7000000000116</v>
      </c>
      <c r="BX2696" s="5752">
        <v>0</v>
      </c>
      <c r="BY2696" s="5752">
        <v>-356751.12000000005</v>
      </c>
      <c r="BZ2696" s="5752">
        <v>48532.000000000015</v>
      </c>
      <c r="CA2696" s="5753">
        <v>-308219.12000000005</v>
      </c>
      <c r="CB2696" s="5684"/>
      <c r="CC2696" s="2229" t="s">
        <v>327</v>
      </c>
      <c r="CD2696" s="5671" t="s">
        <v>2837</v>
      </c>
      <c r="CE2696" s="5752">
        <v>-321162.29999999993</v>
      </c>
      <c r="CF2696" s="5752">
        <v>1143.6000000000004</v>
      </c>
      <c r="CG2696" s="5752">
        <v>3402</v>
      </c>
      <c r="CH2696" s="5752">
        <v>8279.8000000000466</v>
      </c>
      <c r="CI2696" s="5752">
        <v>0</v>
      </c>
      <c r="CJ2696" s="5752">
        <v>-308336.89999999991</v>
      </c>
      <c r="CK2696" s="5752">
        <v>19771.699999999997</v>
      </c>
      <c r="CL2696" s="5753">
        <v>-288565.1999999999</v>
      </c>
      <c r="CM2696" s="5684"/>
      <c r="CN2696" s="2229" t="s">
        <v>327</v>
      </c>
      <c r="CO2696" s="5671" t="s">
        <v>2837</v>
      </c>
      <c r="CP2696" s="5752">
        <v>-218512.2</v>
      </c>
      <c r="CQ2696" s="5752">
        <v>-6017.7</v>
      </c>
      <c r="CR2696" s="5752">
        <v>-950.3</v>
      </c>
      <c r="CS2696" s="5752">
        <v>11511.3</v>
      </c>
      <c r="CT2696" s="5752">
        <v>0</v>
      </c>
      <c r="CU2696" s="5752">
        <v>-213968.9</v>
      </c>
      <c r="CV2696" s="5752">
        <v>24879.5</v>
      </c>
      <c r="CW2696" s="5753">
        <v>-189089.4</v>
      </c>
      <c r="CX2696" s="5684"/>
      <c r="CY2696" s="2229" t="s">
        <v>327</v>
      </c>
      <c r="CZ2696" s="5671" t="s">
        <v>2837</v>
      </c>
      <c r="DA2696" s="5752">
        <v>-190958.9</v>
      </c>
      <c r="DB2696" s="5752">
        <v>4933.3</v>
      </c>
      <c r="DC2696" s="5752">
        <v>6199.1</v>
      </c>
      <c r="DD2696" s="5752">
        <v>14411.6</v>
      </c>
      <c r="DE2696" s="5752">
        <v>0</v>
      </c>
      <c r="DF2696" s="5752">
        <v>-165414.9</v>
      </c>
      <c r="DG2696" s="5752">
        <v>19862.900000000001</v>
      </c>
      <c r="DH2696" s="5753">
        <v>-145552</v>
      </c>
      <c r="DI2696" s="5684"/>
      <c r="DJ2696" s="2229" t="s">
        <v>327</v>
      </c>
      <c r="DK2696" s="5671" t="s">
        <v>2837</v>
      </c>
      <c r="DL2696" s="5752">
        <v>-241733.7</v>
      </c>
      <c r="DM2696" s="5752">
        <v>-8145.4</v>
      </c>
      <c r="DN2696" s="5752">
        <v>3976.1</v>
      </c>
      <c r="DO2696" s="5752">
        <v>10742.6</v>
      </c>
      <c r="DP2696" s="5752">
        <v>0</v>
      </c>
      <c r="DQ2696" s="5752">
        <v>-235160.4</v>
      </c>
      <c r="DR2696" s="5752">
        <v>23140.2</v>
      </c>
      <c r="DS2696" s="5753">
        <v>-212020.2</v>
      </c>
      <c r="DT2696" s="5684"/>
      <c r="DU2696" s="2229" t="s">
        <v>327</v>
      </c>
      <c r="DV2696" s="5671" t="s">
        <v>2837</v>
      </c>
      <c r="DW2696" s="5752">
        <v>-140366.9</v>
      </c>
      <c r="DX2696" s="5752">
        <v>-1971.3</v>
      </c>
      <c r="DY2696" s="5752">
        <v>2099.8000000000002</v>
      </c>
      <c r="DZ2696" s="5752">
        <v>3594.9</v>
      </c>
      <c r="EA2696" s="5752">
        <v>0</v>
      </c>
      <c r="EB2696" s="5752">
        <v>-136643.5</v>
      </c>
      <c r="EC2696" s="5752">
        <v>23947.5</v>
      </c>
      <c r="ED2696" s="5753">
        <v>-112696</v>
      </c>
      <c r="EE2696" s="5684"/>
      <c r="EF2696" s="2229" t="s">
        <v>327</v>
      </c>
      <c r="EG2696" s="5671" t="s">
        <v>2837</v>
      </c>
      <c r="EH2696" s="5752">
        <v>-153327.69999999992</v>
      </c>
      <c r="EI2696" s="5752">
        <v>-272.80000000000291</v>
      </c>
      <c r="EJ2696" s="5752">
        <v>1736.9999999999927</v>
      </c>
      <c r="EK2696" s="5752">
        <v>5920.9999999999418</v>
      </c>
      <c r="EL2696" s="5752">
        <v>0</v>
      </c>
      <c r="EM2696" s="5752">
        <v>-145942.5</v>
      </c>
      <c r="EN2696" s="5752">
        <v>18913.199999999997</v>
      </c>
      <c r="EO2696" s="5753">
        <v>-127029.3</v>
      </c>
      <c r="EP2696" s="5684"/>
      <c r="EQ2696" s="2229" t="s">
        <v>327</v>
      </c>
      <c r="ER2696" s="5671" t="s">
        <v>2837</v>
      </c>
      <c r="ES2696" s="5752">
        <v>-321244.69999999995</v>
      </c>
      <c r="ET2696" s="5752">
        <v>-48987.8</v>
      </c>
      <c r="EU2696" s="5752">
        <v>-7562.8000000000102</v>
      </c>
      <c r="EV2696" s="5752">
        <v>14787.599999999977</v>
      </c>
      <c r="EW2696" s="5752">
        <v>0</v>
      </c>
      <c r="EX2696" s="5752">
        <v>-363007.69999999995</v>
      </c>
      <c r="EY2696" s="5752">
        <v>44098.700000000012</v>
      </c>
      <c r="EZ2696" s="5753">
        <v>-318908.99999999994</v>
      </c>
    </row>
    <row r="2697" spans="1:156" ht="13.5" customHeight="1" thickBot="1">
      <c r="B2697" s="5674"/>
      <c r="C2697" s="5674"/>
      <c r="D2697" s="5675"/>
      <c r="E2697" s="5675"/>
      <c r="F2697" s="5675"/>
      <c r="G2697" s="5675"/>
      <c r="H2697" s="5675"/>
      <c r="I2697" s="5675"/>
      <c r="J2697" s="5675"/>
      <c r="K2697" s="5675"/>
      <c r="Z2697" s="1462"/>
      <c r="AA2697" s="3408"/>
      <c r="AB2697" s="3408"/>
      <c r="AC2697" s="3408"/>
      <c r="AD2697" s="3408"/>
      <c r="AE2697" s="3408"/>
      <c r="AF2697" s="3408"/>
      <c r="AG2697" s="3408"/>
      <c r="AH2697" s="3408"/>
      <c r="AI2697" s="3409"/>
      <c r="AK2697" s="2210" t="s">
        <v>4199</v>
      </c>
      <c r="AL2697" s="5729" t="s">
        <v>4200</v>
      </c>
      <c r="AM2697" s="5730">
        <v>0</v>
      </c>
      <c r="AN2697" s="5730">
        <v>0</v>
      </c>
      <c r="AO2697" s="5730">
        <v>0</v>
      </c>
      <c r="AP2697" s="5730">
        <v>6842.3</v>
      </c>
      <c r="AQ2697" s="5730">
        <v>0</v>
      </c>
      <c r="AR2697" s="5730">
        <v>6842.3</v>
      </c>
      <c r="AS2697" s="5730">
        <v>0</v>
      </c>
      <c r="AT2697" s="5731">
        <v>6842.3</v>
      </c>
      <c r="AV2697" s="2210" t="s">
        <v>4199</v>
      </c>
      <c r="AW2697" s="5729" t="s">
        <v>4200</v>
      </c>
      <c r="AX2697" s="5730">
        <v>0</v>
      </c>
      <c r="AY2697" s="5730">
        <v>0</v>
      </c>
      <c r="AZ2697" s="5730">
        <v>0</v>
      </c>
      <c r="BA2697" s="5730">
        <v>7897.5</v>
      </c>
      <c r="BB2697" s="5730">
        <v>0</v>
      </c>
      <c r="BC2697" s="5730">
        <v>7897.5</v>
      </c>
      <c r="BD2697" s="5730">
        <v>0</v>
      </c>
      <c r="BE2697" s="5731">
        <v>7897.5</v>
      </c>
      <c r="BG2697" s="2210" t="s">
        <v>325</v>
      </c>
      <c r="BH2697" s="5729" t="s">
        <v>4200</v>
      </c>
      <c r="BI2697" s="5730">
        <v>0</v>
      </c>
      <c r="BJ2697" s="5730">
        <v>0</v>
      </c>
      <c r="BK2697" s="5730">
        <v>0</v>
      </c>
      <c r="BL2697" s="5730">
        <v>7236</v>
      </c>
      <c r="BM2697" s="5730">
        <v>0</v>
      </c>
      <c r="BN2697" s="5730">
        <v>7236</v>
      </c>
      <c r="BO2697" s="5730">
        <v>0</v>
      </c>
      <c r="BP2697" s="5731">
        <v>7236</v>
      </c>
      <c r="BR2697" s="2210" t="s">
        <v>325</v>
      </c>
      <c r="BS2697" s="5729" t="s">
        <v>4200</v>
      </c>
      <c r="BT2697" s="5730">
        <v>0</v>
      </c>
      <c r="BU2697" s="5730">
        <v>0</v>
      </c>
      <c r="BV2697" s="5730">
        <v>0</v>
      </c>
      <c r="BW2697" s="5730">
        <v>7396.2</v>
      </c>
      <c r="BX2697" s="5730">
        <v>0</v>
      </c>
      <c r="BY2697" s="5730">
        <v>7396.2</v>
      </c>
      <c r="BZ2697" s="5730">
        <v>0</v>
      </c>
      <c r="CA2697" s="5731">
        <v>7396.2</v>
      </c>
      <c r="CC2697" s="2210" t="s">
        <v>325</v>
      </c>
      <c r="CD2697" s="5729" t="s">
        <v>4200</v>
      </c>
      <c r="CE2697" s="5730">
        <v>0</v>
      </c>
      <c r="CF2697" s="5730">
        <v>0</v>
      </c>
      <c r="CG2697" s="5730">
        <v>0</v>
      </c>
      <c r="CH2697" s="5730">
        <v>11543.8</v>
      </c>
      <c r="CI2697" s="5730">
        <v>0</v>
      </c>
      <c r="CJ2697" s="5730">
        <v>11543.8</v>
      </c>
      <c r="CK2697" s="5730">
        <v>0</v>
      </c>
      <c r="CL2697" s="5731">
        <v>11543.8</v>
      </c>
      <c r="CN2697" s="2210" t="s">
        <v>325</v>
      </c>
      <c r="CO2697" s="5729" t="s">
        <v>4200</v>
      </c>
      <c r="CP2697" s="5730">
        <v>0</v>
      </c>
      <c r="CQ2697" s="5730">
        <v>0</v>
      </c>
      <c r="CR2697" s="5730">
        <v>0</v>
      </c>
      <c r="CS2697" s="5730">
        <v>8509.7999999999993</v>
      </c>
      <c r="CT2697" s="5730">
        <v>0</v>
      </c>
      <c r="CU2697" s="5730">
        <v>8509.7999999999993</v>
      </c>
      <c r="CV2697" s="5730">
        <v>0</v>
      </c>
      <c r="CW2697" s="5731">
        <v>8509.7999999999993</v>
      </c>
      <c r="CY2697" s="2210" t="s">
        <v>325</v>
      </c>
      <c r="CZ2697" s="5729" t="s">
        <v>4200</v>
      </c>
      <c r="DA2697" s="5730">
        <v>0</v>
      </c>
      <c r="DB2697" s="5730">
        <v>0</v>
      </c>
      <c r="DC2697" s="5730">
        <v>0</v>
      </c>
      <c r="DD2697" s="5730">
        <v>8263.4</v>
      </c>
      <c r="DE2697" s="5730">
        <v>0</v>
      </c>
      <c r="DF2697" s="5730">
        <v>8263.4</v>
      </c>
      <c r="DG2697" s="5730">
        <v>0</v>
      </c>
      <c r="DH2697" s="5731">
        <v>8263.4</v>
      </c>
      <c r="DJ2697" s="2210" t="s">
        <v>325</v>
      </c>
      <c r="DK2697" s="5729" t="s">
        <v>4200</v>
      </c>
      <c r="DL2697" s="5730">
        <v>0</v>
      </c>
      <c r="DM2697" s="5730">
        <v>0</v>
      </c>
      <c r="DN2697" s="5730">
        <v>0</v>
      </c>
      <c r="DO2697" s="5730">
        <v>8704.7999999999993</v>
      </c>
      <c r="DP2697" s="5730">
        <v>0</v>
      </c>
      <c r="DQ2697" s="5730">
        <v>8704.7999999999993</v>
      </c>
      <c r="DR2697" s="5730">
        <v>0</v>
      </c>
      <c r="DS2697" s="5731">
        <v>8704.7999999999993</v>
      </c>
      <c r="DU2697" s="2210" t="s">
        <v>4199</v>
      </c>
      <c r="DV2697" s="5729" t="s">
        <v>4200</v>
      </c>
      <c r="DW2697" s="5730">
        <v>0</v>
      </c>
      <c r="DX2697" s="5730">
        <v>0</v>
      </c>
      <c r="DY2697" s="5730">
        <v>0</v>
      </c>
      <c r="DZ2697" s="5730">
        <v>8404.4</v>
      </c>
      <c r="EA2697" s="5730">
        <v>0</v>
      </c>
      <c r="EB2697" s="5730">
        <v>8404.4</v>
      </c>
      <c r="EC2697" s="5730">
        <v>0</v>
      </c>
      <c r="ED2697" s="5731">
        <v>8404.4</v>
      </c>
      <c r="EF2697" s="2210" t="s">
        <v>4199</v>
      </c>
      <c r="EG2697" s="5729" t="s">
        <v>4200</v>
      </c>
      <c r="EH2697" s="5730">
        <v>0</v>
      </c>
      <c r="EI2697" s="5730">
        <v>0</v>
      </c>
      <c r="EJ2697" s="5730">
        <v>0</v>
      </c>
      <c r="EK2697" s="5730">
        <v>6882.8</v>
      </c>
      <c r="EL2697" s="5730">
        <v>0</v>
      </c>
      <c r="EM2697" s="5730">
        <v>6882.8</v>
      </c>
      <c r="EN2697" s="5730">
        <v>0</v>
      </c>
      <c r="EO2697" s="5731">
        <v>6882.8</v>
      </c>
      <c r="EQ2697" s="2210" t="s">
        <v>325</v>
      </c>
      <c r="ER2697" s="5729" t="s">
        <v>4200</v>
      </c>
      <c r="ES2697" s="5730">
        <v>0</v>
      </c>
      <c r="ET2697" s="5730">
        <v>0</v>
      </c>
      <c r="EU2697" s="5730">
        <v>0</v>
      </c>
      <c r="EV2697" s="5730">
        <v>401.8</v>
      </c>
      <c r="EW2697" s="5730">
        <v>0</v>
      </c>
      <c r="EX2697" s="5730">
        <v>6882.8</v>
      </c>
      <c r="EY2697" s="5730">
        <v>0</v>
      </c>
      <c r="EZ2697" s="5731">
        <v>6882.8</v>
      </c>
    </row>
    <row r="2698" spans="1:156" ht="13.5" customHeight="1">
      <c r="B2698" s="5676"/>
      <c r="C2698" s="5677"/>
      <c r="D2698" s="5678"/>
      <c r="E2698" s="5678"/>
      <c r="F2698" s="5678"/>
      <c r="G2698" s="5678"/>
      <c r="H2698" s="5678"/>
      <c r="I2698" s="5679"/>
      <c r="J2698" s="5678"/>
      <c r="K2698" s="5679"/>
      <c r="Z2698" s="1468"/>
      <c r="AA2698" s="930" t="s">
        <v>2935</v>
      </c>
      <c r="AB2698" s="1509">
        <v>0</v>
      </c>
      <c r="AC2698" s="1509">
        <v>0</v>
      </c>
      <c r="AD2698" s="1509">
        <v>0</v>
      </c>
      <c r="AE2698" s="1509">
        <v>0</v>
      </c>
      <c r="AF2698" s="1509">
        <v>0</v>
      </c>
      <c r="AG2698" s="1509">
        <v>0</v>
      </c>
      <c r="AH2698" s="1509">
        <v>0</v>
      </c>
      <c r="AI2698" s="3413">
        <v>0</v>
      </c>
      <c r="AK2698" s="5732" t="s">
        <v>323</v>
      </c>
      <c r="AL2698" s="5733" t="s">
        <v>4201</v>
      </c>
      <c r="AM2698" s="5730">
        <v>-58861.2</v>
      </c>
      <c r="AN2698" s="5730">
        <v>2922.1</v>
      </c>
      <c r="AO2698" s="5730">
        <v>1688</v>
      </c>
      <c r="AP2698" s="5730">
        <v>12695.7</v>
      </c>
      <c r="AQ2698" s="5730">
        <v>0</v>
      </c>
      <c r="AR2698" s="5730">
        <v>-41555.4</v>
      </c>
      <c r="AS2698" s="5730">
        <v>7216</v>
      </c>
      <c r="AT2698" s="5731">
        <v>-34339.4</v>
      </c>
      <c r="AV2698" s="5732" t="s">
        <v>323</v>
      </c>
      <c r="AW2698" s="5733" t="s">
        <v>4201</v>
      </c>
      <c r="AX2698" s="5730">
        <v>-117526.20000000004</v>
      </c>
      <c r="AY2698" s="5730">
        <v>-7059.9000000000015</v>
      </c>
      <c r="AZ2698" s="5730">
        <v>-1091.4000000000015</v>
      </c>
      <c r="BA2698" s="5730">
        <v>-16352.199999999983</v>
      </c>
      <c r="BB2698" s="5730">
        <v>0</v>
      </c>
      <c r="BC2698" s="5730">
        <v>-142029.70000000001</v>
      </c>
      <c r="BD2698" s="5730">
        <v>9404.5000000000073</v>
      </c>
      <c r="BE2698" s="5731">
        <v>-132625.20000000001</v>
      </c>
      <c r="BG2698" s="5732" t="s">
        <v>323</v>
      </c>
      <c r="BH2698" s="5733" t="s">
        <v>4201</v>
      </c>
      <c r="BI2698" s="5730">
        <v>-247378.89999999997</v>
      </c>
      <c r="BJ2698" s="5730">
        <v>-23133.8</v>
      </c>
      <c r="BK2698" s="5730">
        <v>7867.9999999999927</v>
      </c>
      <c r="BL2698" s="5730">
        <v>1631.0000000000582</v>
      </c>
      <c r="BM2698" s="5730">
        <v>0</v>
      </c>
      <c r="BN2698" s="5730">
        <v>-261013.6999999999</v>
      </c>
      <c r="BO2698" s="5730">
        <v>24956.099999999991</v>
      </c>
      <c r="BP2698" s="5731">
        <v>-236057.59999999992</v>
      </c>
      <c r="BR2698" s="5732" t="s">
        <v>323</v>
      </c>
      <c r="BS2698" s="5733" t="s">
        <v>4201</v>
      </c>
      <c r="BT2698" s="5730">
        <v>-289619.10000000003</v>
      </c>
      <c r="BU2698" s="5730">
        <v>-11880.720000000001</v>
      </c>
      <c r="BV2698" s="5730">
        <v>-7215.0999999999985</v>
      </c>
      <c r="BW2698" s="5730">
        <v>928.50000000001182</v>
      </c>
      <c r="BX2698" s="5730">
        <v>0</v>
      </c>
      <c r="BY2698" s="5730">
        <v>-307786.42000000004</v>
      </c>
      <c r="BZ2698" s="5730">
        <v>49103.200000000012</v>
      </c>
      <c r="CA2698" s="5731">
        <v>-258683.22000000003</v>
      </c>
      <c r="CC2698" s="5732" t="s">
        <v>323</v>
      </c>
      <c r="CD2698" s="5733" t="s">
        <v>4201</v>
      </c>
      <c r="CE2698" s="5730">
        <v>-286531.59999999986</v>
      </c>
      <c r="CF2698" s="5730">
        <v>1143.6000000000004</v>
      </c>
      <c r="CG2698" s="5730">
        <v>3483.9000000000015</v>
      </c>
      <c r="CH2698" s="5730">
        <v>-3263.9999999999527</v>
      </c>
      <c r="CI2698" s="5730">
        <v>0</v>
      </c>
      <c r="CJ2698" s="5730">
        <v>-285168.0999999998</v>
      </c>
      <c r="CK2698" s="5730">
        <v>19918.099999999991</v>
      </c>
      <c r="CL2698" s="5731">
        <v>-265249.99999999983</v>
      </c>
      <c r="CN2698" s="5732" t="s">
        <v>323</v>
      </c>
      <c r="CO2698" s="5733" t="s">
        <v>4201</v>
      </c>
      <c r="CP2698" s="5730">
        <v>-185159.8</v>
      </c>
      <c r="CQ2698" s="5730">
        <v>-6017.7</v>
      </c>
      <c r="CR2698" s="5730">
        <v>-949.6</v>
      </c>
      <c r="CS2698" s="5730">
        <v>3001.5</v>
      </c>
      <c r="CT2698" s="5730">
        <v>0</v>
      </c>
      <c r="CU2698" s="5730">
        <v>-189125.6</v>
      </c>
      <c r="CV2698" s="5730">
        <v>25092</v>
      </c>
      <c r="CW2698" s="5731">
        <v>-164033.60000000001</v>
      </c>
      <c r="CY2698" s="5732" t="s">
        <v>323</v>
      </c>
      <c r="CZ2698" s="5733" t="s">
        <v>4201</v>
      </c>
      <c r="DA2698" s="5730">
        <v>-135280.70000000001</v>
      </c>
      <c r="DB2698" s="5730">
        <v>4933.3</v>
      </c>
      <c r="DC2698" s="5730">
        <v>6199.8</v>
      </c>
      <c r="DD2698" s="5730">
        <v>6148.2</v>
      </c>
      <c r="DE2698" s="5730">
        <v>0</v>
      </c>
      <c r="DF2698" s="5730">
        <v>-117999.4</v>
      </c>
      <c r="DG2698" s="5730">
        <v>20236.599999999999</v>
      </c>
      <c r="DH2698" s="5731">
        <v>-97762.8</v>
      </c>
      <c r="DJ2698" s="5732" t="s">
        <v>323</v>
      </c>
      <c r="DK2698" s="5733" t="s">
        <v>4201</v>
      </c>
      <c r="DL2698" s="5730">
        <v>-197127.3</v>
      </c>
      <c r="DM2698" s="5730">
        <v>-8145.4</v>
      </c>
      <c r="DN2698" s="5730">
        <v>4047.9</v>
      </c>
      <c r="DO2698" s="5730">
        <v>2037.8</v>
      </c>
      <c r="DP2698" s="5730">
        <v>0</v>
      </c>
      <c r="DQ2698" s="5730">
        <v>-199187</v>
      </c>
      <c r="DR2698" s="5730">
        <v>23300.7</v>
      </c>
      <c r="DS2698" s="5731">
        <v>-175886.3</v>
      </c>
      <c r="DU2698" s="5732" t="s">
        <v>323</v>
      </c>
      <c r="DV2698" s="5733" t="s">
        <v>4201</v>
      </c>
      <c r="DW2698" s="5730">
        <v>-109628.5</v>
      </c>
      <c r="DX2698" s="5730">
        <v>-1971.3</v>
      </c>
      <c r="DY2698" s="5730">
        <v>2104.5</v>
      </c>
      <c r="DZ2698" s="5730">
        <v>-4809.5</v>
      </c>
      <c r="EA2698" s="5730">
        <v>0</v>
      </c>
      <c r="EB2698" s="5730">
        <v>-114304.8</v>
      </c>
      <c r="EC2698" s="5730">
        <v>24273.7</v>
      </c>
      <c r="ED2698" s="5731">
        <v>-90031.1</v>
      </c>
      <c r="EF2698" s="5732" t="s">
        <v>323</v>
      </c>
      <c r="EG2698" s="5733" t="s">
        <v>4201</v>
      </c>
      <c r="EH2698" s="5730">
        <v>-85205.699999999924</v>
      </c>
      <c r="EI2698" s="5730">
        <v>-272.80000000000291</v>
      </c>
      <c r="EJ2698" s="5730">
        <v>0</v>
      </c>
      <c r="EK2698" s="5730">
        <v>-961.80000000005839</v>
      </c>
      <c r="EL2698" s="5730">
        <v>0</v>
      </c>
      <c r="EM2698" s="5730">
        <v>-84663.4</v>
      </c>
      <c r="EN2698" s="5730">
        <v>19087.800000000003</v>
      </c>
      <c r="EO2698" s="5731">
        <v>-65575.599999999991</v>
      </c>
      <c r="EQ2698" s="5732" t="s">
        <v>323</v>
      </c>
      <c r="ER2698" s="5733" t="s">
        <v>4201</v>
      </c>
      <c r="ES2698" s="5730">
        <v>-310548.19999999995</v>
      </c>
      <c r="ET2698" s="5730">
        <v>-48987.8</v>
      </c>
      <c r="EU2698" s="5730">
        <v>-7147.0000000000073</v>
      </c>
      <c r="EV2698" s="5730">
        <v>14385.799999999977</v>
      </c>
      <c r="EW2698" s="5730">
        <v>0</v>
      </c>
      <c r="EX2698" s="5730">
        <v>-358778.19999999995</v>
      </c>
      <c r="EY2698" s="5730">
        <v>44267.900000000009</v>
      </c>
      <c r="EZ2698" s="5731">
        <v>-314510.29999999993</v>
      </c>
    </row>
    <row r="2699" spans="1:156" ht="13.5" customHeight="1" thickBot="1">
      <c r="B2699" s="5676"/>
      <c r="C2699" s="5677"/>
      <c r="D2699" s="5678"/>
      <c r="E2699" s="5678"/>
      <c r="F2699" s="5678"/>
      <c r="G2699" s="5678"/>
      <c r="H2699" s="5678"/>
      <c r="I2699" s="5679"/>
      <c r="J2699" s="5678"/>
      <c r="K2699" s="5679"/>
      <c r="Z2699" s="1468"/>
      <c r="AA2699" s="930" t="s">
        <v>2936</v>
      </c>
      <c r="AB2699" s="1509">
        <v>0</v>
      </c>
      <c r="AC2699" s="1509">
        <v>0</v>
      </c>
      <c r="AD2699" s="1509">
        <v>32</v>
      </c>
      <c r="AE2699" s="1509">
        <v>22002.9</v>
      </c>
      <c r="AF2699" s="1509">
        <v>0</v>
      </c>
      <c r="AG2699" s="1509">
        <v>22034.9</v>
      </c>
      <c r="AH2699" s="1509">
        <v>115.8</v>
      </c>
      <c r="AI2699" s="3413">
        <v>22150.7</v>
      </c>
      <c r="AK2699" s="5734" t="s">
        <v>421</v>
      </c>
      <c r="AL2699" s="5735" t="s">
        <v>4202</v>
      </c>
      <c r="AM2699" s="5727">
        <v>-98740.6</v>
      </c>
      <c r="AN2699" s="5727">
        <v>2922.1</v>
      </c>
      <c r="AO2699" s="5727">
        <v>1686</v>
      </c>
      <c r="AP2699" s="5727">
        <v>12695.7</v>
      </c>
      <c r="AQ2699" s="5727">
        <v>0</v>
      </c>
      <c r="AR2699" s="5727">
        <v>-81436.800000000003</v>
      </c>
      <c r="AS2699" s="5727">
        <v>7016.8</v>
      </c>
      <c r="AT2699" s="5728">
        <v>-74420</v>
      </c>
      <c r="AV2699" s="5734" t="s">
        <v>421</v>
      </c>
      <c r="AW2699" s="5735" t="s">
        <v>4202</v>
      </c>
      <c r="AX2699" s="5727">
        <v>-158825.60000000003</v>
      </c>
      <c r="AY2699" s="5727">
        <v>-7059.9000000000015</v>
      </c>
      <c r="AZ2699" s="5727">
        <v>-1116.2000000000044</v>
      </c>
      <c r="BA2699" s="5727">
        <v>-16352.199999999983</v>
      </c>
      <c r="BB2699" s="5727">
        <v>0</v>
      </c>
      <c r="BC2699" s="5727">
        <v>-183353.90000000002</v>
      </c>
      <c r="BD2699" s="5727">
        <v>9151.4000000000087</v>
      </c>
      <c r="BE2699" s="5728">
        <v>-174202.5</v>
      </c>
      <c r="BG2699" s="5734" t="s">
        <v>421</v>
      </c>
      <c r="BH2699" s="5735" t="s">
        <v>4202</v>
      </c>
      <c r="BI2699" s="5727">
        <v>-284145.8</v>
      </c>
      <c r="BJ2699" s="5727">
        <v>-23133.8</v>
      </c>
      <c r="BK2699" s="5727">
        <v>7779.5999999999913</v>
      </c>
      <c r="BL2699" s="5727">
        <v>1631.0000000000582</v>
      </c>
      <c r="BM2699" s="5727">
        <v>0</v>
      </c>
      <c r="BN2699" s="5727">
        <v>-297868.99999999994</v>
      </c>
      <c r="BO2699" s="5727">
        <v>24583.499999999985</v>
      </c>
      <c r="BP2699" s="5728">
        <v>-273285.49999999994</v>
      </c>
      <c r="BR2699" s="5734" t="s">
        <v>421</v>
      </c>
      <c r="BS2699" s="5735" t="s">
        <v>4202</v>
      </c>
      <c r="BT2699" s="5727">
        <v>-345707.7</v>
      </c>
      <c r="BU2699" s="5727">
        <v>-11880.720000000001</v>
      </c>
      <c r="BV2699" s="5727">
        <v>-7487.4000000000015</v>
      </c>
      <c r="BW2699" s="5727">
        <v>928.50000000001182</v>
      </c>
      <c r="BX2699" s="5727">
        <v>0</v>
      </c>
      <c r="BY2699" s="5727">
        <v>-364147.32000000007</v>
      </c>
      <c r="BZ2699" s="5727">
        <v>48532.000000000015</v>
      </c>
      <c r="CA2699" s="5728">
        <v>-315615.32000000007</v>
      </c>
      <c r="CC2699" s="5734" t="s">
        <v>421</v>
      </c>
      <c r="CD2699" s="5735" t="s">
        <v>4202</v>
      </c>
      <c r="CE2699" s="5727">
        <v>-321162.29999999993</v>
      </c>
      <c r="CF2699" s="5727">
        <v>1143.6000000000004</v>
      </c>
      <c r="CG2699" s="5727">
        <v>3402</v>
      </c>
      <c r="CH2699" s="5727">
        <v>-3263.9999999999527</v>
      </c>
      <c r="CI2699" s="5727">
        <v>0</v>
      </c>
      <c r="CJ2699" s="5727">
        <v>-319880.6999999999</v>
      </c>
      <c r="CK2699" s="5727">
        <v>19771.699999999997</v>
      </c>
      <c r="CL2699" s="5728">
        <v>-300108.99999999988</v>
      </c>
      <c r="CN2699" s="5734" t="s">
        <v>421</v>
      </c>
      <c r="CO2699" s="5735" t="s">
        <v>4202</v>
      </c>
      <c r="CP2699" s="5727">
        <v>-218512.2</v>
      </c>
      <c r="CQ2699" s="5727">
        <v>-6017.7</v>
      </c>
      <c r="CR2699" s="5727">
        <v>-950.3</v>
      </c>
      <c r="CS2699" s="5727">
        <v>3001.5</v>
      </c>
      <c r="CT2699" s="5727">
        <v>0</v>
      </c>
      <c r="CU2699" s="5727">
        <v>-222478.7</v>
      </c>
      <c r="CV2699" s="5727">
        <v>24879.5</v>
      </c>
      <c r="CW2699" s="5728">
        <v>-197599.2</v>
      </c>
      <c r="CY2699" s="5734" t="s">
        <v>421</v>
      </c>
      <c r="CZ2699" s="5735" t="s">
        <v>4202</v>
      </c>
      <c r="DA2699" s="5727">
        <v>-190958.9</v>
      </c>
      <c r="DB2699" s="5727">
        <v>4933.3</v>
      </c>
      <c r="DC2699" s="5727">
        <v>6199.1</v>
      </c>
      <c r="DD2699" s="5727">
        <v>6148.2</v>
      </c>
      <c r="DE2699" s="5727">
        <v>0</v>
      </c>
      <c r="DF2699" s="5727">
        <v>-173678.3</v>
      </c>
      <c r="DG2699" s="5727">
        <v>19862.900000000001</v>
      </c>
      <c r="DH2699" s="5728">
        <v>-153815.4</v>
      </c>
      <c r="DJ2699" s="5734" t="s">
        <v>421</v>
      </c>
      <c r="DK2699" s="5735" t="s">
        <v>4202</v>
      </c>
      <c r="DL2699" s="5727">
        <v>-241733.7</v>
      </c>
      <c r="DM2699" s="5727">
        <v>-8145.4</v>
      </c>
      <c r="DN2699" s="5727">
        <v>3976.1</v>
      </c>
      <c r="DO2699" s="5727">
        <v>2037.8</v>
      </c>
      <c r="DP2699" s="5727">
        <v>0</v>
      </c>
      <c r="DQ2699" s="5727">
        <v>-243865.2</v>
      </c>
      <c r="DR2699" s="5727">
        <v>23140.2</v>
      </c>
      <c r="DS2699" s="5728">
        <v>-220725</v>
      </c>
      <c r="DU2699" s="5734" t="s">
        <v>421</v>
      </c>
      <c r="DV2699" s="5735" t="s">
        <v>4202</v>
      </c>
      <c r="DW2699" s="5727">
        <v>-140366.9</v>
      </c>
      <c r="DX2699" s="5727">
        <v>-1971.3</v>
      </c>
      <c r="DY2699" s="5727">
        <v>2099.8000000000002</v>
      </c>
      <c r="DZ2699" s="5727">
        <v>-4809.5</v>
      </c>
      <c r="EA2699" s="5727">
        <v>0</v>
      </c>
      <c r="EB2699" s="5727">
        <v>-145047.9</v>
      </c>
      <c r="EC2699" s="5727">
        <v>23947.5</v>
      </c>
      <c r="ED2699" s="5728">
        <v>-121100.4</v>
      </c>
      <c r="EF2699" s="5734" t="s">
        <v>421</v>
      </c>
      <c r="EG2699" s="5735" t="s">
        <v>4202</v>
      </c>
      <c r="EH2699" s="5727">
        <v>-153327.69999999992</v>
      </c>
      <c r="EI2699" s="5727">
        <v>-272.80000000000291</v>
      </c>
      <c r="EJ2699" s="5727">
        <v>1736.9999999999927</v>
      </c>
      <c r="EK2699" s="5727">
        <v>-961.80000000005839</v>
      </c>
      <c r="EL2699" s="5727">
        <v>0</v>
      </c>
      <c r="EM2699" s="5727">
        <v>-152825.29999999999</v>
      </c>
      <c r="EN2699" s="5727">
        <v>18913.199999999997</v>
      </c>
      <c r="EO2699" s="5728">
        <v>-133912.1</v>
      </c>
      <c r="EQ2699" s="5734" t="s">
        <v>421</v>
      </c>
      <c r="ER2699" s="5735" t="s">
        <v>4202</v>
      </c>
      <c r="ES2699" s="5727">
        <v>-321244.69999999995</v>
      </c>
      <c r="ET2699" s="5727">
        <v>-48987.8</v>
      </c>
      <c r="EU2699" s="5727">
        <v>-7562.8000000000102</v>
      </c>
      <c r="EV2699" s="5727">
        <v>14385.799999999977</v>
      </c>
      <c r="EW2699" s="5727">
        <v>0</v>
      </c>
      <c r="EX2699" s="5727">
        <v>-369890.49999999994</v>
      </c>
      <c r="EY2699" s="5727">
        <v>44098.700000000012</v>
      </c>
      <c r="EZ2699" s="5728">
        <v>-325791.79999999993</v>
      </c>
    </row>
    <row r="2700" spans="1:156" ht="13.5" customHeight="1">
      <c r="B2700" s="5676"/>
      <c r="C2700" s="5677"/>
      <c r="D2700" s="5678"/>
      <c r="E2700" s="5678"/>
      <c r="F2700" s="5678"/>
      <c r="G2700" s="5678"/>
      <c r="H2700" s="5678"/>
      <c r="I2700" s="5679"/>
      <c r="J2700" s="5678"/>
      <c r="K2700" s="5679"/>
      <c r="Z2700" s="1468"/>
      <c r="AA2700" s="930" t="s">
        <v>2937</v>
      </c>
      <c r="AB2700" s="1509">
        <v>20982.799999999999</v>
      </c>
      <c r="AC2700" s="1509">
        <v>0</v>
      </c>
      <c r="AD2700" s="1509">
        <v>0</v>
      </c>
      <c r="AE2700" s="1509">
        <v>0</v>
      </c>
      <c r="AF2700" s="1509">
        <v>0</v>
      </c>
      <c r="AG2700" s="1509">
        <v>20982.799999999999</v>
      </c>
      <c r="AH2700" s="1509">
        <v>1167.9000000000001</v>
      </c>
      <c r="AI2700" s="3413">
        <v>22150.7</v>
      </c>
      <c r="AK2700" s="5736"/>
      <c r="AL2700" s="5737"/>
      <c r="AM2700" s="5738"/>
      <c r="AN2700" s="5738"/>
      <c r="AO2700" s="5738"/>
      <c r="AP2700" s="5738"/>
      <c r="AQ2700" s="5738"/>
      <c r="AR2700" s="5738"/>
      <c r="AS2700" s="5738"/>
      <c r="AT2700" s="5739"/>
      <c r="AV2700" s="5736"/>
      <c r="AW2700" s="5737"/>
      <c r="AX2700" s="5738"/>
      <c r="AY2700" s="5738"/>
      <c r="AZ2700" s="5738"/>
      <c r="BA2700" s="5738"/>
      <c r="BB2700" s="5738"/>
      <c r="BC2700" s="5738"/>
      <c r="BD2700" s="5738"/>
      <c r="BE2700" s="5739"/>
      <c r="BG2700" s="5736"/>
      <c r="BH2700" s="5737"/>
      <c r="BI2700" s="5738"/>
      <c r="BJ2700" s="5738"/>
      <c r="BK2700" s="5738"/>
      <c r="BL2700" s="5738"/>
      <c r="BM2700" s="5738"/>
      <c r="BN2700" s="5738"/>
      <c r="BO2700" s="5738"/>
      <c r="BP2700" s="5739"/>
      <c r="BR2700" s="5736"/>
      <c r="BS2700" s="5737"/>
      <c r="BT2700" s="5738"/>
      <c r="BU2700" s="5738"/>
      <c r="BV2700" s="5738"/>
      <c r="BW2700" s="5738"/>
      <c r="BX2700" s="5738"/>
      <c r="BY2700" s="5738"/>
      <c r="BZ2700" s="5738"/>
      <c r="CA2700" s="5739"/>
      <c r="CC2700" s="5736"/>
      <c r="CD2700" s="5737"/>
      <c r="CE2700" s="5738"/>
      <c r="CF2700" s="5738"/>
      <c r="CG2700" s="5738"/>
      <c r="CH2700" s="5738"/>
      <c r="CI2700" s="5738"/>
      <c r="CJ2700" s="5738"/>
      <c r="CK2700" s="5738"/>
      <c r="CL2700" s="5739"/>
      <c r="CN2700" s="5736"/>
      <c r="CO2700" s="5737"/>
      <c r="CP2700" s="5738"/>
      <c r="CQ2700" s="5738"/>
      <c r="CR2700" s="5738"/>
      <c r="CS2700" s="5738"/>
      <c r="CT2700" s="5738"/>
      <c r="CU2700" s="5738"/>
      <c r="CV2700" s="5738"/>
      <c r="CW2700" s="5739"/>
      <c r="CY2700" s="5736"/>
      <c r="CZ2700" s="5737"/>
      <c r="DA2700" s="5738"/>
      <c r="DB2700" s="5738"/>
      <c r="DC2700" s="5738"/>
      <c r="DD2700" s="5738"/>
      <c r="DE2700" s="5738"/>
      <c r="DF2700" s="5738"/>
      <c r="DG2700" s="5738"/>
      <c r="DH2700" s="5739"/>
      <c r="DJ2700" s="5736"/>
      <c r="DK2700" s="5737"/>
      <c r="DL2700" s="5738"/>
      <c r="DM2700" s="5738"/>
      <c r="DN2700" s="5738"/>
      <c r="DO2700" s="5738"/>
      <c r="DP2700" s="5738"/>
      <c r="DQ2700" s="5738"/>
      <c r="DR2700" s="5738"/>
      <c r="DS2700" s="5739"/>
      <c r="DU2700" s="5736"/>
      <c r="DV2700" s="5737"/>
      <c r="DW2700" s="5738"/>
      <c r="DX2700" s="5738"/>
      <c r="DY2700" s="5738"/>
      <c r="DZ2700" s="5738"/>
      <c r="EA2700" s="5738"/>
      <c r="EB2700" s="5738"/>
      <c r="EC2700" s="5738"/>
      <c r="ED2700" s="5739"/>
      <c r="EF2700" s="5736"/>
      <c r="EG2700" s="5737"/>
      <c r="EH2700" s="5738"/>
      <c r="EI2700" s="5738"/>
      <c r="EJ2700" s="5738"/>
      <c r="EK2700" s="5738"/>
      <c r="EL2700" s="5738"/>
      <c r="EM2700" s="5738"/>
      <c r="EN2700" s="5738"/>
      <c r="EO2700" s="5739"/>
      <c r="EQ2700" s="5736"/>
      <c r="ER2700" s="5737"/>
      <c r="ES2700" s="5738"/>
      <c r="ET2700" s="5738"/>
      <c r="EU2700" s="5738"/>
      <c r="EV2700" s="5738"/>
      <c r="EW2700" s="5738"/>
      <c r="EX2700" s="5738"/>
      <c r="EY2700" s="5738"/>
      <c r="EZ2700" s="5739"/>
    </row>
    <row r="2701" spans="1:156" ht="13.5" thickBot="1">
      <c r="B2701" s="5680"/>
      <c r="C2701" s="5681"/>
      <c r="D2701" s="5678"/>
      <c r="E2701" s="5678"/>
      <c r="F2701" s="5678"/>
      <c r="G2701" s="5678"/>
      <c r="H2701" s="5678"/>
      <c r="I2701" s="5678"/>
      <c r="J2701" s="5678"/>
      <c r="K2701" s="5678"/>
      <c r="Z2701" s="1468"/>
      <c r="AA2701" s="930"/>
      <c r="AB2701" s="1509"/>
      <c r="AC2701" s="1509"/>
      <c r="AD2701" s="1509"/>
      <c r="AE2701" s="1509"/>
      <c r="AF2701" s="1509"/>
      <c r="AG2701" s="1509"/>
      <c r="AH2701" s="1509"/>
      <c r="AI2701" s="3413"/>
      <c r="AK2701" s="5740"/>
      <c r="AL2701" s="2818" t="s">
        <v>2935</v>
      </c>
      <c r="AM2701" s="2819">
        <v>0</v>
      </c>
      <c r="AN2701" s="2819">
        <v>0</v>
      </c>
      <c r="AO2701" s="2819">
        <v>0</v>
      </c>
      <c r="AP2701" s="2819">
        <v>0</v>
      </c>
      <c r="AQ2701" s="2819">
        <v>0</v>
      </c>
      <c r="AR2701" s="2820">
        <v>0</v>
      </c>
      <c r="AS2701" s="2819">
        <v>0</v>
      </c>
      <c r="AT2701" s="2821">
        <v>0</v>
      </c>
      <c r="AV2701" s="5740"/>
      <c r="AW2701" s="2818" t="s">
        <v>2935</v>
      </c>
      <c r="AX2701" s="2819">
        <v>80000</v>
      </c>
      <c r="AY2701" s="2819">
        <v>0</v>
      </c>
      <c r="AZ2701" s="2819">
        <v>0</v>
      </c>
      <c r="BA2701" s="2819">
        <v>0</v>
      </c>
      <c r="BB2701" s="2819">
        <v>0</v>
      </c>
      <c r="BC2701" s="2820">
        <v>80000</v>
      </c>
      <c r="BD2701" s="2819">
        <v>0</v>
      </c>
      <c r="BE2701" s="2821">
        <v>80000</v>
      </c>
      <c r="BG2701" s="5740"/>
      <c r="BH2701" s="2818" t="s">
        <v>2935</v>
      </c>
      <c r="BI2701" s="2819">
        <v>230000</v>
      </c>
      <c r="BJ2701" s="2819">
        <v>0</v>
      </c>
      <c r="BK2701" s="2819">
        <v>0</v>
      </c>
      <c r="BL2701" s="2819">
        <v>0</v>
      </c>
      <c r="BM2701" s="2819">
        <v>0</v>
      </c>
      <c r="BN2701" s="2820">
        <v>230000</v>
      </c>
      <c r="BO2701" s="2819">
        <v>0</v>
      </c>
      <c r="BP2701" s="2821">
        <v>230000</v>
      </c>
      <c r="BR2701" s="5740"/>
      <c r="BS2701" s="2818" t="s">
        <v>2935</v>
      </c>
      <c r="BT2701" s="2819">
        <v>430000</v>
      </c>
      <c r="BU2701" s="2819">
        <v>0</v>
      </c>
      <c r="BV2701" s="2819">
        <v>0</v>
      </c>
      <c r="BW2701" s="2819">
        <v>0</v>
      </c>
      <c r="BX2701" s="2819">
        <v>0</v>
      </c>
      <c r="BY2701" s="2820">
        <v>430000</v>
      </c>
      <c r="BZ2701" s="2819">
        <v>0</v>
      </c>
      <c r="CA2701" s="2821">
        <v>430000</v>
      </c>
      <c r="CC2701" s="5740"/>
      <c r="CD2701" s="2818" t="s">
        <v>2935</v>
      </c>
      <c r="CE2701" s="2819">
        <v>200000</v>
      </c>
      <c r="CF2701" s="2819">
        <v>0</v>
      </c>
      <c r="CG2701" s="2819">
        <v>0</v>
      </c>
      <c r="CH2701" s="2819">
        <v>0</v>
      </c>
      <c r="CI2701" s="2819">
        <v>0</v>
      </c>
      <c r="CJ2701" s="2820">
        <v>200000</v>
      </c>
      <c r="CK2701" s="2819">
        <v>0</v>
      </c>
      <c r="CL2701" s="2821">
        <v>200000</v>
      </c>
      <c r="CN2701" s="5740"/>
      <c r="CO2701" s="2818" t="s">
        <v>2935</v>
      </c>
      <c r="CP2701" s="2819">
        <v>100000</v>
      </c>
      <c r="CQ2701" s="2819">
        <v>0</v>
      </c>
      <c r="CR2701" s="2819">
        <v>0</v>
      </c>
      <c r="CS2701" s="2819">
        <v>0</v>
      </c>
      <c r="CT2701" s="2819">
        <v>0</v>
      </c>
      <c r="CU2701" s="2820">
        <v>100000</v>
      </c>
      <c r="CV2701" s="2819">
        <v>0</v>
      </c>
      <c r="CW2701" s="2821">
        <v>100000</v>
      </c>
      <c r="CY2701" s="5740"/>
      <c r="CZ2701" s="2818" t="s">
        <v>2935</v>
      </c>
      <c r="DA2701" s="2819">
        <v>0</v>
      </c>
      <c r="DB2701" s="2819">
        <v>0</v>
      </c>
      <c r="DC2701" s="2819">
        <v>0</v>
      </c>
      <c r="DD2701" s="2819">
        <v>0</v>
      </c>
      <c r="DE2701" s="2819">
        <v>0</v>
      </c>
      <c r="DF2701" s="2820">
        <v>0</v>
      </c>
      <c r="DG2701" s="2819">
        <v>0</v>
      </c>
      <c r="DH2701" s="2821">
        <v>0</v>
      </c>
      <c r="DJ2701" s="5740"/>
      <c r="DK2701" s="2818" t="s">
        <v>2935</v>
      </c>
      <c r="DL2701" s="2819">
        <v>132000</v>
      </c>
      <c r="DM2701" s="2819">
        <v>0</v>
      </c>
      <c r="DN2701" s="2819">
        <v>0</v>
      </c>
      <c r="DO2701" s="2819">
        <v>0</v>
      </c>
      <c r="DP2701" s="2819">
        <v>0</v>
      </c>
      <c r="DQ2701" s="2820">
        <v>132000</v>
      </c>
      <c r="DR2701" s="2819">
        <v>0</v>
      </c>
      <c r="DS2701" s="2821">
        <v>132000</v>
      </c>
      <c r="DU2701" s="5740"/>
      <c r="DV2701" s="2818" t="s">
        <v>2935</v>
      </c>
      <c r="DW2701" s="2819">
        <v>30000</v>
      </c>
      <c r="DX2701" s="2819">
        <v>0</v>
      </c>
      <c r="DY2701" s="2819">
        <v>0</v>
      </c>
      <c r="DZ2701" s="2819">
        <v>0</v>
      </c>
      <c r="EA2701" s="2819">
        <v>0</v>
      </c>
      <c r="EB2701" s="2820">
        <v>30000</v>
      </c>
      <c r="EC2701" s="2819">
        <v>0</v>
      </c>
      <c r="ED2701" s="2821">
        <v>30000</v>
      </c>
      <c r="EF2701" s="5740"/>
      <c r="EG2701" s="2818" t="s">
        <v>2935</v>
      </c>
      <c r="EH2701" s="2819">
        <v>150000</v>
      </c>
      <c r="EI2701" s="2819">
        <v>0</v>
      </c>
      <c r="EJ2701" s="2819">
        <v>0</v>
      </c>
      <c r="EK2701" s="2819">
        <v>0</v>
      </c>
      <c r="EL2701" s="2819">
        <v>0</v>
      </c>
      <c r="EM2701" s="2820">
        <v>150000</v>
      </c>
      <c r="EN2701" s="2819">
        <v>0</v>
      </c>
      <c r="EO2701" s="2821">
        <v>150000</v>
      </c>
      <c r="EQ2701" s="5740"/>
      <c r="ER2701" s="2818" t="s">
        <v>2935</v>
      </c>
      <c r="ES2701" s="2819">
        <v>254981.6</v>
      </c>
      <c r="ET2701" s="2819">
        <v>0</v>
      </c>
      <c r="EU2701" s="2819">
        <v>0</v>
      </c>
      <c r="EV2701" s="2819">
        <v>0</v>
      </c>
      <c r="EW2701" s="2819">
        <v>0</v>
      </c>
      <c r="EX2701" s="2820">
        <v>254981.6</v>
      </c>
      <c r="EY2701" s="2819">
        <v>0</v>
      </c>
      <c r="EZ2701" s="2821">
        <v>254981.6</v>
      </c>
    </row>
    <row r="2702" spans="1:156">
      <c r="Z2702" s="1486"/>
      <c r="AA2702" s="3417"/>
      <c r="AB2702" s="3418"/>
      <c r="AC2702" s="3418"/>
      <c r="AD2702" s="3418"/>
      <c r="AE2702" s="3418"/>
      <c r="AF2702" s="3418"/>
      <c r="AG2702" s="3418"/>
      <c r="AH2702" s="3418"/>
      <c r="AI2702" s="3419"/>
      <c r="AK2702" s="5740"/>
      <c r="AL2702" s="2818" t="s">
        <v>2936</v>
      </c>
      <c r="AM2702" s="2819">
        <v>0</v>
      </c>
      <c r="AN2702" s="2819">
        <v>0</v>
      </c>
      <c r="AO2702" s="2819">
        <v>15.6</v>
      </c>
      <c r="AP2702" s="2819">
        <v>2481.6999999999998</v>
      </c>
      <c r="AQ2702" s="2819">
        <v>0</v>
      </c>
      <c r="AR2702" s="2820">
        <v>2497.3000000000002</v>
      </c>
      <c r="AS2702" s="2819">
        <v>128</v>
      </c>
      <c r="AT2702" s="2821">
        <v>2625.3</v>
      </c>
      <c r="AV2702" s="5740"/>
      <c r="AW2702" s="2818" t="s">
        <v>2936</v>
      </c>
      <c r="AX2702" s="2819">
        <v>0</v>
      </c>
      <c r="AY2702" s="2819">
        <v>0</v>
      </c>
      <c r="AZ2702" s="2819">
        <v>3.3</v>
      </c>
      <c r="BA2702" s="2819">
        <v>8988.4</v>
      </c>
      <c r="BB2702" s="2819">
        <v>0</v>
      </c>
      <c r="BC2702" s="2820">
        <v>8991.6999999999989</v>
      </c>
      <c r="BD2702" s="2819">
        <v>209.7</v>
      </c>
      <c r="BE2702" s="2821">
        <v>9201.4</v>
      </c>
      <c r="BG2702" s="5740"/>
      <c r="BH2702" s="2818" t="s">
        <v>2936</v>
      </c>
      <c r="BI2702" s="2819">
        <v>0</v>
      </c>
      <c r="BJ2702" s="2819">
        <v>0</v>
      </c>
      <c r="BK2702" s="2819">
        <v>0.6</v>
      </c>
      <c r="BL2702" s="2819">
        <v>8531.6999999999989</v>
      </c>
      <c r="BM2702" s="2819">
        <v>0</v>
      </c>
      <c r="BN2702" s="2820">
        <v>8532.2999999999993</v>
      </c>
      <c r="BO2702" s="2819">
        <v>527.6</v>
      </c>
      <c r="BP2702" s="2821">
        <v>9059.9</v>
      </c>
      <c r="BR2702" s="5740"/>
      <c r="BS2702" s="2818" t="s">
        <v>2936</v>
      </c>
      <c r="BT2702" s="2819">
        <v>0</v>
      </c>
      <c r="BU2702" s="2819">
        <v>0</v>
      </c>
      <c r="BV2702" s="2819">
        <v>9</v>
      </c>
      <c r="BW2702" s="2819">
        <v>5160.3999999999996</v>
      </c>
      <c r="BX2702" s="2819">
        <v>0</v>
      </c>
      <c r="BY2702" s="2820">
        <v>5169.3999999999996</v>
      </c>
      <c r="BZ2702" s="2819">
        <v>579.5</v>
      </c>
      <c r="CA2702" s="2821">
        <v>5748.9</v>
      </c>
      <c r="CC2702" s="5740"/>
      <c r="CD2702" s="2818" t="s">
        <v>2936</v>
      </c>
      <c r="CE2702" s="2819">
        <v>0</v>
      </c>
      <c r="CF2702" s="2819">
        <v>0</v>
      </c>
      <c r="CG2702" s="2819">
        <v>0</v>
      </c>
      <c r="CH2702" s="2819">
        <v>19222.099999999999</v>
      </c>
      <c r="CI2702" s="2819">
        <v>0</v>
      </c>
      <c r="CJ2702" s="2820">
        <v>19222.099999999999</v>
      </c>
      <c r="CK2702" s="2819">
        <v>0</v>
      </c>
      <c r="CL2702" s="2821">
        <v>19222.099999999999</v>
      </c>
      <c r="CN2702" s="5740"/>
      <c r="CO2702" s="2818" t="s">
        <v>2936</v>
      </c>
      <c r="CP2702" s="2819">
        <v>0</v>
      </c>
      <c r="CQ2702" s="2819">
        <v>0</v>
      </c>
      <c r="CR2702" s="2819">
        <v>41.9</v>
      </c>
      <c r="CS2702" s="2819">
        <v>8503</v>
      </c>
      <c r="CT2702" s="2819">
        <v>0</v>
      </c>
      <c r="CU2702" s="2820">
        <v>8544.9</v>
      </c>
      <c r="CV2702" s="2819">
        <v>451.8</v>
      </c>
      <c r="CW2702" s="2821">
        <v>8996.7000000000007</v>
      </c>
      <c r="CY2702" s="5740"/>
      <c r="CZ2702" s="2818" t="s">
        <v>2936</v>
      </c>
      <c r="DA2702" s="2819">
        <v>0</v>
      </c>
      <c r="DB2702" s="2819">
        <v>0</v>
      </c>
      <c r="DC2702" s="2819">
        <v>0.2</v>
      </c>
      <c r="DD2702" s="2819">
        <v>10091.200000000001</v>
      </c>
      <c r="DE2702" s="2819">
        <v>0</v>
      </c>
      <c r="DF2702" s="2820">
        <v>10091.4</v>
      </c>
      <c r="DG2702" s="2819">
        <v>795.7</v>
      </c>
      <c r="DH2702" s="2821">
        <v>10887.1</v>
      </c>
      <c r="DJ2702" s="5740"/>
      <c r="DK2702" s="2818" t="s">
        <v>2936</v>
      </c>
      <c r="DL2702" s="2819">
        <v>0</v>
      </c>
      <c r="DM2702" s="2819">
        <v>0</v>
      </c>
      <c r="DN2702" s="2819">
        <v>4.0999999999999996</v>
      </c>
      <c r="DO2702" s="2819">
        <v>7868.5</v>
      </c>
      <c r="DP2702" s="2819">
        <v>0</v>
      </c>
      <c r="DQ2702" s="2820">
        <v>7872.6</v>
      </c>
      <c r="DR2702" s="2819">
        <v>3.9</v>
      </c>
      <c r="DS2702" s="2821">
        <v>7876.5</v>
      </c>
      <c r="DU2702" s="5740"/>
      <c r="DV2702" s="2818" t="s">
        <v>2936</v>
      </c>
      <c r="DW2702" s="2819">
        <v>0</v>
      </c>
      <c r="DX2702" s="2819">
        <v>0</v>
      </c>
      <c r="DY2702" s="2819">
        <v>16.3</v>
      </c>
      <c r="DZ2702" s="2819">
        <v>5532.2</v>
      </c>
      <c r="EA2702" s="2819">
        <v>0</v>
      </c>
      <c r="EB2702" s="2820">
        <v>5548.5</v>
      </c>
      <c r="EC2702" s="2819">
        <v>1553.3</v>
      </c>
      <c r="ED2702" s="2821">
        <v>7101.8</v>
      </c>
      <c r="EF2702" s="5740"/>
      <c r="EG2702" s="2818" t="s">
        <v>2936</v>
      </c>
      <c r="EH2702" s="2819">
        <v>0</v>
      </c>
      <c r="EI2702" s="2819">
        <v>0</v>
      </c>
      <c r="EJ2702" s="2819">
        <v>7.4</v>
      </c>
      <c r="EK2702" s="2819">
        <v>5314.4</v>
      </c>
      <c r="EL2702" s="2819">
        <v>0</v>
      </c>
      <c r="EM2702" s="2820">
        <v>5321.7999999999993</v>
      </c>
      <c r="EN2702" s="2819">
        <v>3.7</v>
      </c>
      <c r="EO2702" s="2821">
        <v>5325.4999999999991</v>
      </c>
      <c r="EQ2702" s="5740"/>
      <c r="ER2702" s="2818" t="s">
        <v>2936</v>
      </c>
      <c r="ES2702" s="2819">
        <v>0</v>
      </c>
      <c r="ET2702" s="2819">
        <v>0</v>
      </c>
      <c r="EU2702" s="2819">
        <v>25.2</v>
      </c>
      <c r="EV2702" s="2819">
        <v>832.7</v>
      </c>
      <c r="EW2702" s="2819">
        <v>0</v>
      </c>
      <c r="EX2702" s="2820">
        <v>857.90000000000009</v>
      </c>
      <c r="EY2702" s="2819">
        <v>0</v>
      </c>
      <c r="EZ2702" s="2821">
        <v>857.90000000000009</v>
      </c>
    </row>
    <row r="2703" spans="1:156">
      <c r="Z2703" s="1468"/>
      <c r="AA2703" s="930"/>
      <c r="AB2703" s="1509"/>
      <c r="AC2703" s="1509"/>
      <c r="AD2703" s="1509"/>
      <c r="AE2703" s="1509"/>
      <c r="AF2703" s="1509"/>
      <c r="AG2703" s="1509"/>
      <c r="AH2703" s="1509"/>
      <c r="AI2703" s="3413"/>
      <c r="AK2703" s="5740"/>
      <c r="AL2703" s="2818" t="s">
        <v>2937</v>
      </c>
      <c r="AM2703" s="2819">
        <v>1805.9</v>
      </c>
      <c r="AN2703" s="2819">
        <v>0</v>
      </c>
      <c r="AO2703" s="2819">
        <v>0</v>
      </c>
      <c r="AP2703" s="2819">
        <v>0</v>
      </c>
      <c r="AQ2703" s="2819">
        <v>0</v>
      </c>
      <c r="AR2703" s="2820">
        <v>1805.9</v>
      </c>
      <c r="AS2703" s="2819">
        <v>819.4</v>
      </c>
      <c r="AT2703" s="2821">
        <v>2625.3</v>
      </c>
      <c r="AV2703" s="5740"/>
      <c r="AW2703" s="2818" t="s">
        <v>2937</v>
      </c>
      <c r="AX2703" s="2819">
        <v>8576.1</v>
      </c>
      <c r="AY2703" s="2819">
        <v>0</v>
      </c>
      <c r="AZ2703" s="2819">
        <v>0</v>
      </c>
      <c r="BA2703" s="2819">
        <v>0</v>
      </c>
      <c r="BB2703" s="2819">
        <v>0</v>
      </c>
      <c r="BC2703" s="2820">
        <v>8576.1</v>
      </c>
      <c r="BD2703" s="2819">
        <v>625.29999999999995</v>
      </c>
      <c r="BE2703" s="2821">
        <v>9201.4</v>
      </c>
      <c r="BG2703" s="5740"/>
      <c r="BH2703" s="2818" t="s">
        <v>2937</v>
      </c>
      <c r="BI2703" s="2819">
        <v>8044.6</v>
      </c>
      <c r="BJ2703" s="2819">
        <v>0</v>
      </c>
      <c r="BK2703" s="2819">
        <v>0</v>
      </c>
      <c r="BL2703" s="2819">
        <v>0</v>
      </c>
      <c r="BM2703" s="2819">
        <v>0</v>
      </c>
      <c r="BN2703" s="2820">
        <v>8044.6</v>
      </c>
      <c r="BO2703" s="2819">
        <v>1015.3</v>
      </c>
      <c r="BP2703" s="2821">
        <v>9059.9</v>
      </c>
      <c r="BR2703" s="5740"/>
      <c r="BS2703" s="2818" t="s">
        <v>2937</v>
      </c>
      <c r="BT2703" s="2819">
        <v>4947.7</v>
      </c>
      <c r="BU2703" s="2819">
        <v>0</v>
      </c>
      <c r="BV2703" s="2819">
        <v>0</v>
      </c>
      <c r="BW2703" s="2819">
        <v>0</v>
      </c>
      <c r="BX2703" s="2819">
        <v>0</v>
      </c>
      <c r="BY2703" s="2820">
        <v>4947.7</v>
      </c>
      <c r="BZ2703" s="2819">
        <v>801.2</v>
      </c>
      <c r="CA2703" s="2821">
        <v>5748.9</v>
      </c>
      <c r="CC2703" s="5740"/>
      <c r="CD2703" s="2818" t="s">
        <v>2937</v>
      </c>
      <c r="CE2703" s="2819">
        <v>18481.599999999999</v>
      </c>
      <c r="CF2703" s="2819">
        <v>0</v>
      </c>
      <c r="CG2703" s="2819">
        <v>0</v>
      </c>
      <c r="CH2703" s="2819">
        <v>0</v>
      </c>
      <c r="CI2703" s="2819">
        <v>0</v>
      </c>
      <c r="CJ2703" s="2820">
        <v>18481.599999999999</v>
      </c>
      <c r="CK2703" s="2819">
        <v>740.5</v>
      </c>
      <c r="CL2703" s="2821">
        <v>19222.099999999999</v>
      </c>
      <c r="CN2703" s="5740"/>
      <c r="CO2703" s="2818" t="s">
        <v>2937</v>
      </c>
      <c r="CP2703" s="2819">
        <v>7581.9</v>
      </c>
      <c r="CQ2703" s="2819">
        <v>0</v>
      </c>
      <c r="CR2703" s="2819">
        <v>0</v>
      </c>
      <c r="CS2703" s="2819">
        <v>0</v>
      </c>
      <c r="CT2703" s="2819">
        <v>0</v>
      </c>
      <c r="CU2703" s="2820">
        <v>7581.9</v>
      </c>
      <c r="CV2703" s="2819">
        <v>1414.8</v>
      </c>
      <c r="CW2703" s="2821">
        <v>8996.7000000000007</v>
      </c>
      <c r="CY2703" s="5740"/>
      <c r="CZ2703" s="2818" t="s">
        <v>2937</v>
      </c>
      <c r="DA2703" s="2819">
        <v>10125.9</v>
      </c>
      <c r="DB2703" s="2819">
        <v>0</v>
      </c>
      <c r="DC2703" s="2819">
        <v>0</v>
      </c>
      <c r="DD2703" s="2819">
        <v>0</v>
      </c>
      <c r="DE2703" s="2819">
        <v>0</v>
      </c>
      <c r="DF2703" s="2820">
        <v>10125.9</v>
      </c>
      <c r="DG2703" s="2819">
        <v>761.2</v>
      </c>
      <c r="DH2703" s="2821">
        <v>10887.1</v>
      </c>
      <c r="DJ2703" s="5740"/>
      <c r="DK2703" s="2818" t="s">
        <v>2937</v>
      </c>
      <c r="DL2703" s="2819">
        <v>7164</v>
      </c>
      <c r="DM2703" s="2819">
        <v>0</v>
      </c>
      <c r="DN2703" s="2819">
        <v>0</v>
      </c>
      <c r="DO2703" s="2819">
        <v>0</v>
      </c>
      <c r="DP2703" s="2819">
        <v>0</v>
      </c>
      <c r="DQ2703" s="2820">
        <v>7164</v>
      </c>
      <c r="DR2703" s="2819">
        <v>712.5</v>
      </c>
      <c r="DS2703" s="2821">
        <v>7876.5</v>
      </c>
      <c r="DU2703" s="5740"/>
      <c r="DV2703" s="2818" t="s">
        <v>2937</v>
      </c>
      <c r="DW2703" s="2819">
        <v>6030</v>
      </c>
      <c r="DX2703" s="2819">
        <v>0</v>
      </c>
      <c r="DY2703" s="2819">
        <v>0</v>
      </c>
      <c r="DZ2703" s="2819">
        <v>0</v>
      </c>
      <c r="EA2703" s="2819">
        <v>0</v>
      </c>
      <c r="EB2703" s="2820">
        <v>6030</v>
      </c>
      <c r="EC2703" s="2819">
        <v>1071.8</v>
      </c>
      <c r="ED2703" s="2821">
        <v>7101.8</v>
      </c>
      <c r="EF2703" s="5740"/>
      <c r="EG2703" s="2818" t="s">
        <v>2937</v>
      </c>
      <c r="EH2703" s="2819">
        <v>4183.0999999999995</v>
      </c>
      <c r="EI2703" s="2819">
        <v>0</v>
      </c>
      <c r="EJ2703" s="2819">
        <v>0</v>
      </c>
      <c r="EK2703" s="2819">
        <v>0</v>
      </c>
      <c r="EL2703" s="2819">
        <v>0</v>
      </c>
      <c r="EM2703" s="2820">
        <v>4183.0999999999995</v>
      </c>
      <c r="EN2703" s="2819">
        <v>1142.4000000000001</v>
      </c>
      <c r="EO2703" s="2821">
        <v>5325.5</v>
      </c>
      <c r="EQ2703" s="5740"/>
      <c r="ER2703" s="2818" t="s">
        <v>2937</v>
      </c>
      <c r="ES2703" s="2819">
        <v>174.79999999999998</v>
      </c>
      <c r="ET2703" s="2819">
        <v>0</v>
      </c>
      <c r="EU2703" s="2819">
        <v>0</v>
      </c>
      <c r="EV2703" s="2819">
        <v>0</v>
      </c>
      <c r="EW2703" s="2819">
        <v>0</v>
      </c>
      <c r="EX2703" s="2820">
        <v>174.79999999999998</v>
      </c>
      <c r="EY2703" s="2819">
        <v>683.1</v>
      </c>
      <c r="EZ2703" s="2821">
        <v>857.9</v>
      </c>
    </row>
    <row r="2704" spans="1:156" ht="13.5" thickBot="1">
      <c r="Z2704" s="1468"/>
      <c r="AA2704" s="930"/>
      <c r="AB2704" s="1509"/>
      <c r="AC2704" s="1509"/>
      <c r="AD2704" s="1509"/>
      <c r="AE2704" s="1509"/>
      <c r="AF2704" s="1509"/>
      <c r="AG2704" s="1509"/>
      <c r="AH2704" s="1509"/>
      <c r="AI2704" s="3413"/>
      <c r="AK2704" s="5741"/>
      <c r="AL2704" s="3411"/>
      <c r="AM2704" s="5742"/>
      <c r="AN2704" s="5742"/>
      <c r="AO2704" s="5742"/>
      <c r="AP2704" s="5742"/>
      <c r="AQ2704" s="5742"/>
      <c r="AR2704" s="5742"/>
      <c r="AS2704" s="5742"/>
      <c r="AT2704" s="5743"/>
      <c r="AV2704" s="5741"/>
      <c r="AW2704" s="3411"/>
      <c r="AX2704" s="5742"/>
      <c r="AY2704" s="5742"/>
      <c r="AZ2704" s="5742"/>
      <c r="BA2704" s="5742"/>
      <c r="BB2704" s="5742"/>
      <c r="BC2704" s="5742"/>
      <c r="BD2704" s="5742"/>
      <c r="BE2704" s="5743"/>
      <c r="BG2704" s="5741"/>
      <c r="BH2704" s="3411"/>
      <c r="BI2704" s="5742"/>
      <c r="BJ2704" s="5742"/>
      <c r="BK2704" s="5742"/>
      <c r="BL2704" s="5742"/>
      <c r="BM2704" s="5742"/>
      <c r="BN2704" s="5742"/>
      <c r="BO2704" s="5742"/>
      <c r="BP2704" s="5743"/>
      <c r="BR2704" s="5741"/>
      <c r="BS2704" s="3411"/>
      <c r="BT2704" s="5742"/>
      <c r="BU2704" s="5742"/>
      <c r="BV2704" s="5742"/>
      <c r="BW2704" s="5742"/>
      <c r="BX2704" s="5742"/>
      <c r="BY2704" s="5742"/>
      <c r="BZ2704" s="5742"/>
      <c r="CA2704" s="5743"/>
      <c r="CC2704" s="5741"/>
      <c r="CD2704" s="3411"/>
      <c r="CE2704" s="5742"/>
      <c r="CF2704" s="5742"/>
      <c r="CG2704" s="5742"/>
      <c r="CH2704" s="5742"/>
      <c r="CI2704" s="5742"/>
      <c r="CJ2704" s="5742"/>
      <c r="CK2704" s="5742"/>
      <c r="CL2704" s="5743"/>
      <c r="CN2704" s="5741"/>
      <c r="CO2704" s="3411"/>
      <c r="CP2704" s="5742"/>
      <c r="CQ2704" s="5742"/>
      <c r="CR2704" s="5742"/>
      <c r="CS2704" s="5742"/>
      <c r="CT2704" s="5742"/>
      <c r="CU2704" s="5742"/>
      <c r="CV2704" s="5742"/>
      <c r="CW2704" s="5743"/>
      <c r="CY2704" s="5741"/>
      <c r="CZ2704" s="3411"/>
      <c r="DA2704" s="5742"/>
      <c r="DB2704" s="5742"/>
      <c r="DC2704" s="5742"/>
      <c r="DD2704" s="5742"/>
      <c r="DE2704" s="5742"/>
      <c r="DF2704" s="5742"/>
      <c r="DG2704" s="5742"/>
      <c r="DH2704" s="5743"/>
      <c r="DJ2704" s="5741"/>
      <c r="DK2704" s="3411"/>
      <c r="DL2704" s="5742"/>
      <c r="DM2704" s="5742"/>
      <c r="DN2704" s="5742"/>
      <c r="DO2704" s="5742"/>
      <c r="DP2704" s="5742"/>
      <c r="DQ2704" s="5742"/>
      <c r="DR2704" s="5742"/>
      <c r="DS2704" s="5743"/>
      <c r="DU2704" s="5741"/>
      <c r="DV2704" s="3411"/>
      <c r="DW2704" s="5742"/>
      <c r="DX2704" s="5742"/>
      <c r="DY2704" s="5742"/>
      <c r="DZ2704" s="5742"/>
      <c r="EA2704" s="5742"/>
      <c r="EB2704" s="5742"/>
      <c r="EC2704" s="5742"/>
      <c r="ED2704" s="5743"/>
      <c r="EF2704" s="5741"/>
      <c r="EG2704" s="3411"/>
      <c r="EH2704" s="5742"/>
      <c r="EI2704" s="5742"/>
      <c r="EJ2704" s="5742"/>
      <c r="EK2704" s="5742"/>
      <c r="EL2704" s="5742"/>
      <c r="EM2704" s="5742"/>
      <c r="EN2704" s="5742"/>
      <c r="EO2704" s="5743"/>
      <c r="EQ2704" s="5741"/>
      <c r="ER2704" s="3411"/>
      <c r="ES2704" s="5742"/>
      <c r="ET2704" s="5742"/>
      <c r="EU2704" s="5742"/>
      <c r="EV2704" s="5742"/>
      <c r="EW2704" s="5742"/>
      <c r="EX2704" s="5742"/>
      <c r="EY2704" s="5742"/>
      <c r="EZ2704" s="5743"/>
    </row>
    <row r="2705" spans="26:156">
      <c r="Z2705" s="1468"/>
      <c r="AA2705" s="930"/>
      <c r="AB2705" s="1509"/>
      <c r="AC2705" s="1509"/>
      <c r="AD2705" s="1509"/>
      <c r="AE2705" s="1509"/>
      <c r="AF2705" s="1509"/>
      <c r="AG2705" s="1509"/>
      <c r="AH2705" s="1509"/>
      <c r="AI2705" s="3413"/>
      <c r="AK2705" s="5696"/>
      <c r="AL2705" s="5744"/>
      <c r="AM2705" s="5745"/>
      <c r="AN2705" s="5745"/>
      <c r="AO2705" s="5745"/>
      <c r="AP2705" s="5745"/>
      <c r="AQ2705" s="5745"/>
      <c r="AR2705" s="5725"/>
      <c r="AS2705" s="5745"/>
      <c r="AT2705" s="5726"/>
      <c r="AV2705" s="5696" t="s">
        <v>430</v>
      </c>
      <c r="AW2705" s="5744" t="s">
        <v>422</v>
      </c>
      <c r="AX2705" s="5745">
        <v>408483.7</v>
      </c>
      <c r="AY2705" s="5745">
        <v>7078.9</v>
      </c>
      <c r="AZ2705" s="5745">
        <v>1165.4000000000001</v>
      </c>
      <c r="BA2705" s="5745">
        <v>16024.3</v>
      </c>
      <c r="BB2705" s="5745">
        <v>0</v>
      </c>
      <c r="BC2705" s="5725">
        <v>432752.30000000005</v>
      </c>
      <c r="BD2705" s="5745">
        <v>25037.1</v>
      </c>
      <c r="BE2705" s="5726">
        <v>457789.39999999997</v>
      </c>
      <c r="BG2705" s="5696" t="s">
        <v>422</v>
      </c>
      <c r="BH2705" s="5744"/>
      <c r="BI2705" s="5745">
        <v>298790.60000000003</v>
      </c>
      <c r="BJ2705" s="5745">
        <v>23339.399999999998</v>
      </c>
      <c r="BK2705" s="5745">
        <v>4375.8</v>
      </c>
      <c r="BL2705" s="5745">
        <v>34387.899999999994</v>
      </c>
      <c r="BM2705" s="5745">
        <v>0</v>
      </c>
      <c r="BN2705" s="5725">
        <v>360893.70000000007</v>
      </c>
      <c r="BO2705" s="5745">
        <v>25433.8</v>
      </c>
      <c r="BP2705" s="5726">
        <v>386327.5</v>
      </c>
      <c r="BR2705" s="5696"/>
      <c r="BS2705" s="5744"/>
      <c r="BT2705" s="5745"/>
      <c r="BU2705" s="5745"/>
      <c r="BV2705" s="5745"/>
      <c r="BW2705" s="5745"/>
      <c r="BX2705" s="5745"/>
      <c r="BY2705" s="5725"/>
      <c r="BZ2705" s="5745"/>
      <c r="CA2705" s="5726"/>
      <c r="CC2705" s="5696" t="s">
        <v>430</v>
      </c>
      <c r="CD2705" s="5744" t="s">
        <v>422</v>
      </c>
      <c r="CE2705" s="5745">
        <v>441877.80000000005</v>
      </c>
      <c r="CF2705" s="5745">
        <v>7995.7</v>
      </c>
      <c r="CG2705" s="5745">
        <v>2212.1</v>
      </c>
      <c r="CH2705" s="5745">
        <v>62048.4</v>
      </c>
      <c r="CI2705" s="5745">
        <v>0</v>
      </c>
      <c r="CJ2705" s="5725">
        <v>514134.00000000006</v>
      </c>
      <c r="CK2705" s="5745">
        <v>18717.2</v>
      </c>
      <c r="CL2705" s="5726">
        <v>532851.20000000007</v>
      </c>
      <c r="CN2705" s="5696" t="s">
        <v>325</v>
      </c>
      <c r="CO2705" s="5744" t="s">
        <v>422</v>
      </c>
      <c r="CP2705" s="5745">
        <v>431522.1</v>
      </c>
      <c r="CQ2705" s="5745">
        <v>6532.3</v>
      </c>
      <c r="CR2705" s="5745">
        <v>1572.3</v>
      </c>
      <c r="CS2705" s="5745">
        <v>16844</v>
      </c>
      <c r="CT2705" s="5745">
        <v>0</v>
      </c>
      <c r="CU2705" s="5725">
        <v>456470.7</v>
      </c>
      <c r="CV2705" s="5745">
        <v>56985.1</v>
      </c>
      <c r="CW2705" s="5726">
        <v>513455.8</v>
      </c>
      <c r="CY2705" s="5696" t="s">
        <v>325</v>
      </c>
      <c r="CZ2705" s="5744" t="s">
        <v>422</v>
      </c>
      <c r="DA2705" s="5745">
        <v>401800.1</v>
      </c>
      <c r="DB2705" s="5745">
        <v>4856.3999999999996</v>
      </c>
      <c r="DC2705" s="5745">
        <v>1938.4</v>
      </c>
      <c r="DD2705" s="5745">
        <v>58443.1</v>
      </c>
      <c r="DE2705" s="5745">
        <v>0</v>
      </c>
      <c r="DF2705" s="5725">
        <v>467038</v>
      </c>
      <c r="DG2705" s="5745">
        <v>41933.699999999997</v>
      </c>
      <c r="DH2705" s="5726">
        <v>508971.7</v>
      </c>
      <c r="DJ2705" s="5696" t="s">
        <v>325</v>
      </c>
      <c r="DK2705" s="5744" t="s">
        <v>422</v>
      </c>
      <c r="DL2705" s="5745">
        <v>384086.1</v>
      </c>
      <c r="DM2705" s="5745">
        <v>8665.9</v>
      </c>
      <c r="DN2705" s="5745">
        <v>534.5</v>
      </c>
      <c r="DO2705" s="5745">
        <v>12267.7</v>
      </c>
      <c r="DP2705" s="5745">
        <v>0</v>
      </c>
      <c r="DQ2705" s="5725">
        <v>405554.2</v>
      </c>
      <c r="DR2705" s="5745">
        <v>42094.9</v>
      </c>
      <c r="DS2705" s="5726">
        <v>447649.1</v>
      </c>
      <c r="DU2705" s="5696" t="s">
        <v>329</v>
      </c>
      <c r="DV2705" s="5744" t="s">
        <v>422</v>
      </c>
      <c r="DW2705" s="5745">
        <v>514221.1</v>
      </c>
      <c r="DX2705" s="5745">
        <v>10964.8</v>
      </c>
      <c r="DY2705" s="5745">
        <v>217.6</v>
      </c>
      <c r="DZ2705" s="5745">
        <v>67270.8</v>
      </c>
      <c r="EA2705" s="5745">
        <v>0</v>
      </c>
      <c r="EB2705" s="5725">
        <v>592674.30000000005</v>
      </c>
      <c r="EC2705" s="5745">
        <v>41578.199999999997</v>
      </c>
      <c r="ED2705" s="5726">
        <v>634252.5</v>
      </c>
      <c r="EF2705" s="5696"/>
      <c r="EG2705" s="5744"/>
      <c r="EH2705" s="5745"/>
      <c r="EI2705" s="5745"/>
      <c r="EJ2705" s="5745"/>
      <c r="EK2705" s="5745"/>
      <c r="EL2705" s="5745"/>
      <c r="EM2705" s="5725"/>
      <c r="EN2705" s="5745"/>
      <c r="EO2705" s="5726"/>
      <c r="EQ2705" s="5696"/>
      <c r="ER2705" s="5744"/>
      <c r="ES2705" s="5745"/>
      <c r="ET2705" s="5745"/>
      <c r="EU2705" s="5745"/>
      <c r="EV2705" s="5745"/>
      <c r="EW2705" s="5745"/>
      <c r="EX2705" s="5725"/>
      <c r="EY2705" s="5745"/>
      <c r="EZ2705" s="5726"/>
    </row>
    <row r="2706" spans="26:156">
      <c r="Z2706" s="1468"/>
      <c r="AA2706" s="930"/>
      <c r="AB2706" s="1509"/>
      <c r="AC2706" s="1509"/>
      <c r="AD2706" s="1509"/>
      <c r="AE2706" s="1509"/>
      <c r="AF2706" s="1509"/>
      <c r="AG2706" s="1509"/>
      <c r="AH2706" s="1509"/>
      <c r="AI2706" s="3413"/>
      <c r="AK2706" s="5697" t="s">
        <v>2842</v>
      </c>
      <c r="AL2706" s="930"/>
      <c r="AM2706" s="1509"/>
      <c r="AN2706" s="1509"/>
      <c r="AO2706" s="1509"/>
      <c r="AP2706" s="1509"/>
      <c r="AQ2706" s="1509"/>
      <c r="AR2706" s="1509"/>
      <c r="AS2706" s="1509"/>
      <c r="AT2706" s="3413"/>
      <c r="AV2706" s="5705"/>
      <c r="AW2706" s="5706" t="s">
        <v>423</v>
      </c>
      <c r="AX2706" s="5700">
        <v>1987.3000000000002</v>
      </c>
      <c r="AY2706" s="5700">
        <v>5110.3999999999996</v>
      </c>
      <c r="AZ2706" s="5700">
        <v>474.6</v>
      </c>
      <c r="BA2706" s="5700">
        <v>15319.9</v>
      </c>
      <c r="BB2706" s="5700">
        <v>0</v>
      </c>
      <c r="BC2706" s="5700">
        <v>22892.2</v>
      </c>
      <c r="BD2706" s="5700">
        <v>24122.6</v>
      </c>
      <c r="BE2706" s="5707">
        <v>47014.8</v>
      </c>
      <c r="BG2706" s="5697" t="s">
        <v>423</v>
      </c>
      <c r="BH2706" s="2818"/>
      <c r="BI2706" s="2819">
        <v>4848.7</v>
      </c>
      <c r="BJ2706" s="2819">
        <v>17629.099999999999</v>
      </c>
      <c r="BK2706" s="2819">
        <v>0</v>
      </c>
      <c r="BL2706" s="2819">
        <v>33348.699999999997</v>
      </c>
      <c r="BM2706" s="2819">
        <v>0</v>
      </c>
      <c r="BN2706" s="2820">
        <v>55826.5</v>
      </c>
      <c r="BO2706" s="2819">
        <v>24976.7</v>
      </c>
      <c r="BP2706" s="2821">
        <v>80803.199999999997</v>
      </c>
      <c r="BR2706" s="5697" t="s">
        <v>2842</v>
      </c>
      <c r="BS2706" s="2818"/>
      <c r="BT2706" s="2819"/>
      <c r="BU2706" s="2819"/>
      <c r="BV2706" s="2819"/>
      <c r="BW2706" s="2819"/>
      <c r="BX2706" s="2819"/>
      <c r="BY2706" s="2820"/>
      <c r="BZ2706" s="2819"/>
      <c r="CA2706" s="2821"/>
      <c r="CC2706" s="5697" t="s">
        <v>4232</v>
      </c>
      <c r="CD2706" s="2818"/>
      <c r="CE2706" s="2819">
        <v>112173.1</v>
      </c>
      <c r="CF2706" s="2819">
        <v>0</v>
      </c>
      <c r="CG2706" s="2819">
        <v>0</v>
      </c>
      <c r="CH2706" s="2819">
        <v>61833.9</v>
      </c>
      <c r="CI2706" s="2819">
        <v>0</v>
      </c>
      <c r="CJ2706" s="2820">
        <v>174007</v>
      </c>
      <c r="CK2706" s="2819">
        <v>16499</v>
      </c>
      <c r="CL2706" s="2821">
        <v>190506</v>
      </c>
      <c r="CN2706" s="5697"/>
      <c r="CO2706" s="2818" t="s">
        <v>423</v>
      </c>
      <c r="CP2706" s="2819">
        <v>1957.4</v>
      </c>
      <c r="CQ2706" s="2819">
        <v>0</v>
      </c>
      <c r="CR2706" s="2819">
        <v>0</v>
      </c>
      <c r="CS2706" s="2819">
        <v>16543.599999999999</v>
      </c>
      <c r="CT2706" s="2819">
        <v>0</v>
      </c>
      <c r="CU2706" s="2820">
        <v>18501</v>
      </c>
      <c r="CV2706" s="2819">
        <v>22153.3</v>
      </c>
      <c r="CW2706" s="2821">
        <v>40654.300000000003</v>
      </c>
      <c r="CY2706" s="5697"/>
      <c r="CZ2706" s="2818" t="s">
        <v>423</v>
      </c>
      <c r="DA2706" s="2819">
        <v>63147</v>
      </c>
      <c r="DB2706" s="2819">
        <v>0</v>
      </c>
      <c r="DC2706" s="2819">
        <v>85.5</v>
      </c>
      <c r="DD2706" s="2819">
        <v>58443.1</v>
      </c>
      <c r="DE2706" s="2819">
        <v>0</v>
      </c>
      <c r="DF2706" s="2820">
        <v>121675.6</v>
      </c>
      <c r="DG2706" s="2819">
        <v>34952.6</v>
      </c>
      <c r="DH2706" s="2821">
        <v>156628.20000000001</v>
      </c>
      <c r="DJ2706" s="5697"/>
      <c r="DK2706" s="2818" t="s">
        <v>423</v>
      </c>
      <c r="DL2706" s="2819">
        <v>39462.5</v>
      </c>
      <c r="DM2706" s="2819">
        <v>331.9</v>
      </c>
      <c r="DN2706" s="2819">
        <v>27.8</v>
      </c>
      <c r="DO2706" s="2819">
        <v>11752.8</v>
      </c>
      <c r="DP2706" s="2819">
        <v>0</v>
      </c>
      <c r="DQ2706" s="2820">
        <v>51575</v>
      </c>
      <c r="DR2706" s="2819">
        <v>27494.6</v>
      </c>
      <c r="DS2706" s="2821">
        <v>79069.600000000006</v>
      </c>
      <c r="DU2706" s="5697"/>
      <c r="DV2706" s="2818" t="s">
        <v>423</v>
      </c>
      <c r="DW2706" s="2819">
        <v>8923.5</v>
      </c>
      <c r="DX2706" s="2819">
        <v>0</v>
      </c>
      <c r="DY2706" s="2819">
        <v>56.5</v>
      </c>
      <c r="DZ2706" s="2819">
        <v>66563.3</v>
      </c>
      <c r="EA2706" s="2819">
        <v>0</v>
      </c>
      <c r="EB2706" s="2820">
        <v>75543.3</v>
      </c>
      <c r="EC2706" s="2819">
        <v>28993.8</v>
      </c>
      <c r="ED2706" s="2821">
        <v>104537.1</v>
      </c>
      <c r="EF2706" s="5697" t="s">
        <v>2842</v>
      </c>
      <c r="EG2706" s="2818"/>
      <c r="EH2706" s="2819"/>
      <c r="EI2706" s="2819"/>
      <c r="EJ2706" s="2819"/>
      <c r="EK2706" s="2819"/>
      <c r="EL2706" s="2819"/>
      <c r="EM2706" s="2820"/>
      <c r="EN2706" s="2819"/>
      <c r="EO2706" s="2821"/>
      <c r="EQ2706" s="5697" t="s">
        <v>2842</v>
      </c>
      <c r="ER2706" s="2818"/>
      <c r="ES2706" s="2819"/>
      <c r="ET2706" s="2819"/>
      <c r="EU2706" s="2819"/>
      <c r="EV2706" s="2819"/>
      <c r="EW2706" s="2819"/>
      <c r="EX2706" s="2820"/>
      <c r="EY2706" s="2819"/>
      <c r="EZ2706" s="2821"/>
    </row>
    <row r="2707" spans="26:156">
      <c r="Z2707" s="1468"/>
      <c r="AA2707" s="930"/>
      <c r="AB2707" s="1509"/>
      <c r="AC2707" s="1509"/>
      <c r="AD2707" s="1509"/>
      <c r="AE2707" s="1509"/>
      <c r="AF2707" s="1509"/>
      <c r="AG2707" s="1509"/>
      <c r="AH2707" s="1509"/>
      <c r="AI2707" s="3413"/>
      <c r="AK2707" s="5697"/>
      <c r="AL2707" s="930" t="s">
        <v>4203</v>
      </c>
      <c r="AM2707" s="1509"/>
      <c r="AN2707" s="1509"/>
      <c r="AO2707" s="1509"/>
      <c r="AP2707" s="1509"/>
      <c r="AQ2707" s="1509"/>
      <c r="AR2707" s="1509"/>
      <c r="AS2707" s="1509"/>
      <c r="AT2707" s="3413"/>
      <c r="AV2707" s="5705"/>
      <c r="AW2707" s="5706" t="s">
        <v>424</v>
      </c>
      <c r="AX2707" s="5700">
        <v>406496.4</v>
      </c>
      <c r="AY2707" s="5700">
        <v>1949.5</v>
      </c>
      <c r="AZ2707" s="5700">
        <v>598.6</v>
      </c>
      <c r="BA2707" s="5700">
        <v>0</v>
      </c>
      <c r="BB2707" s="5700">
        <v>0</v>
      </c>
      <c r="BC2707" s="5700">
        <v>409044.5</v>
      </c>
      <c r="BD2707" s="5700">
        <v>914.5</v>
      </c>
      <c r="BE2707" s="5707">
        <v>409959</v>
      </c>
      <c r="BG2707" s="5697" t="s">
        <v>424</v>
      </c>
      <c r="BH2707" s="2818"/>
      <c r="BI2707" s="2819">
        <v>293941.90000000002</v>
      </c>
      <c r="BJ2707" s="2819">
        <v>5710.3</v>
      </c>
      <c r="BK2707" s="2819">
        <v>3322.4</v>
      </c>
      <c r="BL2707" s="2819">
        <v>0</v>
      </c>
      <c r="BM2707" s="2819">
        <v>0</v>
      </c>
      <c r="BN2707" s="2820">
        <v>302974.60000000003</v>
      </c>
      <c r="BO2707" s="2819">
        <v>457.1</v>
      </c>
      <c r="BP2707" s="2821">
        <v>303431.7</v>
      </c>
      <c r="BR2707" s="5697"/>
      <c r="BS2707" s="2818" t="s">
        <v>4223</v>
      </c>
      <c r="BT2707" s="2819"/>
      <c r="BU2707" s="2819"/>
      <c r="BV2707" s="2819"/>
      <c r="BW2707" s="2819"/>
      <c r="BX2707" s="2819"/>
      <c r="BY2707" s="2820"/>
      <c r="BZ2707" s="2819"/>
      <c r="CA2707" s="2821"/>
      <c r="CC2707" s="5697" t="s">
        <v>4233</v>
      </c>
      <c r="CD2707" s="2818"/>
      <c r="CE2707" s="2819">
        <v>329704.7</v>
      </c>
      <c r="CF2707" s="2819">
        <v>7995.7</v>
      </c>
      <c r="CG2707" s="2819">
        <v>1738.7</v>
      </c>
      <c r="CH2707" s="2819">
        <v>0</v>
      </c>
      <c r="CI2707" s="2819">
        <v>0</v>
      </c>
      <c r="CJ2707" s="2820">
        <v>339439.10000000003</v>
      </c>
      <c r="CK2707" s="2819">
        <v>1218.2</v>
      </c>
      <c r="CL2707" s="2821">
        <v>340657.30000000005</v>
      </c>
      <c r="CN2707" s="5697"/>
      <c r="CO2707" s="2818" t="s">
        <v>424</v>
      </c>
      <c r="CP2707" s="2819">
        <v>429564.6</v>
      </c>
      <c r="CQ2707" s="2819">
        <v>6532.3</v>
      </c>
      <c r="CR2707" s="2819">
        <v>1447.3</v>
      </c>
      <c r="CS2707" s="2819">
        <v>0</v>
      </c>
      <c r="CT2707" s="2819">
        <v>0</v>
      </c>
      <c r="CU2707" s="2820">
        <v>437544.2</v>
      </c>
      <c r="CV2707" s="2819">
        <v>34831.800000000003</v>
      </c>
      <c r="CW2707" s="2821">
        <v>472376</v>
      </c>
      <c r="CY2707" s="5697"/>
      <c r="CZ2707" s="2818" t="s">
        <v>424</v>
      </c>
      <c r="DA2707" s="2819">
        <v>338653.1</v>
      </c>
      <c r="DB2707" s="2819">
        <v>4856.3999999999996</v>
      </c>
      <c r="DC2707" s="2819">
        <v>1750.9</v>
      </c>
      <c r="DD2707" s="2819">
        <v>0</v>
      </c>
      <c r="DE2707" s="2819">
        <v>0</v>
      </c>
      <c r="DF2707" s="2820">
        <v>345260.4</v>
      </c>
      <c r="DG2707" s="2819">
        <v>5893.6</v>
      </c>
      <c r="DH2707" s="2821">
        <v>351154</v>
      </c>
      <c r="DJ2707" s="5697"/>
      <c r="DK2707" s="2818" t="s">
        <v>424</v>
      </c>
      <c r="DL2707" s="2819">
        <v>344623.6</v>
      </c>
      <c r="DM2707" s="2819">
        <v>8334</v>
      </c>
      <c r="DN2707" s="2819">
        <v>486.7</v>
      </c>
      <c r="DO2707" s="2819">
        <v>0</v>
      </c>
      <c r="DP2707" s="2819">
        <v>0</v>
      </c>
      <c r="DQ2707" s="2820">
        <v>353444.3</v>
      </c>
      <c r="DR2707" s="2819">
        <v>14600.3</v>
      </c>
      <c r="DS2707" s="2821">
        <v>368044.6</v>
      </c>
      <c r="DU2707" s="5697"/>
      <c r="DV2707" s="2818" t="s">
        <v>424</v>
      </c>
      <c r="DW2707" s="2819">
        <v>504517.4</v>
      </c>
      <c r="DX2707" s="2819">
        <v>10964.8</v>
      </c>
      <c r="DY2707" s="2819">
        <v>55.5</v>
      </c>
      <c r="DZ2707" s="2819">
        <v>0</v>
      </c>
      <c r="EA2707" s="2819">
        <v>0</v>
      </c>
      <c r="EB2707" s="2820">
        <v>515537.7</v>
      </c>
      <c r="EC2707" s="2819">
        <v>12584.4</v>
      </c>
      <c r="ED2707" s="2821">
        <v>528122.1</v>
      </c>
      <c r="EF2707" s="5697"/>
      <c r="EG2707" s="2818" t="s">
        <v>4264</v>
      </c>
      <c r="EH2707" s="2819"/>
      <c r="EI2707" s="2819"/>
      <c r="EJ2707" s="2819"/>
      <c r="EK2707" s="2819"/>
      <c r="EL2707" s="2819"/>
      <c r="EM2707" s="2820"/>
      <c r="EN2707" s="2819"/>
      <c r="EO2707" s="2821"/>
      <c r="EQ2707" s="5697"/>
      <c r="ER2707" s="2818" t="s">
        <v>4270</v>
      </c>
      <c r="ES2707" s="2819"/>
      <c r="ET2707" s="2819"/>
      <c r="EU2707" s="2819"/>
      <c r="EV2707" s="2819"/>
      <c r="EW2707" s="2819"/>
      <c r="EX2707" s="2820"/>
      <c r="EY2707" s="2819"/>
      <c r="EZ2707" s="2821"/>
    </row>
    <row r="2708" spans="26:156">
      <c r="Z2708" s="1468"/>
      <c r="AA2708" s="930"/>
      <c r="AB2708" s="1509"/>
      <c r="AC2708" s="1509"/>
      <c r="AD2708" s="1509"/>
      <c r="AE2708" s="1509"/>
      <c r="AF2708" s="1509"/>
      <c r="AG2708" s="1509"/>
      <c r="AH2708" s="1509"/>
      <c r="AI2708" s="3413"/>
      <c r="AK2708" s="5697"/>
      <c r="AL2708" s="930" t="s">
        <v>4204</v>
      </c>
      <c r="AM2708" s="1509"/>
      <c r="AN2708" s="1509"/>
      <c r="AO2708" s="1509"/>
      <c r="AP2708" s="1509"/>
      <c r="AQ2708" s="1509"/>
      <c r="AR2708" s="1509"/>
      <c r="AS2708" s="1509"/>
      <c r="AT2708" s="3413"/>
      <c r="AV2708" s="5705"/>
      <c r="AW2708" s="5706" t="s">
        <v>425</v>
      </c>
      <c r="AX2708" s="5700">
        <v>281296.3</v>
      </c>
      <c r="AY2708" s="5700">
        <v>0</v>
      </c>
      <c r="AZ2708" s="5700">
        <v>0</v>
      </c>
      <c r="BA2708" s="5700">
        <v>0</v>
      </c>
      <c r="BB2708" s="5700">
        <v>0</v>
      </c>
      <c r="BC2708" s="5700">
        <v>281296.3</v>
      </c>
      <c r="BD2708" s="5700">
        <v>0</v>
      </c>
      <c r="BE2708" s="5707">
        <v>281296.3</v>
      </c>
      <c r="BG2708" s="5697" t="s">
        <v>425</v>
      </c>
      <c r="BH2708" s="2818"/>
      <c r="BI2708" s="2819">
        <v>256827.7</v>
      </c>
      <c r="BJ2708" s="2819">
        <v>0</v>
      </c>
      <c r="BK2708" s="2819">
        <v>0</v>
      </c>
      <c r="BL2708" s="2819">
        <v>0</v>
      </c>
      <c r="BM2708" s="2819">
        <v>0</v>
      </c>
      <c r="BN2708" s="2820">
        <v>256827.7</v>
      </c>
      <c r="BO2708" s="2819">
        <v>0</v>
      </c>
      <c r="BP2708" s="2821">
        <v>256827.7</v>
      </c>
      <c r="BR2708" s="5697"/>
      <c r="BS2708" s="2818" t="s">
        <v>4224</v>
      </c>
      <c r="BT2708" s="2819"/>
      <c r="BU2708" s="2819"/>
      <c r="BV2708" s="2819"/>
      <c r="BW2708" s="2819"/>
      <c r="BX2708" s="2819"/>
      <c r="BY2708" s="2820"/>
      <c r="BZ2708" s="2819"/>
      <c r="CA2708" s="2821"/>
      <c r="CC2708" s="5697" t="s">
        <v>4234</v>
      </c>
      <c r="CD2708" s="2818"/>
      <c r="CE2708" s="2819">
        <v>305897.40000000002</v>
      </c>
      <c r="CF2708" s="2819">
        <v>0</v>
      </c>
      <c r="CG2708" s="2819">
        <v>0</v>
      </c>
      <c r="CH2708" s="2819">
        <v>0</v>
      </c>
      <c r="CI2708" s="2819">
        <v>0</v>
      </c>
      <c r="CJ2708" s="2820">
        <v>305897.40000000002</v>
      </c>
      <c r="CK2708" s="2819">
        <v>0</v>
      </c>
      <c r="CL2708" s="2821">
        <v>305897.40000000002</v>
      </c>
      <c r="CN2708" s="5697"/>
      <c r="CO2708" s="2818" t="s">
        <v>425</v>
      </c>
      <c r="CP2708" s="2819">
        <v>402779.3</v>
      </c>
      <c r="CQ2708" s="2819">
        <v>0</v>
      </c>
      <c r="CR2708" s="2819">
        <v>0</v>
      </c>
      <c r="CS2708" s="2819">
        <v>0</v>
      </c>
      <c r="CT2708" s="2819">
        <v>0</v>
      </c>
      <c r="CU2708" s="2820">
        <v>402779.3</v>
      </c>
      <c r="CV2708" s="2819">
        <v>61</v>
      </c>
      <c r="CW2708" s="2821">
        <v>402840.3</v>
      </c>
      <c r="CY2708" s="5697"/>
      <c r="CZ2708" s="2818" t="s">
        <v>425</v>
      </c>
      <c r="DA2708" s="2819">
        <v>335560.4</v>
      </c>
      <c r="DB2708" s="2819">
        <v>0</v>
      </c>
      <c r="DC2708" s="2819">
        <v>0</v>
      </c>
      <c r="DD2708" s="2819">
        <v>0</v>
      </c>
      <c r="DE2708" s="2819">
        <v>0</v>
      </c>
      <c r="DF2708" s="2820">
        <v>335560.4</v>
      </c>
      <c r="DG2708" s="2819">
        <v>957</v>
      </c>
      <c r="DH2708" s="2821">
        <v>336517.4</v>
      </c>
      <c r="DJ2708" s="5697"/>
      <c r="DK2708" s="2818" t="s">
        <v>425</v>
      </c>
      <c r="DL2708" s="2819">
        <v>325685.5</v>
      </c>
      <c r="DM2708" s="2819">
        <v>0</v>
      </c>
      <c r="DN2708" s="2819">
        <v>0</v>
      </c>
      <c r="DO2708" s="2819">
        <v>0</v>
      </c>
      <c r="DP2708" s="2819">
        <v>0</v>
      </c>
      <c r="DQ2708" s="2820">
        <v>325685.5</v>
      </c>
      <c r="DR2708" s="2819">
        <v>0</v>
      </c>
      <c r="DS2708" s="2821">
        <v>325685.5</v>
      </c>
      <c r="DU2708" s="5697"/>
      <c r="DV2708" s="2818" t="s">
        <v>425</v>
      </c>
      <c r="DW2708" s="2819">
        <v>176383.2</v>
      </c>
      <c r="DX2708" s="2819">
        <v>0</v>
      </c>
      <c r="DY2708" s="2819">
        <v>0</v>
      </c>
      <c r="DZ2708" s="2819">
        <v>0</v>
      </c>
      <c r="EA2708" s="2819">
        <v>0</v>
      </c>
      <c r="EB2708" s="2820">
        <v>176383.2</v>
      </c>
      <c r="EC2708" s="2819">
        <v>7.8</v>
      </c>
      <c r="ED2708" s="2821">
        <v>176391</v>
      </c>
      <c r="EF2708" s="5697"/>
      <c r="EG2708" s="2818" t="s">
        <v>4265</v>
      </c>
      <c r="EH2708" s="2819"/>
      <c r="EI2708" s="2819"/>
      <c r="EJ2708" s="2819"/>
      <c r="EK2708" s="2819"/>
      <c r="EL2708" s="2819"/>
      <c r="EM2708" s="2820"/>
      <c r="EN2708" s="2819"/>
      <c r="EO2708" s="2821"/>
      <c r="EQ2708" s="5697"/>
      <c r="ER2708" s="2818" t="s">
        <v>4271</v>
      </c>
      <c r="ES2708" s="2819"/>
      <c r="ET2708" s="2819"/>
      <c r="EU2708" s="2819"/>
      <c r="EV2708" s="2819"/>
      <c r="EW2708" s="2819"/>
      <c r="EX2708" s="2820"/>
      <c r="EY2708" s="2819"/>
      <c r="EZ2708" s="2821"/>
    </row>
    <row r="2709" spans="26:156">
      <c r="Z2709" s="1468"/>
      <c r="AA2709" s="930"/>
      <c r="AB2709" s="1509"/>
      <c r="AC2709" s="1509"/>
      <c r="AD2709" s="1509"/>
      <c r="AE2709" s="1509"/>
      <c r="AF2709" s="1509"/>
      <c r="AG2709" s="1509"/>
      <c r="AH2709" s="1509"/>
      <c r="AI2709" s="3413"/>
      <c r="AK2709" s="5697"/>
      <c r="AL2709" s="930"/>
      <c r="AM2709" s="1509"/>
      <c r="AN2709" s="1509"/>
      <c r="AO2709" s="1509"/>
      <c r="AP2709" s="1509"/>
      <c r="AQ2709" s="1509"/>
      <c r="AR2709" s="1509"/>
      <c r="AS2709" s="1509"/>
      <c r="AT2709" s="3413"/>
      <c r="AV2709" s="5705"/>
      <c r="AW2709" s="5706" t="s">
        <v>426</v>
      </c>
      <c r="AX2709" s="5700">
        <v>58717</v>
      </c>
      <c r="AY2709" s="5700">
        <v>1949.5</v>
      </c>
      <c r="AZ2709" s="5700">
        <v>598.6</v>
      </c>
      <c r="BA2709" s="5700">
        <v>0</v>
      </c>
      <c r="BB2709" s="5700">
        <v>0</v>
      </c>
      <c r="BC2709" s="5700">
        <v>61265.1</v>
      </c>
      <c r="BD2709" s="5700">
        <v>0</v>
      </c>
      <c r="BE2709" s="5707">
        <v>61265.1</v>
      </c>
      <c r="BG2709" s="5697" t="s">
        <v>426</v>
      </c>
      <c r="BH2709" s="2818"/>
      <c r="BI2709" s="2819">
        <v>21353.5</v>
      </c>
      <c r="BJ2709" s="2819">
        <v>5710.3</v>
      </c>
      <c r="BK2709" s="2819">
        <v>3322.4</v>
      </c>
      <c r="BL2709" s="2819">
        <v>0</v>
      </c>
      <c r="BM2709" s="2819">
        <v>0</v>
      </c>
      <c r="BN2709" s="2820">
        <v>30386.2</v>
      </c>
      <c r="BO2709" s="2819">
        <v>0</v>
      </c>
      <c r="BP2709" s="2821">
        <v>30386.2</v>
      </c>
      <c r="BR2709" s="5697"/>
      <c r="BS2709" s="2818" t="s">
        <v>4225</v>
      </c>
      <c r="BT2709" s="2819"/>
      <c r="BU2709" s="2819"/>
      <c r="BV2709" s="2819"/>
      <c r="BW2709" s="2819"/>
      <c r="BX2709" s="2819"/>
      <c r="BY2709" s="2820"/>
      <c r="BZ2709" s="2819"/>
      <c r="CA2709" s="2821"/>
      <c r="CC2709" s="5697" t="s">
        <v>4235</v>
      </c>
      <c r="CD2709" s="2818"/>
      <c r="CE2709" s="2819">
        <v>12683.1</v>
      </c>
      <c r="CF2709" s="2819">
        <v>7995.7</v>
      </c>
      <c r="CG2709" s="2819">
        <v>1738.7</v>
      </c>
      <c r="CH2709" s="2819">
        <v>0</v>
      </c>
      <c r="CI2709" s="2819">
        <v>0</v>
      </c>
      <c r="CJ2709" s="2820">
        <v>22417.5</v>
      </c>
      <c r="CK2709" s="2819">
        <v>0</v>
      </c>
      <c r="CL2709" s="2821">
        <v>22417.5</v>
      </c>
      <c r="CN2709" s="5697"/>
      <c r="CO2709" s="2818" t="s">
        <v>426</v>
      </c>
      <c r="CP2709" s="2819">
        <v>24916</v>
      </c>
      <c r="CQ2709" s="2819">
        <v>6532.3</v>
      </c>
      <c r="CR2709" s="2819">
        <v>1447.3</v>
      </c>
      <c r="CS2709" s="2819">
        <v>0</v>
      </c>
      <c r="CT2709" s="2819">
        <v>0</v>
      </c>
      <c r="CU2709" s="2820">
        <v>32895.599999999999</v>
      </c>
      <c r="CV2709" s="2819">
        <v>0</v>
      </c>
      <c r="CW2709" s="2821">
        <v>32895.599999999999</v>
      </c>
      <c r="CY2709" s="5697"/>
      <c r="CZ2709" s="2818" t="s">
        <v>426</v>
      </c>
      <c r="DA2709" s="2819">
        <v>490.9</v>
      </c>
      <c r="DB2709" s="2819">
        <v>4856.3999999999996</v>
      </c>
      <c r="DC2709" s="2819">
        <v>1750.9</v>
      </c>
      <c r="DD2709" s="2819">
        <v>0</v>
      </c>
      <c r="DE2709" s="2819">
        <v>0</v>
      </c>
      <c r="DF2709" s="2820">
        <v>7098.2</v>
      </c>
      <c r="DG2709" s="2819">
        <v>0</v>
      </c>
      <c r="DH2709" s="2821">
        <v>7098.2</v>
      </c>
      <c r="DJ2709" s="5697"/>
      <c r="DK2709" s="2818" t="s">
        <v>426</v>
      </c>
      <c r="DL2709" s="2819">
        <v>18938.099999999999</v>
      </c>
      <c r="DM2709" s="2819">
        <v>8334</v>
      </c>
      <c r="DN2709" s="2819">
        <v>486.7</v>
      </c>
      <c r="DO2709" s="2819">
        <v>0</v>
      </c>
      <c r="DP2709" s="2819">
        <v>0</v>
      </c>
      <c r="DQ2709" s="2820">
        <v>27758.799999999999</v>
      </c>
      <c r="DR2709" s="2819">
        <v>0</v>
      </c>
      <c r="DS2709" s="2821">
        <v>27758.799999999999</v>
      </c>
      <c r="DU2709" s="5697"/>
      <c r="DV2709" s="2818" t="s">
        <v>426</v>
      </c>
      <c r="DW2709" s="2819">
        <v>328134.2</v>
      </c>
      <c r="DX2709" s="2819">
        <v>10964.8</v>
      </c>
      <c r="DY2709" s="2819">
        <v>55.5</v>
      </c>
      <c r="DZ2709" s="2819">
        <v>0</v>
      </c>
      <c r="EA2709" s="2819">
        <v>0</v>
      </c>
      <c r="EB2709" s="2820">
        <v>339154.5</v>
      </c>
      <c r="EC2709" s="2819">
        <v>0</v>
      </c>
      <c r="ED2709" s="2821">
        <v>339154.5</v>
      </c>
      <c r="EF2709" s="5697"/>
      <c r="EG2709" s="2818" t="s">
        <v>4266</v>
      </c>
      <c r="EH2709" s="2819"/>
      <c r="EI2709" s="2819"/>
      <c r="EJ2709" s="2819"/>
      <c r="EK2709" s="2819"/>
      <c r="EL2709" s="2819"/>
      <c r="EM2709" s="2820"/>
      <c r="EN2709" s="2819"/>
      <c r="EO2709" s="2821"/>
      <c r="EQ2709" s="5697"/>
      <c r="ER2709" s="2818" t="s">
        <v>4272</v>
      </c>
      <c r="ES2709" s="2819"/>
      <c r="ET2709" s="2819"/>
      <c r="EU2709" s="2819"/>
      <c r="EV2709" s="2819"/>
      <c r="EW2709" s="2819"/>
      <c r="EX2709" s="2820"/>
      <c r="EY2709" s="2819"/>
      <c r="EZ2709" s="2821"/>
    </row>
    <row r="2710" spans="26:156">
      <c r="Z2710" s="1483"/>
      <c r="AA2710" s="3412"/>
      <c r="AB2710" s="1510"/>
      <c r="AC2710" s="1510"/>
      <c r="AD2710" s="1510"/>
      <c r="AE2710" s="1510"/>
      <c r="AF2710" s="1510"/>
      <c r="AG2710" s="1510"/>
      <c r="AH2710" s="1510"/>
      <c r="AI2710" s="3414"/>
      <c r="AK2710" s="5698" t="s">
        <v>4205</v>
      </c>
      <c r="AL2710" s="3412"/>
      <c r="AM2710" s="1510"/>
      <c r="AN2710" s="1510"/>
      <c r="AO2710" s="1510"/>
      <c r="AP2710" s="1510"/>
      <c r="AQ2710" s="1510"/>
      <c r="AR2710" s="1510"/>
      <c r="AS2710" s="1510"/>
      <c r="AT2710" s="3414"/>
      <c r="AV2710" s="5705"/>
      <c r="AW2710" s="5706" t="s">
        <v>427</v>
      </c>
      <c r="AX2710" s="5700">
        <v>66483.100000000006</v>
      </c>
      <c r="AY2710" s="5700">
        <v>0</v>
      </c>
      <c r="AZ2710" s="5700">
        <v>0</v>
      </c>
      <c r="BA2710" s="5700">
        <v>0</v>
      </c>
      <c r="BB2710" s="5700">
        <v>0</v>
      </c>
      <c r="BC2710" s="5700">
        <v>66483.100000000006</v>
      </c>
      <c r="BD2710" s="5700">
        <v>914.5</v>
      </c>
      <c r="BE2710" s="5707">
        <v>67397.600000000006</v>
      </c>
      <c r="BG2710" s="5697" t="s">
        <v>427</v>
      </c>
      <c r="BH2710" s="2818"/>
      <c r="BI2710" s="2819">
        <v>15760.7</v>
      </c>
      <c r="BJ2710" s="2819">
        <v>0</v>
      </c>
      <c r="BK2710" s="2819">
        <v>0</v>
      </c>
      <c r="BL2710" s="2819">
        <v>0</v>
      </c>
      <c r="BM2710" s="2819">
        <v>0</v>
      </c>
      <c r="BN2710" s="2820">
        <v>15760.7</v>
      </c>
      <c r="BO2710" s="2819">
        <v>457.1</v>
      </c>
      <c r="BP2710" s="2821">
        <v>16217.800000000001</v>
      </c>
      <c r="BR2710" s="5697"/>
      <c r="BS2710" s="2818"/>
      <c r="BT2710" s="2819"/>
      <c r="BU2710" s="2819"/>
      <c r="BV2710" s="2819"/>
      <c r="BW2710" s="2819"/>
      <c r="BX2710" s="2819"/>
      <c r="BY2710" s="2820"/>
      <c r="BZ2710" s="2819"/>
      <c r="CA2710" s="2821"/>
      <c r="CC2710" s="5697" t="s">
        <v>4236</v>
      </c>
      <c r="CD2710" s="2818"/>
      <c r="CE2710" s="2819">
        <v>11124.2</v>
      </c>
      <c r="CF2710" s="2819">
        <v>0</v>
      </c>
      <c r="CG2710" s="2819">
        <v>0</v>
      </c>
      <c r="CH2710" s="2819">
        <v>0</v>
      </c>
      <c r="CI2710" s="2819">
        <v>0</v>
      </c>
      <c r="CJ2710" s="2820">
        <v>11124.2</v>
      </c>
      <c r="CK2710" s="2819">
        <v>1218.2</v>
      </c>
      <c r="CL2710" s="2821">
        <v>12342.400000000001</v>
      </c>
      <c r="CN2710" s="5697"/>
      <c r="CO2710" s="2818" t="s">
        <v>427</v>
      </c>
      <c r="CP2710" s="2819">
        <v>1869.3</v>
      </c>
      <c r="CQ2710" s="2819">
        <v>0</v>
      </c>
      <c r="CR2710" s="2819">
        <v>0</v>
      </c>
      <c r="CS2710" s="2819">
        <v>0</v>
      </c>
      <c r="CT2710" s="2819">
        <v>0</v>
      </c>
      <c r="CU2710" s="2820">
        <v>1869.3</v>
      </c>
      <c r="CV2710" s="2819">
        <v>34770.800000000003</v>
      </c>
      <c r="CW2710" s="2821">
        <v>36640.1</v>
      </c>
      <c r="CY2710" s="5697"/>
      <c r="CZ2710" s="2818" t="s">
        <v>427</v>
      </c>
      <c r="DA2710" s="2819">
        <v>2601.8000000000002</v>
      </c>
      <c r="DB2710" s="2819">
        <v>0</v>
      </c>
      <c r="DC2710" s="2819">
        <v>0</v>
      </c>
      <c r="DD2710" s="2819">
        <v>0</v>
      </c>
      <c r="DE2710" s="2819">
        <v>0</v>
      </c>
      <c r="DF2710" s="2820">
        <v>2601.8000000000002</v>
      </c>
      <c r="DG2710" s="2819">
        <v>4936.6000000000004</v>
      </c>
      <c r="DH2710" s="2821">
        <v>7538.4</v>
      </c>
      <c r="DJ2710" s="5697"/>
      <c r="DK2710" s="2818" t="s">
        <v>427</v>
      </c>
      <c r="DL2710" s="2819">
        <v>0</v>
      </c>
      <c r="DM2710" s="2819">
        <v>0</v>
      </c>
      <c r="DN2710" s="2819">
        <v>0</v>
      </c>
      <c r="DO2710" s="2819">
        <v>0</v>
      </c>
      <c r="DP2710" s="2819">
        <v>0</v>
      </c>
      <c r="DQ2710" s="2820">
        <v>0</v>
      </c>
      <c r="DR2710" s="2819">
        <v>14600.3</v>
      </c>
      <c r="DS2710" s="2821">
        <v>14600.3</v>
      </c>
      <c r="DU2710" s="5697"/>
      <c r="DV2710" s="2818" t="s">
        <v>427</v>
      </c>
      <c r="DW2710" s="2819">
        <v>0</v>
      </c>
      <c r="DX2710" s="2819">
        <v>0</v>
      </c>
      <c r="DY2710" s="2819">
        <v>0</v>
      </c>
      <c r="DZ2710" s="2819">
        <v>0</v>
      </c>
      <c r="EA2710" s="2819">
        <v>0</v>
      </c>
      <c r="EB2710" s="2820">
        <v>0</v>
      </c>
      <c r="EC2710" s="2819">
        <v>12576.6</v>
      </c>
      <c r="ED2710" s="2821">
        <v>12576.6</v>
      </c>
      <c r="EF2710" s="5697"/>
      <c r="EG2710" s="2818"/>
      <c r="EH2710" s="2819"/>
      <c r="EI2710" s="2819"/>
      <c r="EJ2710" s="2819"/>
      <c r="EK2710" s="2819"/>
      <c r="EL2710" s="2819"/>
      <c r="EM2710" s="2820"/>
      <c r="EN2710" s="2819"/>
      <c r="EO2710" s="2821"/>
      <c r="EQ2710" s="5697"/>
      <c r="ER2710" s="2818"/>
      <c r="ES2710" s="2819"/>
      <c r="ET2710" s="2819"/>
      <c r="EU2710" s="2819"/>
      <c r="EV2710" s="2819"/>
      <c r="EW2710" s="2819"/>
      <c r="EX2710" s="2820"/>
      <c r="EY2710" s="2819"/>
      <c r="EZ2710" s="2821"/>
    </row>
    <row r="2711" spans="26:156">
      <c r="Z2711" s="1468"/>
      <c r="AA2711" s="930"/>
      <c r="AB2711" s="1509"/>
      <c r="AC2711" s="1509"/>
      <c r="AD2711" s="1509"/>
      <c r="AE2711" s="1509"/>
      <c r="AF2711" s="1509"/>
      <c r="AG2711" s="1509"/>
      <c r="AH2711" s="1509"/>
      <c r="AI2711" s="3413"/>
      <c r="AK2711" s="5697" t="s">
        <v>4206</v>
      </c>
      <c r="AL2711" s="930"/>
      <c r="AM2711" s="1509"/>
      <c r="AN2711" s="1509"/>
      <c r="AO2711" s="1509"/>
      <c r="AP2711" s="1509"/>
      <c r="AQ2711" s="1509"/>
      <c r="AR2711" s="1509"/>
      <c r="AS2711" s="1509"/>
      <c r="AT2711" s="3413"/>
      <c r="AV2711" s="5705"/>
      <c r="AW2711" s="5706" t="s">
        <v>428</v>
      </c>
      <c r="AX2711" s="5700">
        <v>0</v>
      </c>
      <c r="AY2711" s="5700">
        <v>0</v>
      </c>
      <c r="AZ2711" s="5700">
        <v>0</v>
      </c>
      <c r="BA2711" s="5700">
        <v>0</v>
      </c>
      <c r="BB2711" s="5700">
        <v>0</v>
      </c>
      <c r="BC2711" s="5700">
        <v>0</v>
      </c>
      <c r="BD2711" s="5700">
        <v>0</v>
      </c>
      <c r="BE2711" s="5707">
        <v>0</v>
      </c>
      <c r="BG2711" s="5697" t="s">
        <v>428</v>
      </c>
      <c r="BH2711" s="2818"/>
      <c r="BI2711" s="2819">
        <v>0</v>
      </c>
      <c r="BJ2711" s="2819">
        <v>0</v>
      </c>
      <c r="BK2711" s="2819">
        <v>0</v>
      </c>
      <c r="BL2711" s="2819">
        <v>0</v>
      </c>
      <c r="BM2711" s="2819">
        <v>0</v>
      </c>
      <c r="BN2711" s="2820">
        <v>0</v>
      </c>
      <c r="BO2711" s="2819">
        <v>0</v>
      </c>
      <c r="BP2711" s="2821">
        <v>0</v>
      </c>
      <c r="BR2711" s="5697" t="s">
        <v>4226</v>
      </c>
      <c r="BS2711" s="2818"/>
      <c r="BT2711" s="2819"/>
      <c r="BU2711" s="2819"/>
      <c r="BV2711" s="2819"/>
      <c r="BW2711" s="2819"/>
      <c r="BX2711" s="2819"/>
      <c r="BY2711" s="2820"/>
      <c r="BZ2711" s="2819"/>
      <c r="CA2711" s="2821"/>
      <c r="CC2711" s="5697" t="s">
        <v>4237</v>
      </c>
      <c r="CD2711" s="2818"/>
      <c r="CE2711" s="2819">
        <v>0</v>
      </c>
      <c r="CF2711" s="2819">
        <v>0</v>
      </c>
      <c r="CG2711" s="2819">
        <v>0</v>
      </c>
      <c r="CH2711" s="2819">
        <v>0</v>
      </c>
      <c r="CI2711" s="2819">
        <v>0</v>
      </c>
      <c r="CJ2711" s="2820">
        <v>0</v>
      </c>
      <c r="CK2711" s="2819">
        <v>1000</v>
      </c>
      <c r="CL2711" s="2821">
        <v>1000</v>
      </c>
      <c r="CN2711" s="5697"/>
      <c r="CO2711" s="2818" t="s">
        <v>428</v>
      </c>
      <c r="CP2711" s="2819">
        <v>0</v>
      </c>
      <c r="CQ2711" s="2819">
        <v>0</v>
      </c>
      <c r="CR2711" s="2819">
        <v>0</v>
      </c>
      <c r="CS2711" s="2819">
        <v>0</v>
      </c>
      <c r="CT2711" s="2819">
        <v>0</v>
      </c>
      <c r="CU2711" s="2820">
        <v>0</v>
      </c>
      <c r="CV2711" s="2819">
        <v>0</v>
      </c>
      <c r="CW2711" s="2821">
        <v>0</v>
      </c>
      <c r="CY2711" s="5697"/>
      <c r="CZ2711" s="2818" t="s">
        <v>428</v>
      </c>
      <c r="DA2711" s="2819">
        <v>0</v>
      </c>
      <c r="DB2711" s="2819">
        <v>0</v>
      </c>
      <c r="DC2711" s="2819">
        <v>0</v>
      </c>
      <c r="DD2711" s="2819">
        <v>0</v>
      </c>
      <c r="DE2711" s="2819">
        <v>0</v>
      </c>
      <c r="DF2711" s="2820">
        <v>0</v>
      </c>
      <c r="DG2711" s="2819">
        <v>1087.5</v>
      </c>
      <c r="DH2711" s="2821">
        <v>1087.5</v>
      </c>
      <c r="DJ2711" s="5697"/>
      <c r="DK2711" s="2818" t="s">
        <v>428</v>
      </c>
      <c r="DL2711" s="2819">
        <v>0</v>
      </c>
      <c r="DM2711" s="2819">
        <v>0</v>
      </c>
      <c r="DN2711" s="2819">
        <v>0</v>
      </c>
      <c r="DO2711" s="2819">
        <v>0</v>
      </c>
      <c r="DP2711" s="2819">
        <v>0</v>
      </c>
      <c r="DQ2711" s="2820">
        <v>0</v>
      </c>
      <c r="DR2711" s="2819">
        <v>0</v>
      </c>
      <c r="DS2711" s="2821">
        <v>0</v>
      </c>
      <c r="DU2711" s="5697"/>
      <c r="DV2711" s="2818" t="s">
        <v>428</v>
      </c>
      <c r="DW2711" s="2819">
        <v>0</v>
      </c>
      <c r="DX2711" s="2819">
        <v>0</v>
      </c>
      <c r="DY2711" s="2819">
        <v>0</v>
      </c>
      <c r="DZ2711" s="2819">
        <v>0</v>
      </c>
      <c r="EA2711" s="2819">
        <v>0</v>
      </c>
      <c r="EB2711" s="2820">
        <v>0</v>
      </c>
      <c r="EC2711" s="2819">
        <v>0</v>
      </c>
      <c r="ED2711" s="2821">
        <v>0</v>
      </c>
      <c r="EF2711" s="5697" t="s">
        <v>4267</v>
      </c>
      <c r="EG2711" s="2818"/>
      <c r="EH2711" s="2819"/>
      <c r="EI2711" s="2819"/>
      <c r="EJ2711" s="2819"/>
      <c r="EK2711" s="2819"/>
      <c r="EL2711" s="2819"/>
      <c r="EM2711" s="2820"/>
      <c r="EN2711" s="2819"/>
      <c r="EO2711" s="2821"/>
      <c r="EQ2711" s="5697" t="s">
        <v>4273</v>
      </c>
      <c r="ER2711" s="2818"/>
      <c r="ES2711" s="2819"/>
      <c r="ET2711" s="2819"/>
      <c r="EU2711" s="2819"/>
      <c r="EV2711" s="2819"/>
      <c r="EW2711" s="2819"/>
      <c r="EX2711" s="2820"/>
      <c r="EY2711" s="2819"/>
      <c r="EZ2711" s="2821"/>
    </row>
    <row r="2712" spans="26:156">
      <c r="Z2712" s="1468"/>
      <c r="AA2712" s="930"/>
      <c r="AB2712" s="1509"/>
      <c r="AC2712" s="1509"/>
      <c r="AD2712" s="1509"/>
      <c r="AE2712" s="1509"/>
      <c r="AF2712" s="1509"/>
      <c r="AG2712" s="1509"/>
      <c r="AH2712" s="1509"/>
      <c r="AI2712" s="3413"/>
      <c r="AK2712" s="5697"/>
      <c r="AL2712" s="930"/>
      <c r="AM2712" s="1509"/>
      <c r="AN2712" s="1509"/>
      <c r="AO2712" s="1509"/>
      <c r="AP2712" s="1509"/>
      <c r="AQ2712" s="1509"/>
      <c r="AR2712" s="1509"/>
      <c r="AS2712" s="1509"/>
      <c r="AT2712" s="3413"/>
      <c r="AV2712" s="5705"/>
      <c r="AW2712" s="5706" t="s">
        <v>429</v>
      </c>
      <c r="AX2712" s="5700">
        <v>0</v>
      </c>
      <c r="AY2712" s="5700">
        <v>19</v>
      </c>
      <c r="AZ2712" s="5700">
        <v>92.2</v>
      </c>
      <c r="BA2712" s="5700">
        <v>704.4</v>
      </c>
      <c r="BB2712" s="5700">
        <v>0</v>
      </c>
      <c r="BC2712" s="5700">
        <v>815.6</v>
      </c>
      <c r="BD2712" s="5700">
        <v>0</v>
      </c>
      <c r="BE2712" s="5707">
        <v>815.6</v>
      </c>
      <c r="BG2712" s="5697" t="s">
        <v>429</v>
      </c>
      <c r="BH2712" s="2818"/>
      <c r="BI2712" s="2819">
        <v>0</v>
      </c>
      <c r="BJ2712" s="2819">
        <v>0</v>
      </c>
      <c r="BK2712" s="2819">
        <v>1053.4000000000001</v>
      </c>
      <c r="BL2712" s="2819">
        <v>1039.2</v>
      </c>
      <c r="BM2712" s="2819">
        <v>0</v>
      </c>
      <c r="BN2712" s="2820">
        <v>2092.6000000000004</v>
      </c>
      <c r="BO2712" s="2819">
        <v>0</v>
      </c>
      <c r="BP2712" s="2821">
        <v>2092.6000000000004</v>
      </c>
      <c r="BR2712" s="5697"/>
      <c r="BS2712" s="2818"/>
      <c r="BT2712" s="2819"/>
      <c r="BU2712" s="2819"/>
      <c r="BV2712" s="2819"/>
      <c r="BW2712" s="2819"/>
      <c r="BX2712" s="2819"/>
      <c r="BY2712" s="2820"/>
      <c r="BZ2712" s="2819"/>
      <c r="CA2712" s="2821"/>
      <c r="CC2712" s="5697" t="s">
        <v>4238</v>
      </c>
      <c r="CD2712" s="2818"/>
      <c r="CE2712" s="2819">
        <v>0</v>
      </c>
      <c r="CF2712" s="2819">
        <v>0</v>
      </c>
      <c r="CG2712" s="2819">
        <v>473.4</v>
      </c>
      <c r="CH2712" s="2819">
        <v>214.5</v>
      </c>
      <c r="CI2712" s="2819">
        <v>0</v>
      </c>
      <c r="CJ2712" s="2820">
        <v>687.9</v>
      </c>
      <c r="CK2712" s="2819">
        <v>0</v>
      </c>
      <c r="CL2712" s="2821">
        <v>687.9</v>
      </c>
      <c r="CN2712" s="5697"/>
      <c r="CO2712" s="2818" t="s">
        <v>429</v>
      </c>
      <c r="CP2712" s="2819">
        <v>0.1</v>
      </c>
      <c r="CQ2712" s="2819">
        <v>0</v>
      </c>
      <c r="CR2712" s="2819">
        <v>125</v>
      </c>
      <c r="CS2712" s="2819">
        <v>300.39999999999998</v>
      </c>
      <c r="CT2712" s="2819">
        <v>0</v>
      </c>
      <c r="CU2712" s="2820">
        <v>425.5</v>
      </c>
      <c r="CV2712" s="2819">
        <v>0</v>
      </c>
      <c r="CW2712" s="2821">
        <v>425.5</v>
      </c>
      <c r="CY2712" s="5697"/>
      <c r="CZ2712" s="2818" t="s">
        <v>429</v>
      </c>
      <c r="DA2712" s="2819">
        <v>0</v>
      </c>
      <c r="DB2712" s="2819">
        <v>0</v>
      </c>
      <c r="DC2712" s="2819">
        <v>102</v>
      </c>
      <c r="DD2712" s="2819">
        <v>0</v>
      </c>
      <c r="DE2712" s="2819">
        <v>0</v>
      </c>
      <c r="DF2712" s="2820">
        <v>102</v>
      </c>
      <c r="DG2712" s="2819">
        <v>0</v>
      </c>
      <c r="DH2712" s="2821">
        <v>102</v>
      </c>
      <c r="DJ2712" s="5697"/>
      <c r="DK2712" s="2818" t="s">
        <v>429</v>
      </c>
      <c r="DL2712" s="2819">
        <v>0</v>
      </c>
      <c r="DM2712" s="2819">
        <v>0</v>
      </c>
      <c r="DN2712" s="2819">
        <v>20</v>
      </c>
      <c r="DO2712" s="2819">
        <v>514.9</v>
      </c>
      <c r="DP2712" s="2819">
        <v>0</v>
      </c>
      <c r="DQ2712" s="2820">
        <v>534.9</v>
      </c>
      <c r="DR2712" s="2819">
        <v>0</v>
      </c>
      <c r="DS2712" s="2821">
        <v>534.9</v>
      </c>
      <c r="DU2712" s="5697"/>
      <c r="DV2712" s="2818" t="s">
        <v>429</v>
      </c>
      <c r="DW2712" s="2819">
        <v>780.2</v>
      </c>
      <c r="DX2712" s="2819">
        <v>0</v>
      </c>
      <c r="DY2712" s="2819">
        <v>105.6</v>
      </c>
      <c r="DZ2712" s="2819">
        <v>707.5</v>
      </c>
      <c r="EA2712" s="2819">
        <v>0</v>
      </c>
      <c r="EB2712" s="2820">
        <v>1593.3</v>
      </c>
      <c r="EC2712" s="2819">
        <v>0</v>
      </c>
      <c r="ED2712" s="2821">
        <v>1593.3</v>
      </c>
      <c r="EF2712" s="5697"/>
      <c r="EG2712" s="2818"/>
      <c r="EH2712" s="2819"/>
      <c r="EI2712" s="2819"/>
      <c r="EJ2712" s="2819"/>
      <c r="EK2712" s="2819"/>
      <c r="EL2712" s="2819"/>
      <c r="EM2712" s="2820"/>
      <c r="EN2712" s="2819"/>
      <c r="EO2712" s="2821"/>
      <c r="EQ2712" s="5697"/>
      <c r="ER2712" s="2818"/>
      <c r="ES2712" s="2819"/>
      <c r="ET2712" s="2819"/>
      <c r="EU2712" s="2819"/>
      <c r="EV2712" s="2819"/>
      <c r="EW2712" s="2819"/>
      <c r="EX2712" s="2820"/>
      <c r="EY2712" s="2819"/>
      <c r="EZ2712" s="2821"/>
    </row>
    <row r="2713" spans="26:156">
      <c r="Z2713" s="1468"/>
      <c r="AA2713" s="930"/>
      <c r="AB2713" s="1509"/>
      <c r="AC2713" s="1509"/>
      <c r="AD2713" s="1509"/>
      <c r="AE2713" s="1509"/>
      <c r="AF2713" s="1509"/>
      <c r="AG2713" s="1509"/>
      <c r="AH2713" s="1509"/>
      <c r="AI2713" s="3413"/>
      <c r="AK2713" s="5697"/>
      <c r="AL2713" s="930"/>
      <c r="AM2713" s="1509"/>
      <c r="AN2713" s="1509"/>
      <c r="AO2713" s="1509"/>
      <c r="AP2713" s="1509"/>
      <c r="AQ2713" s="1509"/>
      <c r="AR2713" s="1509"/>
      <c r="AS2713" s="1509"/>
      <c r="AT2713" s="3413"/>
      <c r="AV2713" s="5705" t="s">
        <v>4209</v>
      </c>
      <c r="AW2713" s="5708" t="s">
        <v>431</v>
      </c>
      <c r="AX2713" s="5709">
        <v>321082</v>
      </c>
      <c r="AY2713" s="5709">
        <v>19</v>
      </c>
      <c r="AZ2713" s="5709">
        <v>52.5</v>
      </c>
      <c r="BA2713" s="5709">
        <v>16558</v>
      </c>
      <c r="BB2713" s="5709">
        <v>0</v>
      </c>
      <c r="BC2713" s="5709">
        <v>337711.5</v>
      </c>
      <c r="BD2713" s="5709">
        <v>33772.900000000009</v>
      </c>
      <c r="BE2713" s="5710">
        <v>371484.39999999997</v>
      </c>
      <c r="BG2713" s="5698" t="s">
        <v>431</v>
      </c>
      <c r="BH2713" s="5744"/>
      <c r="BI2713" s="5745">
        <v>236600.20000000004</v>
      </c>
      <c r="BJ2713" s="5745">
        <v>205.6</v>
      </c>
      <c r="BK2713" s="5745">
        <v>12156</v>
      </c>
      <c r="BL2713" s="5745">
        <v>51786.600000000006</v>
      </c>
      <c r="BM2713" s="5745">
        <v>0</v>
      </c>
      <c r="BN2713" s="5725">
        <v>300748.40000000002</v>
      </c>
      <c r="BO2713" s="5745">
        <v>49529.600000000006</v>
      </c>
      <c r="BP2713" s="5726">
        <v>350278</v>
      </c>
      <c r="BR2713" s="5698" t="s">
        <v>4227</v>
      </c>
      <c r="BS2713" s="5744"/>
      <c r="BT2713" s="5745"/>
      <c r="BU2713" s="5745"/>
      <c r="BV2713" s="5745"/>
      <c r="BW2713" s="5745"/>
      <c r="BX2713" s="5745"/>
      <c r="BY2713" s="5725"/>
      <c r="BZ2713" s="5745"/>
      <c r="CA2713" s="5726"/>
      <c r="CC2713" s="5698" t="s">
        <v>4209</v>
      </c>
      <c r="CD2713" s="5744" t="s">
        <v>431</v>
      </c>
      <c r="CE2713" s="5745">
        <v>302233.90000000002</v>
      </c>
      <c r="CF2713" s="5745">
        <v>9139.2999999999993</v>
      </c>
      <c r="CG2713" s="5745">
        <v>5614.1</v>
      </c>
      <c r="CH2713" s="5745">
        <v>89550.299999999988</v>
      </c>
      <c r="CI2713" s="5745">
        <v>0</v>
      </c>
      <c r="CJ2713" s="5725">
        <v>406537.6</v>
      </c>
      <c r="CK2713" s="5745">
        <v>37748.399999999994</v>
      </c>
      <c r="CL2713" s="5726">
        <v>444286</v>
      </c>
      <c r="CN2713" s="5698" t="s">
        <v>323</v>
      </c>
      <c r="CO2713" s="5744" t="s">
        <v>431</v>
      </c>
      <c r="CP2713" s="5745">
        <v>305428</v>
      </c>
      <c r="CQ2713" s="5745">
        <v>514.6</v>
      </c>
      <c r="CR2713" s="5745">
        <v>663.9</v>
      </c>
      <c r="CS2713" s="5745">
        <v>36858.300000000003</v>
      </c>
      <c r="CT2713" s="5745">
        <v>0</v>
      </c>
      <c r="CU2713" s="5725">
        <v>343464.8</v>
      </c>
      <c r="CV2713" s="5745">
        <v>80901.600000000006</v>
      </c>
      <c r="CW2713" s="5726">
        <v>424366.4</v>
      </c>
      <c r="CY2713" s="5698" t="s">
        <v>323</v>
      </c>
      <c r="CZ2713" s="5744" t="s">
        <v>431</v>
      </c>
      <c r="DA2713" s="5745">
        <v>200715.3</v>
      </c>
      <c r="DB2713" s="5745">
        <v>9789.7000000000007</v>
      </c>
      <c r="DC2713" s="5745">
        <v>8137.7</v>
      </c>
      <c r="DD2713" s="5745">
        <v>82945.899999999994</v>
      </c>
      <c r="DE2713" s="5745">
        <v>0</v>
      </c>
      <c r="DF2713" s="5725">
        <v>301588.59999999998</v>
      </c>
      <c r="DG2713" s="5745">
        <v>61831.1</v>
      </c>
      <c r="DH2713" s="5726">
        <v>363419.7</v>
      </c>
      <c r="DJ2713" s="5698" t="s">
        <v>323</v>
      </c>
      <c r="DK2713" s="5744" t="s">
        <v>431</v>
      </c>
      <c r="DL2713" s="5745">
        <v>267188.40000000002</v>
      </c>
      <c r="DM2713" s="5745">
        <v>520.5</v>
      </c>
      <c r="DN2713" s="5745">
        <v>4514.7</v>
      </c>
      <c r="DO2713" s="5745">
        <v>30878.799999999999</v>
      </c>
      <c r="DP2713" s="5745">
        <v>0</v>
      </c>
      <c r="DQ2713" s="5725">
        <v>303102.40000000002</v>
      </c>
      <c r="DR2713" s="5745">
        <v>64526.5</v>
      </c>
      <c r="DS2713" s="5726">
        <v>367628.9</v>
      </c>
      <c r="DU2713" s="5698" t="s">
        <v>4209</v>
      </c>
      <c r="DV2713" s="5744" t="s">
        <v>431</v>
      </c>
      <c r="DW2713" s="5745">
        <v>397824.2</v>
      </c>
      <c r="DX2713" s="5745">
        <v>8993.5</v>
      </c>
      <c r="DY2713" s="5745">
        <v>2333.6999999999998</v>
      </c>
      <c r="DZ2713" s="5745">
        <v>76397.899999999994</v>
      </c>
      <c r="EA2713" s="5745">
        <v>0</v>
      </c>
      <c r="EB2713" s="5725">
        <v>485549.3</v>
      </c>
      <c r="EC2713" s="5745">
        <v>66007.199999999997</v>
      </c>
      <c r="ED2713" s="5726">
        <v>551556.5</v>
      </c>
      <c r="EF2713" s="5697" t="s">
        <v>4268</v>
      </c>
      <c r="EG2713" s="5744"/>
      <c r="EH2713" s="5745"/>
      <c r="EI2713" s="5745"/>
      <c r="EJ2713" s="5745"/>
      <c r="EK2713" s="5745"/>
      <c r="EL2713" s="5745"/>
      <c r="EM2713" s="5725"/>
      <c r="EN2713" s="5745"/>
      <c r="EO2713" s="5726"/>
      <c r="EQ2713" s="5698" t="s">
        <v>4274</v>
      </c>
      <c r="ER2713" s="5744"/>
      <c r="ES2713" s="5745"/>
      <c r="ET2713" s="5745"/>
      <c r="EU2713" s="5745"/>
      <c r="EV2713" s="5745"/>
      <c r="EW2713" s="5745"/>
      <c r="EX2713" s="5725"/>
      <c r="EY2713" s="5745"/>
      <c r="EZ2713" s="5726"/>
    </row>
    <row r="2714" spans="26:156">
      <c r="Z2714" s="1468"/>
      <c r="AA2714" s="930"/>
      <c r="AB2714" s="1509"/>
      <c r="AC2714" s="1509"/>
      <c r="AD2714" s="1509"/>
      <c r="AE2714" s="1509"/>
      <c r="AF2714" s="1509"/>
      <c r="AG2714" s="1509"/>
      <c r="AH2714" s="1509"/>
      <c r="AI2714" s="3413"/>
      <c r="AK2714" s="5697"/>
      <c r="AL2714" s="930"/>
      <c r="AM2714" s="1509"/>
      <c r="AN2714" s="1509"/>
      <c r="AO2714" s="1509"/>
      <c r="AP2714" s="1509"/>
      <c r="AQ2714" s="1509"/>
      <c r="AR2714" s="1509"/>
      <c r="AS2714" s="1509"/>
      <c r="AT2714" s="3413"/>
      <c r="AV2714" s="5705"/>
      <c r="AW2714" s="5706" t="s">
        <v>354</v>
      </c>
      <c r="AX2714" s="5700">
        <v>21252.999999999996</v>
      </c>
      <c r="AY2714" s="5700">
        <v>0</v>
      </c>
      <c r="AZ2714" s="5700">
        <v>0</v>
      </c>
      <c r="BA2714" s="5700">
        <v>11379.8</v>
      </c>
      <c r="BB2714" s="5700">
        <v>0</v>
      </c>
      <c r="BC2714" s="5700">
        <v>32632.799999999996</v>
      </c>
      <c r="BD2714" s="5700">
        <v>30035.600000000006</v>
      </c>
      <c r="BE2714" s="5707">
        <v>62668.4</v>
      </c>
      <c r="BG2714" s="5697" t="s">
        <v>354</v>
      </c>
      <c r="BH2714" s="2818"/>
      <c r="BI2714" s="2819">
        <v>38212.5</v>
      </c>
      <c r="BJ2714" s="2819">
        <v>205.6</v>
      </c>
      <c r="BK2714" s="2819">
        <v>12012.2</v>
      </c>
      <c r="BL2714" s="2819">
        <v>47863.600000000006</v>
      </c>
      <c r="BM2714" s="2819">
        <v>0</v>
      </c>
      <c r="BN2714" s="2820">
        <v>98293.900000000009</v>
      </c>
      <c r="BO2714" s="2819">
        <v>45465.3</v>
      </c>
      <c r="BP2714" s="2821">
        <v>143759.20000000001</v>
      </c>
      <c r="BR2714" s="5697"/>
      <c r="BS2714" s="2818"/>
      <c r="BT2714" s="2819"/>
      <c r="BU2714" s="2819"/>
      <c r="BV2714" s="2819"/>
      <c r="BW2714" s="2819"/>
      <c r="BX2714" s="2819"/>
      <c r="BY2714" s="2820"/>
      <c r="BZ2714" s="2819"/>
      <c r="CA2714" s="2821"/>
      <c r="CC2714" s="5697" t="s">
        <v>4239</v>
      </c>
      <c r="CD2714" s="2818"/>
      <c r="CE2714" s="2819">
        <v>3101.1</v>
      </c>
      <c r="CF2714" s="2819">
        <v>9139.2999999999993</v>
      </c>
      <c r="CG2714" s="2819">
        <v>3486.3</v>
      </c>
      <c r="CH2714" s="2819">
        <v>84560.799999999988</v>
      </c>
      <c r="CI2714" s="2819">
        <v>0</v>
      </c>
      <c r="CJ2714" s="2820">
        <v>100287.49999999999</v>
      </c>
      <c r="CK2714" s="2819">
        <v>29257.699999999997</v>
      </c>
      <c r="CL2714" s="2821">
        <v>129545.19999999998</v>
      </c>
      <c r="CN2714" s="5697"/>
      <c r="CO2714" s="2818" t="s">
        <v>354</v>
      </c>
      <c r="CP2714" s="2819">
        <v>70459.3</v>
      </c>
      <c r="CQ2714" s="2819">
        <v>514.5</v>
      </c>
      <c r="CR2714" s="2819">
        <v>515.6</v>
      </c>
      <c r="CS2714" s="2819">
        <v>28646.1</v>
      </c>
      <c r="CT2714" s="2819">
        <v>0</v>
      </c>
      <c r="CU2714" s="2820">
        <v>100135.5</v>
      </c>
      <c r="CV2714" s="2819">
        <v>54338</v>
      </c>
      <c r="CW2714" s="2821">
        <v>154473.5</v>
      </c>
      <c r="CY2714" s="5697"/>
      <c r="CZ2714" s="2818" t="s">
        <v>354</v>
      </c>
      <c r="DA2714" s="2819">
        <v>2637.7</v>
      </c>
      <c r="DB2714" s="2819">
        <v>9789.7000000000007</v>
      </c>
      <c r="DC2714" s="2819">
        <v>8120.4</v>
      </c>
      <c r="DD2714" s="2819">
        <v>75760.899999999994</v>
      </c>
      <c r="DE2714" s="2819">
        <v>0</v>
      </c>
      <c r="DF2714" s="2820">
        <v>96308.7</v>
      </c>
      <c r="DG2714" s="2819">
        <v>31732.400000000001</v>
      </c>
      <c r="DH2714" s="2821">
        <v>128041.1</v>
      </c>
      <c r="DJ2714" s="5697"/>
      <c r="DK2714" s="2818" t="s">
        <v>354</v>
      </c>
      <c r="DL2714" s="2819">
        <v>1969.4</v>
      </c>
      <c r="DM2714" s="2819">
        <v>520.5</v>
      </c>
      <c r="DN2714" s="2819">
        <v>4505.2</v>
      </c>
      <c r="DO2714" s="2819">
        <v>24086.2</v>
      </c>
      <c r="DP2714" s="2819">
        <v>0</v>
      </c>
      <c r="DQ2714" s="2820">
        <v>31081.3</v>
      </c>
      <c r="DR2714" s="2819">
        <v>33940.199999999997</v>
      </c>
      <c r="DS2714" s="2821">
        <v>65021.5</v>
      </c>
      <c r="DU2714" s="5697"/>
      <c r="DV2714" s="2818" t="s">
        <v>354</v>
      </c>
      <c r="DW2714" s="2819">
        <v>19220.3</v>
      </c>
      <c r="DX2714" s="2819">
        <v>8670.5</v>
      </c>
      <c r="DY2714" s="2819">
        <v>1757.1</v>
      </c>
      <c r="DZ2714" s="2819">
        <v>71753.7</v>
      </c>
      <c r="EA2714" s="2819">
        <v>0</v>
      </c>
      <c r="EB2714" s="2820">
        <v>101401.60000000001</v>
      </c>
      <c r="EC2714" s="2819">
        <v>57908.5</v>
      </c>
      <c r="ED2714" s="2821">
        <v>159310.1</v>
      </c>
      <c r="EF2714" s="5697"/>
      <c r="EG2714" s="2818"/>
      <c r="EH2714" s="2819"/>
      <c r="EI2714" s="2819"/>
      <c r="EJ2714" s="2819"/>
      <c r="EK2714" s="2819"/>
      <c r="EL2714" s="2819"/>
      <c r="EM2714" s="2820"/>
      <c r="EN2714" s="2819"/>
      <c r="EO2714" s="2821"/>
      <c r="EQ2714" s="5697"/>
      <c r="ER2714" s="2818"/>
      <c r="ES2714" s="2819"/>
      <c r="ET2714" s="2819"/>
      <c r="EU2714" s="2819"/>
      <c r="EV2714" s="2819"/>
      <c r="EW2714" s="2819"/>
      <c r="EX2714" s="2820"/>
      <c r="EY2714" s="2819"/>
      <c r="EZ2714" s="2821"/>
    </row>
    <row r="2715" spans="26:156">
      <c r="Z2715" s="1468"/>
      <c r="AA2715" s="930"/>
      <c r="AB2715" s="1509"/>
      <c r="AC2715" s="1509"/>
      <c r="AD2715" s="1509"/>
      <c r="AE2715" s="1509"/>
      <c r="AF2715" s="1509"/>
      <c r="AG2715" s="1509"/>
      <c r="AH2715" s="1509"/>
      <c r="AI2715" s="3413"/>
      <c r="AK2715" s="5697"/>
      <c r="AL2715" s="930"/>
      <c r="AM2715" s="1509"/>
      <c r="AN2715" s="1509"/>
      <c r="AO2715" s="1509"/>
      <c r="AP2715" s="1509"/>
      <c r="AQ2715" s="1509"/>
      <c r="AR2715" s="1509"/>
      <c r="AS2715" s="1509"/>
      <c r="AT2715" s="3413"/>
      <c r="AV2715" s="5705"/>
      <c r="AW2715" s="5706" t="s">
        <v>432</v>
      </c>
      <c r="AX2715" s="5700">
        <v>221631.6</v>
      </c>
      <c r="AY2715" s="5700">
        <v>0</v>
      </c>
      <c r="AZ2715" s="5700">
        <v>52.5</v>
      </c>
      <c r="BA2715" s="5700">
        <v>5178.2</v>
      </c>
      <c r="BB2715" s="5700">
        <v>0</v>
      </c>
      <c r="BC2715" s="5700">
        <v>226862.30000000002</v>
      </c>
      <c r="BD2715" s="5700">
        <v>3737.2999999999997</v>
      </c>
      <c r="BE2715" s="5707">
        <v>230599.6</v>
      </c>
      <c r="BG2715" s="5697" t="s">
        <v>432</v>
      </c>
      <c r="BH2715" s="2818"/>
      <c r="BI2715" s="2819">
        <v>196295.10000000003</v>
      </c>
      <c r="BJ2715" s="2819">
        <v>0</v>
      </c>
      <c r="BK2715" s="2819">
        <v>143.80000000000001</v>
      </c>
      <c r="BL2715" s="2819">
        <v>3923</v>
      </c>
      <c r="BM2715" s="2819">
        <v>0</v>
      </c>
      <c r="BN2715" s="2820">
        <v>200361.90000000002</v>
      </c>
      <c r="BO2715" s="2819">
        <v>4064.3</v>
      </c>
      <c r="BP2715" s="2821">
        <v>204426.2</v>
      </c>
      <c r="BR2715" s="5697"/>
      <c r="BS2715" s="2818"/>
      <c r="BT2715" s="2819"/>
      <c r="BU2715" s="2819"/>
      <c r="BV2715" s="2819"/>
      <c r="BW2715" s="2819"/>
      <c r="BX2715" s="2819"/>
      <c r="BY2715" s="2820"/>
      <c r="BZ2715" s="2819"/>
      <c r="CA2715" s="2821"/>
      <c r="CC2715" s="5697" t="s">
        <v>4240</v>
      </c>
      <c r="CD2715" s="2818"/>
      <c r="CE2715" s="2819">
        <v>298444.90000000002</v>
      </c>
      <c r="CF2715" s="2819">
        <v>0</v>
      </c>
      <c r="CG2715" s="2819">
        <v>2127.8000000000002</v>
      </c>
      <c r="CH2715" s="2819">
        <v>4989.5</v>
      </c>
      <c r="CI2715" s="2819">
        <v>0</v>
      </c>
      <c r="CJ2715" s="2820">
        <v>305562.2</v>
      </c>
      <c r="CK2715" s="2819">
        <v>8490.7000000000007</v>
      </c>
      <c r="CL2715" s="2821">
        <v>314052.90000000002</v>
      </c>
      <c r="CN2715" s="5697"/>
      <c r="CO2715" s="2818" t="s">
        <v>432</v>
      </c>
      <c r="CP2715" s="2819">
        <v>234543.3</v>
      </c>
      <c r="CQ2715" s="2819">
        <v>0</v>
      </c>
      <c r="CR2715" s="2819">
        <v>148.30000000000001</v>
      </c>
      <c r="CS2715" s="2819">
        <v>8212.2000000000007</v>
      </c>
      <c r="CT2715" s="2819">
        <v>0</v>
      </c>
      <c r="CU2715" s="2820">
        <v>242903.8</v>
      </c>
      <c r="CV2715" s="2819">
        <v>26479.599999999999</v>
      </c>
      <c r="CW2715" s="2821">
        <v>269383.40000000002</v>
      </c>
      <c r="CY2715" s="5697"/>
      <c r="CZ2715" s="2818" t="s">
        <v>432</v>
      </c>
      <c r="DA2715" s="2819">
        <v>197975.6</v>
      </c>
      <c r="DB2715" s="2819">
        <v>0</v>
      </c>
      <c r="DC2715" s="2819">
        <v>17.3</v>
      </c>
      <c r="DD2715" s="2819">
        <v>7185</v>
      </c>
      <c r="DE2715" s="2819">
        <v>0</v>
      </c>
      <c r="DF2715" s="2820">
        <v>205177.9</v>
      </c>
      <c r="DG2715" s="2819">
        <v>30098.7</v>
      </c>
      <c r="DH2715" s="2821">
        <v>235276.6</v>
      </c>
      <c r="DJ2715" s="5697"/>
      <c r="DK2715" s="2818" t="s">
        <v>432</v>
      </c>
      <c r="DL2715" s="2819">
        <v>264684.09999999998</v>
      </c>
      <c r="DM2715" s="2819">
        <v>0</v>
      </c>
      <c r="DN2715" s="2819">
        <v>9.5</v>
      </c>
      <c r="DO2715" s="2819">
        <v>6792.6</v>
      </c>
      <c r="DP2715" s="2819">
        <v>0</v>
      </c>
      <c r="DQ2715" s="2820">
        <v>271486.2</v>
      </c>
      <c r="DR2715" s="2819">
        <v>30586.3</v>
      </c>
      <c r="DS2715" s="2821">
        <v>302072.5</v>
      </c>
      <c r="DU2715" s="5697"/>
      <c r="DV2715" s="2818" t="s">
        <v>432</v>
      </c>
      <c r="DW2715" s="2819">
        <v>377790.8</v>
      </c>
      <c r="DX2715" s="2819">
        <v>0</v>
      </c>
      <c r="DY2715" s="2819">
        <v>119.4</v>
      </c>
      <c r="DZ2715" s="2819">
        <v>4644.2</v>
      </c>
      <c r="EA2715" s="2819">
        <v>0</v>
      </c>
      <c r="EB2715" s="2820">
        <v>382554.4</v>
      </c>
      <c r="EC2715" s="2819">
        <v>8098.7</v>
      </c>
      <c r="ED2715" s="2821">
        <v>390653.1</v>
      </c>
      <c r="EF2715" s="5697"/>
      <c r="EG2715" s="2818"/>
      <c r="EH2715" s="2819"/>
      <c r="EI2715" s="2819"/>
      <c r="EJ2715" s="2819"/>
      <c r="EK2715" s="2819"/>
      <c r="EL2715" s="2819"/>
      <c r="EM2715" s="2820"/>
      <c r="EN2715" s="2819"/>
      <c r="EO2715" s="2821"/>
      <c r="EQ2715" s="5697"/>
      <c r="ER2715" s="2818"/>
      <c r="ES2715" s="2819"/>
      <c r="ET2715" s="2819"/>
      <c r="EU2715" s="2819"/>
      <c r="EV2715" s="2819"/>
      <c r="EW2715" s="2819"/>
      <c r="EX2715" s="2820"/>
      <c r="EY2715" s="2819"/>
      <c r="EZ2715" s="2821"/>
    </row>
    <row r="2716" spans="26:156">
      <c r="Z2716" s="1468"/>
      <c r="AA2716" s="930"/>
      <c r="AB2716" s="1509"/>
      <c r="AC2716" s="1509"/>
      <c r="AD2716" s="1509"/>
      <c r="AE2716" s="1509"/>
      <c r="AF2716" s="1509"/>
      <c r="AG2716" s="1509"/>
      <c r="AH2716" s="1509"/>
      <c r="AI2716" s="3413"/>
      <c r="AK2716" s="5697"/>
      <c r="AL2716" s="930"/>
      <c r="AM2716" s="1509"/>
      <c r="AN2716" s="1509"/>
      <c r="AO2716" s="1509"/>
      <c r="AP2716" s="1509"/>
      <c r="AQ2716" s="1509"/>
      <c r="AR2716" s="1509"/>
      <c r="AS2716" s="1509"/>
      <c r="AT2716" s="3413"/>
      <c r="AV2716" s="5705"/>
      <c r="AW2716" s="5706" t="s">
        <v>433</v>
      </c>
      <c r="AX2716" s="5700">
        <v>166768.1</v>
      </c>
      <c r="AY2716" s="5700">
        <v>0</v>
      </c>
      <c r="AZ2716" s="5700">
        <v>0</v>
      </c>
      <c r="BA2716" s="5700">
        <v>0</v>
      </c>
      <c r="BB2716" s="5700">
        <v>0</v>
      </c>
      <c r="BC2716" s="5700">
        <v>166768.1</v>
      </c>
      <c r="BD2716" s="5700">
        <v>216.50000000000003</v>
      </c>
      <c r="BE2716" s="5707">
        <v>166984.6</v>
      </c>
      <c r="BG2716" s="5697" t="s">
        <v>433</v>
      </c>
      <c r="BH2716" s="2818"/>
      <c r="BI2716" s="2819">
        <v>176268.2</v>
      </c>
      <c r="BJ2716" s="2819">
        <v>0</v>
      </c>
      <c r="BK2716" s="2819">
        <v>0</v>
      </c>
      <c r="BL2716" s="2819">
        <v>0</v>
      </c>
      <c r="BM2716" s="2819">
        <v>0</v>
      </c>
      <c r="BN2716" s="2820">
        <v>176268.2</v>
      </c>
      <c r="BO2716" s="2819">
        <v>456.6</v>
      </c>
      <c r="BP2716" s="2821">
        <v>176724.80000000002</v>
      </c>
      <c r="BR2716" s="5697"/>
      <c r="BS2716" s="2818"/>
      <c r="BT2716" s="2819"/>
      <c r="BU2716" s="2819"/>
      <c r="BV2716" s="2819"/>
      <c r="BW2716" s="2819"/>
      <c r="BX2716" s="2819"/>
      <c r="BY2716" s="2820"/>
      <c r="BZ2716" s="2819"/>
      <c r="CA2716" s="2821"/>
      <c r="CC2716" s="5697" t="s">
        <v>4241</v>
      </c>
      <c r="CD2716" s="2818"/>
      <c r="CE2716" s="2819">
        <v>281920.90000000002</v>
      </c>
      <c r="CF2716" s="2819">
        <v>0</v>
      </c>
      <c r="CG2716" s="2819">
        <v>0</v>
      </c>
      <c r="CH2716" s="2819">
        <v>0</v>
      </c>
      <c r="CI2716" s="2819">
        <v>0</v>
      </c>
      <c r="CJ2716" s="2820">
        <v>281920.90000000002</v>
      </c>
      <c r="CK2716" s="2819">
        <v>113.30000000000001</v>
      </c>
      <c r="CL2716" s="2821">
        <v>282034.2</v>
      </c>
      <c r="CN2716" s="5697"/>
      <c r="CO2716" s="2818" t="s">
        <v>433</v>
      </c>
      <c r="CP2716" s="2819">
        <v>209747.7</v>
      </c>
      <c r="CQ2716" s="2819">
        <v>0</v>
      </c>
      <c r="CR2716" s="2819">
        <v>0</v>
      </c>
      <c r="CS2716" s="2819">
        <v>0</v>
      </c>
      <c r="CT2716" s="2819">
        <v>0</v>
      </c>
      <c r="CU2716" s="2820">
        <v>209747.7</v>
      </c>
      <c r="CV2716" s="2819">
        <v>1617.3</v>
      </c>
      <c r="CW2716" s="2821">
        <v>211365</v>
      </c>
      <c r="CY2716" s="5697"/>
      <c r="CZ2716" s="2818" t="s">
        <v>433</v>
      </c>
      <c r="DA2716" s="2819">
        <v>179343.3</v>
      </c>
      <c r="DB2716" s="2819">
        <v>0</v>
      </c>
      <c r="DC2716" s="2819">
        <v>0</v>
      </c>
      <c r="DD2716" s="2819">
        <v>0</v>
      </c>
      <c r="DE2716" s="2819">
        <v>0</v>
      </c>
      <c r="DF2716" s="2820">
        <v>179343.3</v>
      </c>
      <c r="DG2716" s="2819">
        <v>702.6</v>
      </c>
      <c r="DH2716" s="2821">
        <v>180045.9</v>
      </c>
      <c r="DJ2716" s="5697"/>
      <c r="DK2716" s="2818" t="s">
        <v>433</v>
      </c>
      <c r="DL2716" s="2819">
        <v>199232.3</v>
      </c>
      <c r="DM2716" s="2819">
        <v>0</v>
      </c>
      <c r="DN2716" s="2819">
        <v>0</v>
      </c>
      <c r="DO2716" s="2819">
        <v>0</v>
      </c>
      <c r="DP2716" s="2819">
        <v>0</v>
      </c>
      <c r="DQ2716" s="2820">
        <v>199232.3</v>
      </c>
      <c r="DR2716" s="2819">
        <v>495.3</v>
      </c>
      <c r="DS2716" s="2821">
        <v>199727.6</v>
      </c>
      <c r="DU2716" s="5697"/>
      <c r="DV2716" s="2818" t="s">
        <v>433</v>
      </c>
      <c r="DW2716" s="2819">
        <v>301191.40000000002</v>
      </c>
      <c r="DX2716" s="2819">
        <v>0</v>
      </c>
      <c r="DY2716" s="2819">
        <v>0</v>
      </c>
      <c r="DZ2716" s="2819">
        <v>0</v>
      </c>
      <c r="EA2716" s="2819">
        <v>0</v>
      </c>
      <c r="EB2716" s="2820">
        <v>301191.40000000002</v>
      </c>
      <c r="EC2716" s="2819">
        <v>439.1</v>
      </c>
      <c r="ED2716" s="2821">
        <v>301630.5</v>
      </c>
      <c r="EF2716" s="5697"/>
      <c r="EG2716" s="2818"/>
      <c r="EH2716" s="2819"/>
      <c r="EI2716" s="2819"/>
      <c r="EJ2716" s="2819"/>
      <c r="EK2716" s="2819"/>
      <c r="EL2716" s="2819"/>
      <c r="EM2716" s="2820"/>
      <c r="EN2716" s="2819"/>
      <c r="EO2716" s="2821"/>
      <c r="EQ2716" s="5697"/>
      <c r="ER2716" s="2818"/>
      <c r="ES2716" s="2819"/>
      <c r="ET2716" s="2819"/>
      <c r="EU2716" s="2819"/>
      <c r="EV2716" s="2819"/>
      <c r="EW2716" s="2819"/>
      <c r="EX2716" s="2820"/>
      <c r="EY2716" s="2819"/>
      <c r="EZ2716" s="2821"/>
    </row>
    <row r="2717" spans="26:156" ht="13.5" thickBot="1">
      <c r="Z2717" s="3410"/>
      <c r="AA2717" s="3411"/>
      <c r="AB2717" s="3415"/>
      <c r="AC2717" s="3415"/>
      <c r="AD2717" s="3415"/>
      <c r="AE2717" s="3415"/>
      <c r="AF2717" s="3415"/>
      <c r="AG2717" s="3415"/>
      <c r="AH2717" s="3415"/>
      <c r="AI2717" s="5688"/>
      <c r="AK2717" s="5699"/>
      <c r="AL2717" s="3411"/>
      <c r="AM2717" s="3415"/>
      <c r="AN2717" s="3415"/>
      <c r="AO2717" s="3415"/>
      <c r="AP2717" s="3415"/>
      <c r="AQ2717" s="3415"/>
      <c r="AR2717" s="3415"/>
      <c r="AS2717" s="3415"/>
      <c r="AT2717" s="5688"/>
      <c r="AV2717" s="5705"/>
      <c r="AW2717" s="5706" t="s">
        <v>434</v>
      </c>
      <c r="AX2717" s="5700">
        <v>54863.5</v>
      </c>
      <c r="AY2717" s="5700">
        <v>0</v>
      </c>
      <c r="AZ2717" s="5700">
        <v>36.5</v>
      </c>
      <c r="BA2717" s="5700">
        <v>0</v>
      </c>
      <c r="BB2717" s="5700">
        <v>0</v>
      </c>
      <c r="BC2717" s="5700">
        <v>54900</v>
      </c>
      <c r="BD2717" s="5700">
        <v>519.6</v>
      </c>
      <c r="BE2717" s="5707">
        <v>55419.6</v>
      </c>
      <c r="BG2717" s="5697" t="s">
        <v>434</v>
      </c>
      <c r="BH2717" s="2818"/>
      <c r="BI2717" s="2819">
        <v>19636.7</v>
      </c>
      <c r="BJ2717" s="2819">
        <v>0</v>
      </c>
      <c r="BK2717" s="2819">
        <v>143.80000000000001</v>
      </c>
      <c r="BL2717" s="2819">
        <v>0</v>
      </c>
      <c r="BM2717" s="2819">
        <v>0</v>
      </c>
      <c r="BN2717" s="2820">
        <v>19780.5</v>
      </c>
      <c r="BO2717" s="2819">
        <v>831.9</v>
      </c>
      <c r="BP2717" s="2821">
        <v>20612.400000000001</v>
      </c>
      <c r="BR2717" s="5697"/>
      <c r="BS2717" s="2818"/>
      <c r="BT2717" s="2819"/>
      <c r="BU2717" s="2819"/>
      <c r="BV2717" s="2819"/>
      <c r="BW2717" s="2819"/>
      <c r="BX2717" s="2819"/>
      <c r="BY2717" s="2820"/>
      <c r="BZ2717" s="2819"/>
      <c r="CA2717" s="2821"/>
      <c r="CC2717" s="5697" t="s">
        <v>4242</v>
      </c>
      <c r="CD2717" s="2818"/>
      <c r="CE2717" s="2819">
        <v>15273.4</v>
      </c>
      <c r="CF2717" s="2819">
        <v>0</v>
      </c>
      <c r="CG2717" s="2819">
        <v>1966.2</v>
      </c>
      <c r="CH2717" s="2819">
        <v>0</v>
      </c>
      <c r="CI2717" s="2819">
        <v>0</v>
      </c>
      <c r="CJ2717" s="2820">
        <v>17239.599999999999</v>
      </c>
      <c r="CK2717" s="2819">
        <v>229.9</v>
      </c>
      <c r="CL2717" s="2821">
        <v>17469.5</v>
      </c>
      <c r="CN2717" s="5697"/>
      <c r="CO2717" s="2818" t="s">
        <v>434</v>
      </c>
      <c r="CP2717" s="2819">
        <v>22899.7</v>
      </c>
      <c r="CQ2717" s="2819">
        <v>0</v>
      </c>
      <c r="CR2717" s="2819">
        <v>71.400000000000006</v>
      </c>
      <c r="CS2717" s="2819">
        <v>0</v>
      </c>
      <c r="CT2717" s="2819">
        <v>0</v>
      </c>
      <c r="CU2717" s="2820">
        <v>22971.1</v>
      </c>
      <c r="CV2717" s="2819">
        <v>611.79999999999995</v>
      </c>
      <c r="CW2717" s="2821">
        <v>23582.9</v>
      </c>
      <c r="CY2717" s="5697"/>
      <c r="CZ2717" s="2818" t="s">
        <v>434</v>
      </c>
      <c r="DA2717" s="2819">
        <v>15312.1</v>
      </c>
      <c r="DB2717" s="2819">
        <v>0</v>
      </c>
      <c r="DC2717" s="2819">
        <v>1.4</v>
      </c>
      <c r="DD2717" s="2819">
        <v>0</v>
      </c>
      <c r="DE2717" s="2819">
        <v>0</v>
      </c>
      <c r="DF2717" s="2820">
        <v>15313.5</v>
      </c>
      <c r="DG2717" s="2819">
        <v>47.1</v>
      </c>
      <c r="DH2717" s="2821">
        <v>15360.6</v>
      </c>
      <c r="DJ2717" s="5697"/>
      <c r="DK2717" s="2818" t="s">
        <v>434</v>
      </c>
      <c r="DL2717" s="2819">
        <v>33838.1</v>
      </c>
      <c r="DM2717" s="2819">
        <v>0</v>
      </c>
      <c r="DN2717" s="2819">
        <v>1.4</v>
      </c>
      <c r="DO2717" s="2819">
        <v>0</v>
      </c>
      <c r="DP2717" s="2819">
        <v>0</v>
      </c>
      <c r="DQ2717" s="2820">
        <v>33839.5</v>
      </c>
      <c r="DR2717" s="2819">
        <v>671.7</v>
      </c>
      <c r="DS2717" s="2821">
        <v>34511.199999999997</v>
      </c>
      <c r="DU2717" s="5697"/>
      <c r="DV2717" s="2818" t="s">
        <v>434</v>
      </c>
      <c r="DW2717" s="2819">
        <v>74537.3</v>
      </c>
      <c r="DX2717" s="2819">
        <v>0</v>
      </c>
      <c r="DY2717" s="2819">
        <v>80.3</v>
      </c>
      <c r="DZ2717" s="2819">
        <v>0</v>
      </c>
      <c r="EA2717" s="2819">
        <v>0</v>
      </c>
      <c r="EB2717" s="2820">
        <v>74617.600000000006</v>
      </c>
      <c r="EC2717" s="2819">
        <v>1098.0999999999999</v>
      </c>
      <c r="ED2717" s="2821">
        <v>75715.7</v>
      </c>
      <c r="EF2717" s="5697"/>
      <c r="EG2717" s="2818"/>
      <c r="EH2717" s="2819"/>
      <c r="EI2717" s="2819"/>
      <c r="EJ2717" s="2819"/>
      <c r="EK2717" s="2819"/>
      <c r="EL2717" s="2819"/>
      <c r="EM2717" s="2820"/>
      <c r="EN2717" s="2819"/>
      <c r="EO2717" s="2821"/>
      <c r="EQ2717" s="5697"/>
      <c r="ER2717" s="2818"/>
      <c r="ES2717" s="2819"/>
      <c r="ET2717" s="2819"/>
      <c r="EU2717" s="2819"/>
      <c r="EV2717" s="2819"/>
      <c r="EW2717" s="2819"/>
      <c r="EX2717" s="2820"/>
      <c r="EY2717" s="2819"/>
      <c r="EZ2717" s="2821"/>
    </row>
    <row r="2718" spans="26:156">
      <c r="AV2718" s="5705"/>
      <c r="AW2718" s="5706" t="s">
        <v>435</v>
      </c>
      <c r="AX2718" s="5700">
        <v>0</v>
      </c>
      <c r="AY2718" s="5700">
        <v>0</v>
      </c>
      <c r="AZ2718" s="5700">
        <v>16</v>
      </c>
      <c r="BA2718" s="5700">
        <v>5178.2</v>
      </c>
      <c r="BB2718" s="5700">
        <v>0</v>
      </c>
      <c r="BC2718" s="5700">
        <v>5194.2</v>
      </c>
      <c r="BD2718" s="5700">
        <v>3001.2</v>
      </c>
      <c r="BE2718" s="5707">
        <v>8195.4</v>
      </c>
      <c r="BG2718" s="5697" t="s">
        <v>435</v>
      </c>
      <c r="BH2718" s="2818"/>
      <c r="BI2718" s="2819">
        <v>390.2</v>
      </c>
      <c r="BJ2718" s="2819">
        <v>0</v>
      </c>
      <c r="BK2718" s="2819">
        <v>0</v>
      </c>
      <c r="BL2718" s="2819">
        <v>3923</v>
      </c>
      <c r="BM2718" s="2819">
        <v>0</v>
      </c>
      <c r="BN2718" s="2820">
        <v>4313.2</v>
      </c>
      <c r="BO2718" s="2819">
        <v>2775.8</v>
      </c>
      <c r="BP2718" s="2821">
        <v>7089</v>
      </c>
      <c r="BR2718" s="5697"/>
      <c r="BS2718" s="2818"/>
      <c r="BT2718" s="2819"/>
      <c r="BU2718" s="2819"/>
      <c r="BV2718" s="2819"/>
      <c r="BW2718" s="2819"/>
      <c r="BX2718" s="2819"/>
      <c r="BY2718" s="2820"/>
      <c r="BZ2718" s="2819"/>
      <c r="CA2718" s="2821"/>
      <c r="CC2718" s="5697" t="s">
        <v>4243</v>
      </c>
      <c r="CD2718" s="2818"/>
      <c r="CE2718" s="2819">
        <v>1250.5999999999999</v>
      </c>
      <c r="CF2718" s="2819">
        <v>0</v>
      </c>
      <c r="CG2718" s="2819">
        <v>161.6</v>
      </c>
      <c r="CH2718" s="2819">
        <v>4989.5</v>
      </c>
      <c r="CI2718" s="2819">
        <v>0</v>
      </c>
      <c r="CJ2718" s="2820">
        <v>6401.7</v>
      </c>
      <c r="CK2718" s="2819">
        <v>8147.5</v>
      </c>
      <c r="CL2718" s="2821">
        <v>14549.2</v>
      </c>
      <c r="CN2718" s="5697"/>
      <c r="CO2718" s="2818" t="s">
        <v>435</v>
      </c>
      <c r="CP2718" s="2819">
        <v>1895.9</v>
      </c>
      <c r="CQ2718" s="2819">
        <v>0</v>
      </c>
      <c r="CR2718" s="2819">
        <v>76.900000000000006</v>
      </c>
      <c r="CS2718" s="2819">
        <v>8212.2000000000007</v>
      </c>
      <c r="CT2718" s="2819">
        <v>0</v>
      </c>
      <c r="CU2718" s="2820">
        <v>10185</v>
      </c>
      <c r="CV2718" s="2819">
        <v>24250.5</v>
      </c>
      <c r="CW2718" s="2821">
        <v>34435.5</v>
      </c>
      <c r="CY2718" s="5697"/>
      <c r="CZ2718" s="2818" t="s">
        <v>435</v>
      </c>
      <c r="DA2718" s="2819">
        <v>3320.2</v>
      </c>
      <c r="DB2718" s="2819">
        <v>0</v>
      </c>
      <c r="DC2718" s="2819">
        <v>15.9</v>
      </c>
      <c r="DD2718" s="2819">
        <v>7185</v>
      </c>
      <c r="DE2718" s="2819">
        <v>0</v>
      </c>
      <c r="DF2718" s="2820">
        <v>10521.1</v>
      </c>
      <c r="DG2718" s="2819">
        <v>29349</v>
      </c>
      <c r="DH2718" s="2821">
        <v>39870.1</v>
      </c>
      <c r="DJ2718" s="5697"/>
      <c r="DK2718" s="2818" t="s">
        <v>435</v>
      </c>
      <c r="DL2718" s="2819">
        <v>31613.7</v>
      </c>
      <c r="DM2718" s="2819">
        <v>0</v>
      </c>
      <c r="DN2718" s="2819">
        <v>8.1</v>
      </c>
      <c r="DO2718" s="2819">
        <v>6792.6</v>
      </c>
      <c r="DP2718" s="2819">
        <v>0</v>
      </c>
      <c r="DQ2718" s="2820">
        <v>38414.400000000001</v>
      </c>
      <c r="DR2718" s="2819">
        <v>29419.3</v>
      </c>
      <c r="DS2718" s="2821">
        <v>67833.7</v>
      </c>
      <c r="DU2718" s="5697"/>
      <c r="DV2718" s="2818" t="s">
        <v>435</v>
      </c>
      <c r="DW2718" s="2819">
        <v>2062.1</v>
      </c>
      <c r="DX2718" s="2819">
        <v>0</v>
      </c>
      <c r="DY2718" s="2819">
        <v>39.1</v>
      </c>
      <c r="DZ2718" s="2819">
        <v>4644.2</v>
      </c>
      <c r="EA2718" s="2819">
        <v>0</v>
      </c>
      <c r="EB2718" s="2820">
        <v>6745.4</v>
      </c>
      <c r="EC2718" s="2819">
        <v>6561.5</v>
      </c>
      <c r="ED2718" s="2821">
        <v>13306.9</v>
      </c>
      <c r="EF2718" s="5697"/>
      <c r="EG2718" s="2818"/>
      <c r="EH2718" s="2819"/>
      <c r="EI2718" s="2819"/>
      <c r="EJ2718" s="2819"/>
      <c r="EK2718" s="2819"/>
      <c r="EL2718" s="2819"/>
      <c r="EM2718" s="2820"/>
      <c r="EN2718" s="2819"/>
      <c r="EO2718" s="2821"/>
      <c r="EQ2718" s="5697"/>
      <c r="ER2718" s="2818"/>
      <c r="ES2718" s="2819"/>
      <c r="ET2718" s="2819"/>
      <c r="EU2718" s="2819"/>
      <c r="EV2718" s="2819"/>
      <c r="EW2718" s="2819"/>
      <c r="EX2718" s="2820"/>
      <c r="EY2718" s="2819"/>
      <c r="EZ2718" s="2821"/>
    </row>
    <row r="2719" spans="26:156">
      <c r="AV2719" s="5705"/>
      <c r="AW2719" s="5706" t="s">
        <v>436</v>
      </c>
      <c r="AX2719" s="5700">
        <v>77400.800000000003</v>
      </c>
      <c r="AY2719" s="5700">
        <v>0</v>
      </c>
      <c r="AZ2719" s="5700">
        <v>0</v>
      </c>
      <c r="BA2719" s="5700">
        <v>0</v>
      </c>
      <c r="BB2719" s="5700">
        <v>0</v>
      </c>
      <c r="BC2719" s="5700">
        <v>77400.800000000003</v>
      </c>
      <c r="BD2719" s="5700">
        <v>0</v>
      </c>
      <c r="BE2719" s="5707">
        <v>77400.800000000003</v>
      </c>
      <c r="BG2719" s="5697" t="s">
        <v>436</v>
      </c>
      <c r="BH2719" s="2818"/>
      <c r="BI2719" s="2819">
        <v>0</v>
      </c>
      <c r="BJ2719" s="2819">
        <v>0</v>
      </c>
      <c r="BK2719" s="2819">
        <v>0</v>
      </c>
      <c r="BL2719" s="2819">
        <v>0</v>
      </c>
      <c r="BM2719" s="2819">
        <v>0</v>
      </c>
      <c r="BN2719" s="2820">
        <v>0</v>
      </c>
      <c r="BO2719" s="2819">
        <v>0</v>
      </c>
      <c r="BP2719" s="2821">
        <v>0</v>
      </c>
      <c r="BR2719" s="5697"/>
      <c r="BS2719" s="2818"/>
      <c r="BT2719" s="2819"/>
      <c r="BU2719" s="2819"/>
      <c r="BV2719" s="2819"/>
      <c r="BW2719" s="2819"/>
      <c r="BX2719" s="2819"/>
      <c r="BY2719" s="2820"/>
      <c r="BZ2719" s="2819"/>
      <c r="CA2719" s="2821"/>
      <c r="CC2719" s="5697" t="s">
        <v>4244</v>
      </c>
      <c r="CD2719" s="2818"/>
      <c r="CE2719" s="2819">
        <v>0</v>
      </c>
      <c r="CF2719" s="2819">
        <v>0</v>
      </c>
      <c r="CG2719" s="2819">
        <v>0</v>
      </c>
      <c r="CH2719" s="2819">
        <v>0</v>
      </c>
      <c r="CI2719" s="2819">
        <v>0</v>
      </c>
      <c r="CJ2719" s="2820">
        <v>0</v>
      </c>
      <c r="CK2719" s="2819">
        <v>0</v>
      </c>
      <c r="CL2719" s="2821">
        <v>0</v>
      </c>
      <c r="CN2719" s="5697"/>
      <c r="CO2719" s="2818" t="s">
        <v>436</v>
      </c>
      <c r="CP2719" s="2819">
        <v>0</v>
      </c>
      <c r="CQ2719" s="2819">
        <v>0</v>
      </c>
      <c r="CR2719" s="2819">
        <v>0</v>
      </c>
      <c r="CS2719" s="2819">
        <v>0</v>
      </c>
      <c r="CT2719" s="2819">
        <v>0</v>
      </c>
      <c r="CU2719" s="2820">
        <v>0</v>
      </c>
      <c r="CV2719" s="2819">
        <v>84</v>
      </c>
      <c r="CW2719" s="2821">
        <v>84</v>
      </c>
      <c r="CY2719" s="5697"/>
      <c r="CZ2719" s="2818" t="s">
        <v>436</v>
      </c>
      <c r="DA2719" s="2819">
        <v>0</v>
      </c>
      <c r="DB2719" s="2819">
        <v>0</v>
      </c>
      <c r="DC2719" s="2819">
        <v>0</v>
      </c>
      <c r="DD2719" s="2819">
        <v>0</v>
      </c>
      <c r="DE2719" s="2819">
        <v>0</v>
      </c>
      <c r="DF2719" s="2820">
        <v>0</v>
      </c>
      <c r="DG2719" s="2819">
        <v>0</v>
      </c>
      <c r="DH2719" s="2821">
        <v>0</v>
      </c>
      <c r="DJ2719" s="5697"/>
      <c r="DK2719" s="2818" t="s">
        <v>436</v>
      </c>
      <c r="DL2719" s="2819">
        <v>0</v>
      </c>
      <c r="DM2719" s="2819">
        <v>0</v>
      </c>
      <c r="DN2719" s="2819">
        <v>0</v>
      </c>
      <c r="DO2719" s="2819">
        <v>0</v>
      </c>
      <c r="DP2719" s="2819">
        <v>0</v>
      </c>
      <c r="DQ2719" s="2820">
        <v>0</v>
      </c>
      <c r="DR2719" s="2819">
        <v>0</v>
      </c>
      <c r="DS2719" s="2821">
        <v>0</v>
      </c>
      <c r="DU2719" s="5697"/>
      <c r="DV2719" s="2818" t="s">
        <v>436</v>
      </c>
      <c r="DW2719" s="2819">
        <v>0</v>
      </c>
      <c r="DX2719" s="2819">
        <v>0</v>
      </c>
      <c r="DY2719" s="2819">
        <v>0</v>
      </c>
      <c r="DZ2719" s="2819">
        <v>0</v>
      </c>
      <c r="EA2719" s="2819">
        <v>0</v>
      </c>
      <c r="EB2719" s="2820">
        <v>0</v>
      </c>
      <c r="EC2719" s="2819">
        <v>0</v>
      </c>
      <c r="ED2719" s="2821">
        <v>0</v>
      </c>
      <c r="EF2719" s="5697"/>
      <c r="EG2719" s="2818"/>
      <c r="EH2719" s="2819"/>
      <c r="EI2719" s="2819"/>
      <c r="EJ2719" s="2819"/>
      <c r="EK2719" s="2819"/>
      <c r="EL2719" s="2819"/>
      <c r="EM2719" s="2820"/>
      <c r="EN2719" s="2819"/>
      <c r="EO2719" s="2821"/>
      <c r="EQ2719" s="5697"/>
      <c r="ER2719" s="2818"/>
      <c r="ES2719" s="2819"/>
      <c r="ET2719" s="2819"/>
      <c r="EU2719" s="2819"/>
      <c r="EV2719" s="2819"/>
      <c r="EW2719" s="2819"/>
      <c r="EX2719" s="2820"/>
      <c r="EY2719" s="2819"/>
      <c r="EZ2719" s="2821"/>
    </row>
    <row r="2720" spans="26:156" ht="13.5" thickBot="1">
      <c r="AV2720" s="5701"/>
      <c r="AW2720" s="5702" t="s">
        <v>437</v>
      </c>
      <c r="AX2720" s="5703">
        <v>796.6</v>
      </c>
      <c r="AY2720" s="5703">
        <v>19</v>
      </c>
      <c r="AZ2720" s="5703">
        <v>0</v>
      </c>
      <c r="BA2720" s="5703">
        <v>0</v>
      </c>
      <c r="BB2720" s="5703">
        <v>0</v>
      </c>
      <c r="BC2720" s="5703">
        <v>815.6</v>
      </c>
      <c r="BD2720" s="5703">
        <v>0</v>
      </c>
      <c r="BE2720" s="5704">
        <v>815.6</v>
      </c>
      <c r="BG2720" s="5699" t="s">
        <v>437</v>
      </c>
      <c r="BH2720" s="5746"/>
      <c r="BI2720" s="5742">
        <v>2092.6</v>
      </c>
      <c r="BJ2720" s="5742">
        <v>0</v>
      </c>
      <c r="BK2720" s="5742">
        <v>0</v>
      </c>
      <c r="BL2720" s="5742">
        <v>0</v>
      </c>
      <c r="BM2720" s="5742">
        <v>0</v>
      </c>
      <c r="BN2720" s="5747">
        <v>2092.6</v>
      </c>
      <c r="BO2720" s="5742">
        <v>0</v>
      </c>
      <c r="BP2720" s="5748">
        <v>2092.6</v>
      </c>
      <c r="BR2720" s="5699"/>
      <c r="BS2720" s="5746"/>
      <c r="BT2720" s="5742"/>
      <c r="BU2720" s="5742"/>
      <c r="BV2720" s="5742"/>
      <c r="BW2720" s="5742"/>
      <c r="BX2720" s="5742"/>
      <c r="BY2720" s="5747"/>
      <c r="BZ2720" s="5742"/>
      <c r="CA2720" s="5748"/>
      <c r="CC2720" s="5699" t="s">
        <v>4245</v>
      </c>
      <c r="CD2720" s="5746"/>
      <c r="CE2720" s="5742">
        <v>687.9</v>
      </c>
      <c r="CF2720" s="5742">
        <v>0</v>
      </c>
      <c r="CG2720" s="5742">
        <v>0</v>
      </c>
      <c r="CH2720" s="5742">
        <v>0</v>
      </c>
      <c r="CI2720" s="5742">
        <v>0</v>
      </c>
      <c r="CJ2720" s="5747">
        <v>687.9</v>
      </c>
      <c r="CK2720" s="5742">
        <v>0</v>
      </c>
      <c r="CL2720" s="5748">
        <v>687.9</v>
      </c>
      <c r="CN2720" s="5699"/>
      <c r="CO2720" s="5746" t="s">
        <v>437</v>
      </c>
      <c r="CP2720" s="5742">
        <v>425.4</v>
      </c>
      <c r="CQ2720" s="5742">
        <v>0.1</v>
      </c>
      <c r="CR2720" s="5742">
        <v>0</v>
      </c>
      <c r="CS2720" s="5742">
        <v>0</v>
      </c>
      <c r="CT2720" s="5742">
        <v>0</v>
      </c>
      <c r="CU2720" s="5747">
        <v>425.5</v>
      </c>
      <c r="CV2720" s="5742">
        <v>0</v>
      </c>
      <c r="CW2720" s="5748">
        <v>425.5</v>
      </c>
      <c r="CY2720" s="5699"/>
      <c r="CZ2720" s="5746" t="s">
        <v>437</v>
      </c>
      <c r="DA2720" s="5742">
        <v>102</v>
      </c>
      <c r="DB2720" s="5742">
        <v>0</v>
      </c>
      <c r="DC2720" s="5742">
        <v>0</v>
      </c>
      <c r="DD2720" s="5742">
        <v>0</v>
      </c>
      <c r="DE2720" s="5742">
        <v>0</v>
      </c>
      <c r="DF2720" s="5747">
        <v>102</v>
      </c>
      <c r="DG2720" s="5742">
        <v>0</v>
      </c>
      <c r="DH2720" s="5748">
        <v>102</v>
      </c>
      <c r="DJ2720" s="5699"/>
      <c r="DK2720" s="5746" t="s">
        <v>437</v>
      </c>
      <c r="DL2720" s="5742">
        <v>534.9</v>
      </c>
      <c r="DM2720" s="5742">
        <v>0</v>
      </c>
      <c r="DN2720" s="5742">
        <v>0</v>
      </c>
      <c r="DO2720" s="5742">
        <v>0</v>
      </c>
      <c r="DP2720" s="5742">
        <v>0</v>
      </c>
      <c r="DQ2720" s="5747">
        <v>534.9</v>
      </c>
      <c r="DR2720" s="5742">
        <v>0</v>
      </c>
      <c r="DS2720" s="5748">
        <v>534.9</v>
      </c>
      <c r="DU2720" s="5699"/>
      <c r="DV2720" s="5746" t="s">
        <v>437</v>
      </c>
      <c r="DW2720" s="5742">
        <v>813.1</v>
      </c>
      <c r="DX2720" s="5742">
        <v>323</v>
      </c>
      <c r="DY2720" s="5742">
        <v>457.2</v>
      </c>
      <c r="DZ2720" s="5742">
        <v>0</v>
      </c>
      <c r="EA2720" s="5742">
        <v>0</v>
      </c>
      <c r="EB2720" s="5747">
        <v>1593.3</v>
      </c>
      <c r="EC2720" s="5742">
        <v>0</v>
      </c>
      <c r="ED2720" s="5748">
        <v>1593.3</v>
      </c>
      <c r="EF2720" s="5699"/>
      <c r="EG2720" s="5746"/>
      <c r="EH2720" s="5742"/>
      <c r="EI2720" s="5742"/>
      <c r="EJ2720" s="5742"/>
      <c r="EK2720" s="5742"/>
      <c r="EL2720" s="5742"/>
      <c r="EM2720" s="5747"/>
      <c r="EN2720" s="5742"/>
      <c r="EO2720" s="5748"/>
      <c r="EQ2720" s="5699"/>
      <c r="ER2720" s="5746"/>
      <c r="ES2720" s="5742"/>
      <c r="ET2720" s="5742"/>
      <c r="EU2720" s="5742"/>
      <c r="EV2720" s="5742"/>
      <c r="EW2720" s="5742"/>
      <c r="EX2720" s="5747"/>
      <c r="EY2720" s="5742"/>
      <c r="EZ2720" s="5748"/>
    </row>
    <row r="2721" spans="48:156">
      <c r="BG2721" s="1463"/>
      <c r="BH2721" s="2818"/>
      <c r="BI2721" s="5749"/>
      <c r="BJ2721" s="5749"/>
      <c r="BK2721" s="5749"/>
      <c r="BL2721" s="5749"/>
      <c r="BM2721" s="5749"/>
      <c r="BN2721" s="5749"/>
      <c r="BO2721" s="5749"/>
      <c r="BP2721" s="5749"/>
      <c r="BR2721" s="1463"/>
      <c r="BS2721" s="2818"/>
      <c r="BT2721" s="5749"/>
      <c r="BU2721" s="5749"/>
      <c r="BV2721" s="5749"/>
      <c r="BW2721" s="5749"/>
      <c r="BX2721" s="5749"/>
      <c r="BY2721" s="5749"/>
      <c r="BZ2721" s="5749"/>
      <c r="CA2721" s="5749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711" t="s">
        <v>2968</v>
      </c>
      <c r="AW2722" s="5711"/>
      <c r="AX2722" s="5711"/>
      <c r="AY2722" s="5711"/>
      <c r="AZ2722" s="5711"/>
      <c r="BA2722" s="5711"/>
      <c r="BB2722" s="5711"/>
      <c r="BC2722" s="5711"/>
      <c r="BD2722" s="5711"/>
      <c r="BE2722" s="5711"/>
      <c r="BG2722" s="5711" t="s">
        <v>2842</v>
      </c>
      <c r="BH2722" s="5711"/>
      <c r="BI2722" s="5711"/>
      <c r="BJ2722" s="5711"/>
      <c r="BK2722" s="5711"/>
      <c r="BL2722" s="5711"/>
      <c r="BM2722" s="5711"/>
      <c r="BN2722" s="5711"/>
      <c r="BO2722" s="5711"/>
      <c r="BP2722" s="5711"/>
      <c r="BR2722" s="5711"/>
      <c r="BS2722" s="5711"/>
      <c r="BT2722" s="5711"/>
      <c r="BU2722" s="5711"/>
      <c r="BV2722" s="5711"/>
      <c r="BW2722" s="5711"/>
      <c r="BX2722" s="5711"/>
      <c r="BY2722" s="5711"/>
      <c r="BZ2722" s="5711"/>
      <c r="CA2722" s="5711"/>
      <c r="CY2722" s="216" t="s">
        <v>2842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42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711"/>
      <c r="AW2723" s="6120" t="s">
        <v>4210</v>
      </c>
      <c r="AX2723" s="6120"/>
      <c r="AY2723" s="6120"/>
      <c r="AZ2723" s="6120"/>
      <c r="BA2723" s="6120"/>
      <c r="BB2723" s="6120"/>
      <c r="BC2723" s="6120"/>
      <c r="BD2723" s="6120"/>
      <c r="BE2723" s="6120"/>
      <c r="BG2723" s="5711"/>
      <c r="BH2723" s="6120" t="s">
        <v>4218</v>
      </c>
      <c r="BI2723" s="6120"/>
      <c r="BJ2723" s="6120"/>
      <c r="BK2723" s="6120"/>
      <c r="BL2723" s="6120"/>
      <c r="BM2723" s="6120"/>
      <c r="BN2723" s="6120"/>
      <c r="BO2723" s="6120"/>
      <c r="BP2723" s="6120"/>
      <c r="BR2723" s="5711"/>
      <c r="BS2723" s="6120"/>
      <c r="BT2723" s="6120"/>
      <c r="BU2723" s="6120"/>
      <c r="BV2723" s="6120"/>
      <c r="BW2723" s="6120"/>
      <c r="BX2723" s="6120"/>
      <c r="BY2723" s="6120"/>
      <c r="BZ2723" s="6120"/>
      <c r="CA2723" s="6120"/>
      <c r="CY2723" s="216"/>
      <c r="CZ2723" s="608" t="s">
        <v>4251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255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711"/>
      <c r="AW2724" s="6120" t="s">
        <v>4211</v>
      </c>
      <c r="AX2724" s="6120"/>
      <c r="AY2724" s="6120"/>
      <c r="AZ2724" s="6120"/>
      <c r="BA2724" s="6120"/>
      <c r="BB2724" s="6120"/>
      <c r="BC2724" s="6120"/>
      <c r="BD2724" s="6120"/>
      <c r="BE2724" s="6120"/>
      <c r="BG2724" s="5711"/>
      <c r="BH2724" s="6120" t="s">
        <v>4219</v>
      </c>
      <c r="BI2724" s="6120"/>
      <c r="BJ2724" s="6120"/>
      <c r="BK2724" s="6120"/>
      <c r="BL2724" s="6120"/>
      <c r="BM2724" s="6120"/>
      <c r="BN2724" s="6120"/>
      <c r="BO2724" s="6120"/>
      <c r="BP2724" s="6120"/>
      <c r="BR2724" s="5711"/>
      <c r="BS2724" s="6120"/>
      <c r="BT2724" s="6120"/>
      <c r="BU2724" s="6120"/>
      <c r="BV2724" s="6120"/>
      <c r="BW2724" s="6120"/>
      <c r="BX2724" s="6120"/>
      <c r="BY2724" s="6120"/>
      <c r="BZ2724" s="6120"/>
      <c r="CA2724" s="6120"/>
      <c r="CY2724" s="216"/>
      <c r="CZ2724" s="608" t="s">
        <v>4252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256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42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711"/>
      <c r="AW2725" s="6121" t="s">
        <v>4212</v>
      </c>
      <c r="AX2725" s="6121"/>
      <c r="AY2725" s="6121"/>
      <c r="AZ2725" s="6121"/>
      <c r="BA2725" s="6121"/>
      <c r="BB2725" s="6121"/>
      <c r="BC2725" s="6121"/>
      <c r="BD2725" s="6121"/>
      <c r="BE2725" s="6121"/>
      <c r="BG2725" s="5711"/>
      <c r="BH2725" s="6121" t="s">
        <v>4220</v>
      </c>
      <c r="BI2725" s="6121"/>
      <c r="BJ2725" s="6121"/>
      <c r="BK2725" s="6121"/>
      <c r="BL2725" s="6121"/>
      <c r="BM2725" s="6121"/>
      <c r="BN2725" s="6121"/>
      <c r="BO2725" s="6121"/>
      <c r="BP2725" s="6121"/>
      <c r="BR2725" s="5711"/>
      <c r="BS2725" s="6121"/>
      <c r="BT2725" s="6121"/>
      <c r="BU2725" s="6121"/>
      <c r="BV2725" s="6121"/>
      <c r="BW2725" s="6121"/>
      <c r="BX2725" s="6121"/>
      <c r="BY2725" s="6121"/>
      <c r="BZ2725" s="6121"/>
      <c r="CA2725" s="6121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257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259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712"/>
      <c r="AW2726" s="5706"/>
      <c r="AX2726" s="5713"/>
      <c r="AY2726" s="5713"/>
      <c r="AZ2726" s="5713"/>
      <c r="BA2726" s="5713"/>
      <c r="BB2726" s="5713"/>
      <c r="BC2726" s="5713"/>
      <c r="BD2726" s="5713"/>
      <c r="BE2726" s="5713"/>
      <c r="BG2726" s="5712"/>
      <c r="BH2726" s="5706"/>
      <c r="BI2726" s="5713"/>
      <c r="BJ2726" s="5713"/>
      <c r="BK2726" s="5713"/>
      <c r="BL2726" s="5713"/>
      <c r="BM2726" s="5713"/>
      <c r="BN2726" s="5713"/>
      <c r="BO2726" s="5713"/>
      <c r="BP2726" s="5713"/>
      <c r="BR2726" s="5712"/>
      <c r="BS2726" s="5706"/>
      <c r="BT2726" s="5713"/>
      <c r="BU2726" s="5713"/>
      <c r="BV2726" s="5713"/>
      <c r="BW2726" s="5713"/>
      <c r="BX2726" s="5713"/>
      <c r="BY2726" s="5713"/>
      <c r="BZ2726" s="5713"/>
      <c r="CA2726" s="5713"/>
      <c r="CY2726" s="216" t="s">
        <v>4253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260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711" t="s">
        <v>4213</v>
      </c>
      <c r="AW2727" s="5711"/>
      <c r="AX2727" s="5711"/>
      <c r="AY2727" s="5711"/>
      <c r="AZ2727" s="5711"/>
      <c r="BA2727" s="5711"/>
      <c r="BB2727" s="5711"/>
      <c r="BC2727" s="5711"/>
      <c r="BD2727" s="5711"/>
      <c r="BE2727" s="5711"/>
      <c r="BG2727" s="5711" t="s">
        <v>4221</v>
      </c>
      <c r="BH2727" s="5711"/>
      <c r="BI2727" s="5711"/>
      <c r="BJ2727" s="5711"/>
      <c r="BK2727" s="5711"/>
      <c r="BL2727" s="5711"/>
      <c r="BM2727" s="5711"/>
      <c r="BN2727" s="5711"/>
      <c r="BO2727" s="5711"/>
      <c r="BP2727" s="5711"/>
      <c r="BR2727" s="5711"/>
      <c r="BS2727" s="5711"/>
      <c r="BT2727" s="5711"/>
      <c r="BU2727" s="5711"/>
      <c r="BV2727" s="5711"/>
      <c r="BW2727" s="5711"/>
      <c r="BX2727" s="5711"/>
      <c r="BY2727" s="5711"/>
      <c r="BZ2727" s="5711"/>
      <c r="CA2727" s="5711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258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261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122" t="s">
        <v>4214</v>
      </c>
      <c r="AW2728" s="6122"/>
      <c r="AX2728" s="6122"/>
      <c r="AY2728" s="6122"/>
      <c r="AZ2728" s="6122"/>
      <c r="BA2728" s="6122"/>
      <c r="BB2728" s="6122"/>
      <c r="BC2728" s="6122"/>
      <c r="BD2728" s="6122"/>
      <c r="BE2728" s="6122"/>
      <c r="BG2728" s="5737"/>
      <c r="BH2728" s="5737"/>
      <c r="BI2728" s="5737"/>
      <c r="BJ2728" s="5737"/>
      <c r="BK2728" s="5737"/>
      <c r="BL2728" s="5737"/>
      <c r="BM2728" s="5737"/>
      <c r="BN2728" s="5737"/>
      <c r="BO2728" s="5737"/>
      <c r="BP2728" s="5737"/>
      <c r="BR2728" s="5737"/>
      <c r="BS2728" s="5737"/>
      <c r="BT2728" s="5737"/>
      <c r="BU2728" s="5737"/>
      <c r="BV2728" s="5737"/>
      <c r="BW2728" s="5737"/>
      <c r="BX2728" s="5737"/>
      <c r="BY2728" s="5737"/>
      <c r="BZ2728" s="5737"/>
      <c r="CA2728" s="5737"/>
      <c r="CY2728" s="216" t="s">
        <v>4254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122"/>
      <c r="AW2729" s="6122"/>
      <c r="AX2729" s="6122"/>
      <c r="AY2729" s="6122"/>
      <c r="AZ2729" s="6122"/>
      <c r="BA2729" s="6122"/>
      <c r="BB2729" s="6122"/>
      <c r="BC2729" s="6122"/>
      <c r="BD2729" s="6122"/>
      <c r="BE2729" s="6122"/>
      <c r="BG2729" s="6122" t="s">
        <v>4222</v>
      </c>
      <c r="BH2729" s="6122"/>
      <c r="BI2729" s="6122"/>
      <c r="BJ2729" s="6122"/>
      <c r="BK2729" s="6122"/>
      <c r="BL2729" s="6122"/>
      <c r="BM2729" s="6122"/>
      <c r="BN2729" s="6122"/>
      <c r="BO2729" s="6122"/>
      <c r="BP2729" s="6122"/>
      <c r="BR2729" s="6122"/>
      <c r="BS2729" s="6122"/>
      <c r="BT2729" s="6122"/>
      <c r="BU2729" s="6122"/>
      <c r="BV2729" s="6122"/>
      <c r="BW2729" s="6122"/>
      <c r="BX2729" s="6122"/>
      <c r="BY2729" s="6122"/>
      <c r="BZ2729" s="6122"/>
      <c r="CA2729" s="6122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262</v>
      </c>
    </row>
    <row r="2730" spans="48:156">
      <c r="AV2730" s="6122"/>
      <c r="AW2730" s="6122"/>
      <c r="AX2730" s="6122"/>
      <c r="AY2730" s="6122"/>
      <c r="AZ2730" s="6122"/>
      <c r="BA2730" s="6122"/>
      <c r="BB2730" s="6122"/>
      <c r="BC2730" s="6122"/>
      <c r="BD2730" s="6122"/>
      <c r="BE2730" s="6122"/>
      <c r="BG2730" s="6122"/>
      <c r="BH2730" s="6122"/>
      <c r="BI2730" s="6122"/>
      <c r="BJ2730" s="6122"/>
      <c r="BK2730" s="6122"/>
      <c r="BL2730" s="6122"/>
      <c r="BM2730" s="6122"/>
      <c r="BN2730" s="6122"/>
      <c r="BO2730" s="6122"/>
      <c r="BP2730" s="6122"/>
      <c r="BR2730" s="6122"/>
      <c r="BS2730" s="6122"/>
      <c r="BT2730" s="6122"/>
      <c r="BU2730" s="6122"/>
      <c r="BV2730" s="6122"/>
      <c r="BW2730" s="6122"/>
      <c r="BX2730" s="6122"/>
      <c r="BY2730" s="6122"/>
      <c r="BZ2730" s="6122"/>
      <c r="CA2730" s="6122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122"/>
      <c r="AW2731" s="6122"/>
      <c r="AX2731" s="6122"/>
      <c r="AY2731" s="6122"/>
      <c r="AZ2731" s="6122"/>
      <c r="BA2731" s="6122"/>
      <c r="BB2731" s="6122"/>
      <c r="BC2731" s="6122"/>
      <c r="BD2731" s="6122"/>
      <c r="BE2731" s="6122"/>
      <c r="BG2731" s="6122"/>
      <c r="BH2731" s="6122"/>
      <c r="BI2731" s="6122"/>
      <c r="BJ2731" s="6122"/>
      <c r="BK2731" s="6122"/>
      <c r="BL2731" s="6122"/>
      <c r="BM2731" s="6122"/>
      <c r="BN2731" s="6122"/>
      <c r="BO2731" s="6122"/>
      <c r="BP2731" s="6122"/>
      <c r="BR2731" s="6122"/>
      <c r="BS2731" s="6122"/>
      <c r="BT2731" s="6122"/>
      <c r="BU2731" s="6122"/>
      <c r="BV2731" s="6122"/>
      <c r="BW2731" s="6122"/>
      <c r="BX2731" s="6122"/>
      <c r="BY2731" s="6122"/>
      <c r="BZ2731" s="6122"/>
      <c r="CA2731" s="6122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263</v>
      </c>
    </row>
    <row r="2732" spans="48:156">
      <c r="BG2732" s="6122"/>
      <c r="BH2732" s="6122"/>
      <c r="BI2732" s="6122"/>
      <c r="BJ2732" s="6122"/>
      <c r="BK2732" s="6122"/>
      <c r="BL2732" s="6122"/>
      <c r="BM2732" s="6122"/>
      <c r="BN2732" s="6122"/>
      <c r="BO2732" s="6122"/>
      <c r="BP2732" s="6122"/>
      <c r="BR2732" s="6122"/>
      <c r="BS2732" s="6122"/>
      <c r="BT2732" s="6122"/>
      <c r="BU2732" s="6122"/>
      <c r="BV2732" s="6122"/>
      <c r="BW2732" s="6122"/>
      <c r="BX2732" s="6122"/>
      <c r="BY2732" s="6122"/>
      <c r="BZ2732" s="6122"/>
      <c r="CA2732" s="6122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142" customWidth="1"/>
    <col min="2" max="3" width="4.42578125" style="3142" customWidth="1"/>
    <col min="4" max="4" width="4" style="3143" customWidth="1"/>
    <col min="5" max="5" width="2.42578125" style="3144" customWidth="1"/>
    <col min="6" max="6" width="28.7109375" style="3145" customWidth="1"/>
    <col min="7" max="18" width="13.85546875" style="3145" customWidth="1"/>
    <col min="19" max="29" width="12.42578125" style="3142"/>
    <col min="30" max="30" width="13.85546875" style="3145" customWidth="1"/>
    <col min="31" max="41" width="12.42578125" style="3142"/>
    <col min="42" max="42" width="13.85546875" style="3145" customWidth="1"/>
    <col min="43" max="53" width="12.42578125" style="3142"/>
    <col min="54" max="54" width="13.85546875" style="3145" customWidth="1"/>
    <col min="55" max="65" width="12.42578125" style="3142" bestFit="1"/>
    <col min="66" max="66" width="13.85546875" style="3145" customWidth="1"/>
    <col min="67" max="67" width="12.42578125" style="3142" bestFit="1"/>
    <col min="68" max="16384" width="12.42578125" style="3142"/>
  </cols>
  <sheetData>
    <row r="1" spans="2:67" ht="21">
      <c r="B1" s="3141" t="s">
        <v>3031</v>
      </c>
    </row>
    <row r="2" spans="2:67">
      <c r="B2" s="3142" t="s">
        <v>414</v>
      </c>
    </row>
    <row r="3" spans="2:67" ht="12" customHeight="1"/>
    <row r="4" spans="2:67" ht="15" customHeight="1"/>
    <row r="5" spans="2:67" ht="24" customHeight="1" thickBot="1">
      <c r="B5" s="3146"/>
      <c r="C5" s="3146"/>
      <c r="D5" s="3146"/>
      <c r="E5" s="3147"/>
      <c r="F5" s="3146"/>
      <c r="G5" s="3148">
        <v>42370</v>
      </c>
      <c r="H5" s="3148">
        <v>42401</v>
      </c>
      <c r="I5" s="3148">
        <v>42430</v>
      </c>
      <c r="J5" s="3148">
        <v>42461</v>
      </c>
      <c r="K5" s="3148">
        <v>42491</v>
      </c>
      <c r="L5" s="3148">
        <v>42522</v>
      </c>
      <c r="M5" s="3148">
        <v>42552</v>
      </c>
      <c r="N5" s="3148">
        <v>42583</v>
      </c>
      <c r="O5" s="3148">
        <v>42614</v>
      </c>
      <c r="P5" s="3148">
        <v>42644</v>
      </c>
      <c r="Q5" s="3148">
        <v>42675</v>
      </c>
      <c r="R5" s="3148">
        <v>42705</v>
      </c>
      <c r="S5" s="3167">
        <v>42736</v>
      </c>
      <c r="T5" s="3167">
        <v>42767</v>
      </c>
      <c r="U5" s="3167">
        <v>42795</v>
      </c>
      <c r="V5" s="3167">
        <v>42826</v>
      </c>
      <c r="W5" s="3167">
        <v>42856</v>
      </c>
      <c r="X5" s="3167">
        <v>42887</v>
      </c>
      <c r="Y5" s="3167">
        <v>42917</v>
      </c>
      <c r="Z5" s="3167">
        <v>42948</v>
      </c>
      <c r="AA5" s="3167">
        <v>42979</v>
      </c>
      <c r="AB5" s="3167">
        <v>43009</v>
      </c>
      <c r="AC5" s="3167">
        <v>43040</v>
      </c>
      <c r="AD5" s="3148">
        <v>43070</v>
      </c>
      <c r="AE5" s="3167">
        <v>43101</v>
      </c>
      <c r="AF5" s="3167">
        <v>43132</v>
      </c>
      <c r="AG5" s="3167">
        <v>43160</v>
      </c>
      <c r="AH5" s="3148">
        <v>43191</v>
      </c>
      <c r="AI5" s="3167">
        <v>43221</v>
      </c>
      <c r="AJ5" s="3167">
        <v>43252</v>
      </c>
      <c r="AK5" s="3167">
        <v>43282</v>
      </c>
      <c r="AL5" s="3148">
        <v>43313</v>
      </c>
      <c r="AM5" s="3167">
        <v>43344</v>
      </c>
      <c r="AN5" s="3148">
        <v>43374</v>
      </c>
      <c r="AO5" s="3167">
        <v>43405</v>
      </c>
      <c r="AP5" s="3148">
        <v>43435</v>
      </c>
      <c r="AQ5" s="3167">
        <v>43466</v>
      </c>
      <c r="AR5" s="3167">
        <v>43497</v>
      </c>
      <c r="AS5" s="3167">
        <v>43525</v>
      </c>
      <c r="AT5" s="3167">
        <v>43556</v>
      </c>
      <c r="AU5" s="3167">
        <v>43586</v>
      </c>
      <c r="AV5" s="3167">
        <v>43617</v>
      </c>
      <c r="AW5" s="3167">
        <v>43647</v>
      </c>
      <c r="AX5" s="3167">
        <v>43678</v>
      </c>
      <c r="AY5" s="3167">
        <v>43709</v>
      </c>
      <c r="AZ5" s="3167">
        <v>43739</v>
      </c>
      <c r="BA5" s="3167">
        <v>43770</v>
      </c>
      <c r="BB5" s="3148">
        <v>43800</v>
      </c>
      <c r="BC5" s="3167">
        <v>43831</v>
      </c>
      <c r="BD5" s="3148">
        <v>43862</v>
      </c>
      <c r="BE5" s="3167">
        <v>43891</v>
      </c>
      <c r="BF5" s="3148">
        <v>43922</v>
      </c>
      <c r="BG5" s="3167">
        <v>43952</v>
      </c>
      <c r="BH5" s="3148">
        <v>43983</v>
      </c>
      <c r="BI5" s="3167">
        <v>44013</v>
      </c>
      <c r="BJ5" s="3148">
        <v>44044</v>
      </c>
      <c r="BK5" s="3167">
        <v>44075</v>
      </c>
      <c r="BL5" s="3148">
        <v>44105</v>
      </c>
      <c r="BM5" s="3167">
        <v>44136</v>
      </c>
      <c r="BN5" s="3148">
        <v>44166</v>
      </c>
      <c r="BO5" s="3167"/>
    </row>
    <row r="6" spans="2:67" s="3146" customFormat="1" ht="23.1" customHeight="1" thickTop="1">
      <c r="B6" s="3197" t="s">
        <v>3032</v>
      </c>
      <c r="C6" s="3198"/>
      <c r="D6" s="3199"/>
      <c r="E6" s="3200"/>
      <c r="F6" s="3201"/>
      <c r="G6" s="3202">
        <v>121620.50000000001</v>
      </c>
      <c r="H6" s="3202">
        <v>100677.19</v>
      </c>
      <c r="I6" s="3202">
        <v>108831.79999999999</v>
      </c>
      <c r="J6" s="3202">
        <v>118147.93999999997</v>
      </c>
      <c r="K6" s="3202">
        <v>137024.4</v>
      </c>
      <c r="L6" s="3202">
        <v>130049.40000000001</v>
      </c>
      <c r="M6" s="3202">
        <v>144273.5</v>
      </c>
      <c r="N6" s="3202">
        <v>129107.59531800001</v>
      </c>
      <c r="O6" s="3202">
        <v>131766.6</v>
      </c>
      <c r="P6" s="3202">
        <v>128073.30000000002</v>
      </c>
      <c r="Q6" s="3202">
        <v>145784.750398</v>
      </c>
      <c r="R6" s="3203">
        <v>233951.8</v>
      </c>
      <c r="S6" s="3204">
        <v>170256</v>
      </c>
      <c r="T6" s="3204">
        <v>136488.70000000001</v>
      </c>
      <c r="U6" s="3204">
        <v>160940.49999999997</v>
      </c>
      <c r="V6" s="3204">
        <v>159556.79999999999</v>
      </c>
      <c r="W6" s="3204">
        <v>156936.5</v>
      </c>
      <c r="X6" s="3204">
        <v>161649.59999999998</v>
      </c>
      <c r="Y6" s="3204">
        <v>185137.2</v>
      </c>
      <c r="Z6" s="3204">
        <v>168485.69999999998</v>
      </c>
      <c r="AA6" s="3204">
        <v>166702.1</v>
      </c>
      <c r="AB6" s="3204">
        <v>168754.2</v>
      </c>
      <c r="AC6" s="3204">
        <v>172670.4</v>
      </c>
      <c r="AD6" s="3203">
        <v>190504.8</v>
      </c>
      <c r="AE6" s="3204">
        <v>203130.19999999998</v>
      </c>
      <c r="AF6" s="3204">
        <v>172965.9</v>
      </c>
      <c r="AG6" s="3204">
        <v>195942.3</v>
      </c>
      <c r="AH6" s="3204">
        <v>192963</v>
      </c>
      <c r="AI6" s="3204">
        <v>209414.8</v>
      </c>
      <c r="AJ6" s="3204">
        <v>220583.50000000003</v>
      </c>
      <c r="AK6" s="3204">
        <v>232618.9</v>
      </c>
      <c r="AL6" s="3204">
        <v>222933.7</v>
      </c>
      <c r="AM6" s="3204">
        <v>227677.60000000003</v>
      </c>
      <c r="AN6" s="3204">
        <v>245779.30000000002</v>
      </c>
      <c r="AO6" s="3204">
        <v>233790</v>
      </c>
      <c r="AP6" s="3203">
        <v>242760.59999999998</v>
      </c>
      <c r="AQ6" s="3204">
        <v>281652.99999999994</v>
      </c>
      <c r="AR6" s="3204">
        <v>256589.4</v>
      </c>
      <c r="AS6" s="3204">
        <v>261283.49999999997</v>
      </c>
      <c r="AT6" s="3204">
        <v>277427.10000000003</v>
      </c>
      <c r="AU6" s="3204">
        <v>320348.09999999998</v>
      </c>
      <c r="AV6" s="3204">
        <v>373618.39999999991</v>
      </c>
      <c r="AW6" s="3204">
        <v>375866.60000000003</v>
      </c>
      <c r="AX6" s="3204">
        <v>346423.1</v>
      </c>
      <c r="AY6" s="3204">
        <v>331691.80000000005</v>
      </c>
      <c r="AZ6" s="3204">
        <v>354697.1</v>
      </c>
      <c r="BA6" s="3204">
        <v>368902.99999999988</v>
      </c>
      <c r="BB6" s="3203">
        <v>388572.4</v>
      </c>
      <c r="BC6" s="3204">
        <f>+BC7+BC18+BC21+BC25</f>
        <v>395224.8</v>
      </c>
      <c r="BD6" s="3204">
        <f t="shared" ref="BD6:BG6" si="0">+BD7+BD18+BD21+BD25</f>
        <v>350914.8</v>
      </c>
      <c r="BE6" s="3204">
        <f t="shared" si="0"/>
        <v>341518.4</v>
      </c>
      <c r="BF6" s="3204">
        <f t="shared" si="0"/>
        <v>316248.69999999995</v>
      </c>
      <c r="BG6" s="3204">
        <f t="shared" si="0"/>
        <v>328120.49999999994</v>
      </c>
      <c r="BH6" s="3204">
        <v>402899.00000000006</v>
      </c>
      <c r="BI6" s="3204">
        <v>436207</v>
      </c>
      <c r="BJ6" s="3204">
        <v>432533</v>
      </c>
      <c r="BK6" s="3204">
        <v>445625</v>
      </c>
      <c r="BL6" s="3204">
        <v>454325.99999999994</v>
      </c>
      <c r="BM6" s="3204">
        <v>468451.69999999995</v>
      </c>
      <c r="BN6" s="3203">
        <v>469386.1</v>
      </c>
      <c r="BO6" s="3204"/>
    </row>
    <row r="7" spans="2:67" ht="18" customHeight="1">
      <c r="B7" s="3168"/>
      <c r="C7" s="3169" t="s">
        <v>3000</v>
      </c>
      <c r="D7" s="3170"/>
      <c r="E7" s="3171"/>
      <c r="F7" s="3188"/>
      <c r="G7" s="3172">
        <v>116331.30000000002</v>
      </c>
      <c r="H7" s="3172">
        <v>95841.19</v>
      </c>
      <c r="I7" s="3172">
        <v>99733.3</v>
      </c>
      <c r="J7" s="3172">
        <v>112004.69999999998</v>
      </c>
      <c r="K7" s="3172">
        <v>129132.6</v>
      </c>
      <c r="L7" s="3172">
        <v>122687.40000000001</v>
      </c>
      <c r="M7" s="3172">
        <v>135949.70000000001</v>
      </c>
      <c r="N7" s="3172">
        <v>119728.09531799999</v>
      </c>
      <c r="O7" s="3172">
        <v>120981.1</v>
      </c>
      <c r="P7" s="3172">
        <v>120340.80000000002</v>
      </c>
      <c r="Q7" s="3172">
        <v>137930.85039800001</v>
      </c>
      <c r="R7" s="3193">
        <v>224089.3</v>
      </c>
      <c r="S7" s="3173">
        <v>160376.79999999999</v>
      </c>
      <c r="T7" s="3173">
        <v>122184.80000000002</v>
      </c>
      <c r="U7" s="3173">
        <v>148547.1</v>
      </c>
      <c r="V7" s="3173">
        <v>148930.70000000001</v>
      </c>
      <c r="W7" s="3173">
        <v>146877.29999999999</v>
      </c>
      <c r="X7" s="3173">
        <v>151663.50000000003</v>
      </c>
      <c r="Y7" s="3173">
        <v>173885.1</v>
      </c>
      <c r="Z7" s="3173">
        <v>155140</v>
      </c>
      <c r="AA7" s="3173">
        <v>156977.79999999999</v>
      </c>
      <c r="AB7" s="3173">
        <v>155755.69999999995</v>
      </c>
      <c r="AC7" s="3173">
        <v>158809.60000000003</v>
      </c>
      <c r="AD7" s="3193">
        <v>165717.89999999997</v>
      </c>
      <c r="AE7" s="3173">
        <v>187505.40000000002</v>
      </c>
      <c r="AF7" s="3173">
        <v>158343.6</v>
      </c>
      <c r="AG7" s="3173">
        <v>163575.50000000003</v>
      </c>
      <c r="AH7" s="3173">
        <v>169214</v>
      </c>
      <c r="AI7" s="3173">
        <v>191237.89999999997</v>
      </c>
      <c r="AJ7" s="3173">
        <v>203944.7</v>
      </c>
      <c r="AK7" s="3173">
        <v>205571.6</v>
      </c>
      <c r="AL7" s="3173">
        <v>195384.7</v>
      </c>
      <c r="AM7" s="3173">
        <v>203726.8</v>
      </c>
      <c r="AN7" s="3173">
        <v>215748.1</v>
      </c>
      <c r="AO7" s="3173">
        <v>208864</v>
      </c>
      <c r="AP7" s="3193">
        <v>213413</v>
      </c>
      <c r="AQ7" s="3173">
        <v>254735.8</v>
      </c>
      <c r="AR7" s="3173">
        <v>222647.6</v>
      </c>
      <c r="AS7" s="3173">
        <v>225169.09999999998</v>
      </c>
      <c r="AT7" s="3173">
        <v>245963.8</v>
      </c>
      <c r="AU7" s="3173">
        <v>296860.5</v>
      </c>
      <c r="AV7" s="3173">
        <v>290101.89999999997</v>
      </c>
      <c r="AW7" s="3173">
        <v>314941.8</v>
      </c>
      <c r="AX7" s="3173">
        <v>306663.69999999995</v>
      </c>
      <c r="AY7" s="3173">
        <v>288298.3</v>
      </c>
      <c r="AZ7" s="3173">
        <v>306617.29999999993</v>
      </c>
      <c r="BA7" s="3173">
        <v>329491.59999999998</v>
      </c>
      <c r="BB7" s="3193">
        <v>352254.1</v>
      </c>
      <c r="BC7" s="3173">
        <v>352745.9</v>
      </c>
      <c r="BD7" s="3173">
        <v>315112</v>
      </c>
      <c r="BE7" s="3173">
        <v>307587</v>
      </c>
      <c r="BF7" s="3173">
        <v>284779.59999999998</v>
      </c>
      <c r="BG7" s="3173">
        <v>301536.2</v>
      </c>
      <c r="BH7" s="3173">
        <v>365671.6</v>
      </c>
      <c r="BI7" s="3173">
        <v>395712</v>
      </c>
      <c r="BJ7" s="3173">
        <v>398984.40000000008</v>
      </c>
      <c r="BK7" s="3173">
        <v>407922.19999999995</v>
      </c>
      <c r="BL7" s="3173">
        <v>413634</v>
      </c>
      <c r="BM7" s="3173">
        <v>422376.3</v>
      </c>
      <c r="BN7" s="3193">
        <v>435153.4</v>
      </c>
      <c r="BO7" s="3173"/>
    </row>
    <row r="8" spans="2:67" s="3149" customFormat="1" ht="15.6" customHeight="1" outlineLevel="1">
      <c r="B8" s="3174"/>
      <c r="D8" s="3175" t="s">
        <v>3033</v>
      </c>
      <c r="E8" s="3176"/>
      <c r="F8" s="3189"/>
      <c r="G8" s="3177">
        <v>20467.3</v>
      </c>
      <c r="H8" s="3177">
        <v>20109.650000000001</v>
      </c>
      <c r="I8" s="3177">
        <v>21943.3</v>
      </c>
      <c r="J8" s="3177">
        <v>22904.300000000003</v>
      </c>
      <c r="K8" s="3177">
        <v>26738.399999999998</v>
      </c>
      <c r="L8" s="3177">
        <v>22217.800000000003</v>
      </c>
      <c r="M8" s="3177">
        <v>22482.3</v>
      </c>
      <c r="N8" s="3177">
        <v>24006.9882</v>
      </c>
      <c r="O8" s="3177">
        <v>25256.3</v>
      </c>
      <c r="P8" s="3177">
        <v>22917.1</v>
      </c>
      <c r="Q8" s="3177">
        <v>23910.639999999999</v>
      </c>
      <c r="R8" s="3194">
        <v>24888.6</v>
      </c>
      <c r="S8" s="3178">
        <v>26497.3</v>
      </c>
      <c r="T8" s="3178">
        <v>24067.599999999999</v>
      </c>
      <c r="U8" s="3178">
        <v>23844.300000000003</v>
      </c>
      <c r="V8" s="3178">
        <v>26919.1</v>
      </c>
      <c r="W8" s="3178">
        <v>26732.1</v>
      </c>
      <c r="X8" s="3178">
        <v>28188.400000000001</v>
      </c>
      <c r="Y8" s="3178">
        <v>29200.1</v>
      </c>
      <c r="Z8" s="3178">
        <v>31746.699999999997</v>
      </c>
      <c r="AA8" s="3178">
        <v>31390.100000000002</v>
      </c>
      <c r="AB8" s="3178">
        <v>31758.899999999998</v>
      </c>
      <c r="AC8" s="3178">
        <v>33841.699999999997</v>
      </c>
      <c r="AD8" s="3194">
        <v>34370</v>
      </c>
      <c r="AE8" s="3178">
        <v>38433.300000000003</v>
      </c>
      <c r="AF8" s="3178">
        <v>35210.800000000003</v>
      </c>
      <c r="AG8" s="3178">
        <v>36396.5</v>
      </c>
      <c r="AH8" s="3178">
        <v>36042</v>
      </c>
      <c r="AI8" s="3178">
        <v>39946.399999999994</v>
      </c>
      <c r="AJ8" s="3178">
        <v>41830.699999999997</v>
      </c>
      <c r="AK8" s="3178">
        <v>40591.699999999997</v>
      </c>
      <c r="AL8" s="3178">
        <v>44103.9</v>
      </c>
      <c r="AM8" s="3178">
        <v>46516.100000000006</v>
      </c>
      <c r="AN8" s="3178">
        <v>50177.1</v>
      </c>
      <c r="AO8" s="3178">
        <v>43505</v>
      </c>
      <c r="AP8" s="3194">
        <v>42823.9</v>
      </c>
      <c r="AQ8" s="3178">
        <v>56602.1</v>
      </c>
      <c r="AR8" s="3178">
        <v>49920.9</v>
      </c>
      <c r="AS8" s="3178">
        <v>48942.100000000006</v>
      </c>
      <c r="AT8" s="3178">
        <v>46906.2</v>
      </c>
      <c r="AU8" s="3178">
        <v>60787.799999999996</v>
      </c>
      <c r="AV8" s="3178">
        <v>54551.299999999996</v>
      </c>
      <c r="AW8" s="3178">
        <v>59295.4</v>
      </c>
      <c r="AX8" s="3178">
        <v>61407.299999999996</v>
      </c>
      <c r="AY8" s="3178">
        <v>62833.7</v>
      </c>
      <c r="AZ8" s="3178">
        <v>65888.7</v>
      </c>
      <c r="BA8" s="3178">
        <v>62282.1</v>
      </c>
      <c r="BB8" s="3194">
        <v>56335.600000000006</v>
      </c>
      <c r="BC8" s="3178">
        <v>69965.399999999994</v>
      </c>
      <c r="BD8" s="3178">
        <v>63561.4</v>
      </c>
      <c r="BE8" s="3178">
        <v>61510.2</v>
      </c>
      <c r="BF8" s="3178">
        <v>55271.100000000006</v>
      </c>
      <c r="BG8" s="3178">
        <v>55983.199999999997</v>
      </c>
      <c r="BH8" s="3178">
        <v>61650.899999999994</v>
      </c>
      <c r="BI8" s="3178">
        <v>62442</v>
      </c>
      <c r="BJ8" s="3178">
        <v>68610.899999999994</v>
      </c>
      <c r="BK8" s="3178">
        <v>75089.3</v>
      </c>
      <c r="BL8" s="3178">
        <v>83681.399999999994</v>
      </c>
      <c r="BM8" s="3178">
        <v>85679.6</v>
      </c>
      <c r="BN8" s="3194">
        <v>91052.300000000017</v>
      </c>
      <c r="BO8" s="3178"/>
    </row>
    <row r="9" spans="2:67" s="3149" customFormat="1" ht="15.6" customHeight="1" outlineLevel="1">
      <c r="B9" s="3174"/>
      <c r="D9" s="3175" t="s">
        <v>975</v>
      </c>
      <c r="E9" s="3176"/>
      <c r="F9" s="3189"/>
      <c r="G9" s="3177">
        <v>20340.3</v>
      </c>
      <c r="H9" s="3177">
        <v>15531.2</v>
      </c>
      <c r="I9" s="3177">
        <v>12671.400000000001</v>
      </c>
      <c r="J9" s="3177">
        <v>11897.8</v>
      </c>
      <c r="K9" s="3177">
        <v>25960.7</v>
      </c>
      <c r="L9" s="3177">
        <v>25273.5</v>
      </c>
      <c r="M9" s="3177">
        <v>18613.800000000003</v>
      </c>
      <c r="N9" s="3177">
        <v>17506.8361</v>
      </c>
      <c r="O9" s="3177">
        <v>17401.900000000001</v>
      </c>
      <c r="P9" s="3177">
        <v>17777.400000000001</v>
      </c>
      <c r="Q9" s="3177">
        <v>19152.490000000002</v>
      </c>
      <c r="R9" s="3194">
        <v>21295.3</v>
      </c>
      <c r="S9" s="3178">
        <v>21623.699999999997</v>
      </c>
      <c r="T9" s="3178">
        <v>17376.400000000001</v>
      </c>
      <c r="U9" s="3178">
        <v>16294.3</v>
      </c>
      <c r="V9" s="3178">
        <v>14551.699999999999</v>
      </c>
      <c r="W9" s="3178">
        <v>25683.1</v>
      </c>
      <c r="X9" s="3178">
        <v>29958.9</v>
      </c>
      <c r="Y9" s="3178">
        <v>25372.6</v>
      </c>
      <c r="Z9" s="3178">
        <v>23787.4</v>
      </c>
      <c r="AA9" s="3178">
        <v>25381.699999999997</v>
      </c>
      <c r="AB9" s="3178">
        <v>23973.200000000001</v>
      </c>
      <c r="AC9" s="3178">
        <v>23292.5</v>
      </c>
      <c r="AD9" s="3194">
        <v>26877.200000000001</v>
      </c>
      <c r="AE9" s="3178">
        <v>19290.7</v>
      </c>
      <c r="AF9" s="3178">
        <v>17608</v>
      </c>
      <c r="AG9" s="3178">
        <v>18200.100000000002</v>
      </c>
      <c r="AH9" s="3178">
        <v>15637</v>
      </c>
      <c r="AI9" s="3178">
        <v>29468.600000000002</v>
      </c>
      <c r="AJ9" s="3178">
        <v>36345.200000000004</v>
      </c>
      <c r="AK9" s="3178">
        <v>23148.600000000002</v>
      </c>
      <c r="AL9" s="3178">
        <v>26648.1</v>
      </c>
      <c r="AM9" s="3178">
        <v>22869.5</v>
      </c>
      <c r="AN9" s="3178">
        <v>24311.5</v>
      </c>
      <c r="AO9" s="3178">
        <v>25195</v>
      </c>
      <c r="AP9" s="3194">
        <v>28004.100000000002</v>
      </c>
      <c r="AQ9" s="3178">
        <v>18453.399999999998</v>
      </c>
      <c r="AR9" s="3178">
        <v>18327.2</v>
      </c>
      <c r="AS9" s="3178">
        <v>18783.900000000001</v>
      </c>
      <c r="AT9" s="3178">
        <v>23869.600000000002</v>
      </c>
      <c r="AU9" s="3178">
        <v>45011.399999999994</v>
      </c>
      <c r="AV9" s="3178">
        <v>47682.399999999994</v>
      </c>
      <c r="AW9" s="3178">
        <v>33163.5</v>
      </c>
      <c r="AX9" s="3178">
        <v>34011.4</v>
      </c>
      <c r="AY9" s="3178">
        <v>26752.100000000002</v>
      </c>
      <c r="AZ9" s="3178">
        <v>23636.799999999999</v>
      </c>
      <c r="BA9" s="3178">
        <v>28737.899999999998</v>
      </c>
      <c r="BB9" s="3194">
        <v>33524</v>
      </c>
      <c r="BC9" s="3178">
        <v>29043.899999999998</v>
      </c>
      <c r="BD9" s="3178">
        <v>30120.5</v>
      </c>
      <c r="BE9" s="3178">
        <v>23173.5</v>
      </c>
      <c r="BF9" s="3178">
        <v>22034.300000000003</v>
      </c>
      <c r="BG9" s="3178">
        <v>46567.5</v>
      </c>
      <c r="BH9" s="3178">
        <v>50777.9</v>
      </c>
      <c r="BI9" s="3178">
        <v>33235</v>
      </c>
      <c r="BJ9" s="3178">
        <v>46642.6</v>
      </c>
      <c r="BK9" s="3178">
        <v>39423</v>
      </c>
      <c r="BL9" s="3178">
        <v>47126.5</v>
      </c>
      <c r="BM9" s="3178">
        <v>53633.600000000006</v>
      </c>
      <c r="BN9" s="3194">
        <v>57877.1</v>
      </c>
      <c r="BO9" s="3178"/>
    </row>
    <row r="10" spans="2:67" s="3149" customFormat="1" ht="15.6" customHeight="1" outlineLevel="1">
      <c r="B10" s="3174"/>
      <c r="D10" s="3175" t="s">
        <v>3034</v>
      </c>
      <c r="E10" s="3176"/>
      <c r="F10" s="3189"/>
      <c r="G10" s="3177">
        <v>50824</v>
      </c>
      <c r="H10" s="3177">
        <v>37246.300000000003</v>
      </c>
      <c r="I10" s="3177">
        <v>37906.800000000003</v>
      </c>
      <c r="J10" s="3177">
        <v>42730.7</v>
      </c>
      <c r="K10" s="3177">
        <v>42640.1</v>
      </c>
      <c r="L10" s="3177">
        <v>43029.5</v>
      </c>
      <c r="M10" s="3177">
        <v>59399.199999999997</v>
      </c>
      <c r="N10" s="3177">
        <v>46451.777417999998</v>
      </c>
      <c r="O10" s="3177">
        <v>46070.400000000001</v>
      </c>
      <c r="P10" s="3177">
        <v>46475.8</v>
      </c>
      <c r="Q10" s="3177">
        <v>51941.760398000006</v>
      </c>
      <c r="R10" s="3194">
        <v>53370.9</v>
      </c>
      <c r="S10" s="3178">
        <v>67192.099999999991</v>
      </c>
      <c r="T10" s="3178">
        <v>51972.200000000004</v>
      </c>
      <c r="U10" s="3178">
        <v>54312.1</v>
      </c>
      <c r="V10" s="3178">
        <v>56286.100000000006</v>
      </c>
      <c r="W10" s="3178">
        <v>57241.599999999999</v>
      </c>
      <c r="X10" s="3178">
        <v>53914.899999999994</v>
      </c>
      <c r="Y10" s="3178">
        <v>77910.7</v>
      </c>
      <c r="Z10" s="3178">
        <v>58459.199999999997</v>
      </c>
      <c r="AA10" s="3178">
        <v>60213.5</v>
      </c>
      <c r="AB10" s="3178">
        <v>62464.6</v>
      </c>
      <c r="AC10" s="3178">
        <v>62414.6</v>
      </c>
      <c r="AD10" s="3194">
        <v>64872.2</v>
      </c>
      <c r="AE10" s="3178">
        <v>86641.7</v>
      </c>
      <c r="AF10" s="3178">
        <v>67189.8</v>
      </c>
      <c r="AG10" s="3178">
        <v>69224.600000000006</v>
      </c>
      <c r="AH10" s="3178">
        <v>70875</v>
      </c>
      <c r="AI10" s="3178">
        <v>69709.3</v>
      </c>
      <c r="AJ10" s="3178">
        <v>70828.799999999988</v>
      </c>
      <c r="AK10" s="3178">
        <v>92571.3</v>
      </c>
      <c r="AL10" s="3178">
        <v>71779.100000000006</v>
      </c>
      <c r="AM10" s="3178">
        <v>72740.5</v>
      </c>
      <c r="AN10" s="3178">
        <v>75837.100000000006</v>
      </c>
      <c r="AO10" s="3178">
        <v>77447</v>
      </c>
      <c r="AP10" s="3194">
        <v>77077.899999999994</v>
      </c>
      <c r="AQ10" s="3178">
        <v>111561</v>
      </c>
      <c r="AR10" s="3178">
        <v>88625.3</v>
      </c>
      <c r="AS10" s="3178">
        <v>87168.6</v>
      </c>
      <c r="AT10" s="3178">
        <v>100634.1</v>
      </c>
      <c r="AU10" s="3178">
        <v>92507.299999999988</v>
      </c>
      <c r="AV10" s="3178">
        <v>94352.299999999988</v>
      </c>
      <c r="AW10" s="3178">
        <v>128786.6</v>
      </c>
      <c r="AX10" s="3178">
        <v>100431.8</v>
      </c>
      <c r="AY10" s="3178">
        <v>96030.299999999988</v>
      </c>
      <c r="AZ10" s="3178">
        <v>100083.5</v>
      </c>
      <c r="BA10" s="3178">
        <v>108100.2</v>
      </c>
      <c r="BB10" s="3194">
        <v>116157.9</v>
      </c>
      <c r="BC10" s="3178">
        <v>153481.30000000002</v>
      </c>
      <c r="BD10" s="3178">
        <v>127091.6</v>
      </c>
      <c r="BE10" s="3178">
        <v>123941.6</v>
      </c>
      <c r="BF10" s="3178">
        <v>106741.7</v>
      </c>
      <c r="BG10" s="3178">
        <v>103874.9</v>
      </c>
      <c r="BH10" s="3178">
        <v>115917.1</v>
      </c>
      <c r="BI10" s="3178">
        <v>151887</v>
      </c>
      <c r="BJ10" s="3178">
        <v>125893.5</v>
      </c>
      <c r="BK10" s="3178">
        <v>128711.4</v>
      </c>
      <c r="BL10" s="3178">
        <v>128416</v>
      </c>
      <c r="BM10" s="3178">
        <v>130237.2</v>
      </c>
      <c r="BN10" s="3194">
        <v>136825.29999999999</v>
      </c>
      <c r="BO10" s="3178"/>
    </row>
    <row r="11" spans="2:67" s="3149" customFormat="1" ht="15.6" customHeight="1" outlineLevel="1">
      <c r="B11" s="3174"/>
      <c r="D11" s="3175" t="s">
        <v>3035</v>
      </c>
      <c r="E11" s="3176"/>
      <c r="F11" s="3189"/>
      <c r="G11" s="3177">
        <v>7764.7</v>
      </c>
      <c r="H11" s="3177">
        <v>7232.6</v>
      </c>
      <c r="I11" s="3177">
        <v>7890.7</v>
      </c>
      <c r="J11" s="3177">
        <v>8815.4</v>
      </c>
      <c r="K11" s="3177">
        <v>8918.6</v>
      </c>
      <c r="L11" s="3177">
        <v>9262.9</v>
      </c>
      <c r="M11" s="3177">
        <v>10098</v>
      </c>
      <c r="N11" s="3177">
        <v>9018.5</v>
      </c>
      <c r="O11" s="3177">
        <v>10122.300000000001</v>
      </c>
      <c r="P11" s="3177">
        <v>9186.2000000000007</v>
      </c>
      <c r="Q11" s="3177">
        <v>10188.4</v>
      </c>
      <c r="R11" s="3194">
        <v>10840</v>
      </c>
      <c r="S11" s="3178">
        <v>10869.1</v>
      </c>
      <c r="T11" s="3178">
        <v>9519.4000000000015</v>
      </c>
      <c r="U11" s="3178">
        <v>10941.1</v>
      </c>
      <c r="V11" s="3178">
        <v>10817.7</v>
      </c>
      <c r="W11" s="3178">
        <v>10758.3</v>
      </c>
      <c r="X11" s="3178">
        <v>12153.699999999999</v>
      </c>
      <c r="Y11" s="3178">
        <v>12252.3</v>
      </c>
      <c r="Z11" s="3178">
        <v>12028.6</v>
      </c>
      <c r="AA11" s="3178">
        <v>13199.800000000001</v>
      </c>
      <c r="AB11" s="3178">
        <v>11792.1</v>
      </c>
      <c r="AC11" s="3178">
        <v>12947.599999999999</v>
      </c>
      <c r="AD11" s="3194">
        <v>11725.599999999999</v>
      </c>
      <c r="AE11" s="3178">
        <v>19130.3</v>
      </c>
      <c r="AF11" s="3178">
        <v>13733.7</v>
      </c>
      <c r="AG11" s="3178">
        <v>16212.5</v>
      </c>
      <c r="AH11" s="3178">
        <v>17938</v>
      </c>
      <c r="AI11" s="3178">
        <v>18695.2</v>
      </c>
      <c r="AJ11" s="3178">
        <v>19793.7</v>
      </c>
      <c r="AK11" s="3178">
        <v>18383.7</v>
      </c>
      <c r="AL11" s="3178">
        <v>20351.099999999999</v>
      </c>
      <c r="AM11" s="3178">
        <v>21832.2</v>
      </c>
      <c r="AN11" s="3178">
        <v>21114.6</v>
      </c>
      <c r="AO11" s="3178">
        <v>23114</v>
      </c>
      <c r="AP11" s="3194">
        <v>22292.3</v>
      </c>
      <c r="AQ11" s="3178">
        <v>24540.9</v>
      </c>
      <c r="AR11" s="3178">
        <v>21078.5</v>
      </c>
      <c r="AS11" s="3178">
        <v>25198</v>
      </c>
      <c r="AT11" s="3178">
        <v>23233.5</v>
      </c>
      <c r="AU11" s="3178">
        <v>28161.7</v>
      </c>
      <c r="AV11" s="3178">
        <v>26894.1</v>
      </c>
      <c r="AW11" s="3178">
        <v>28594.3</v>
      </c>
      <c r="AX11" s="3178">
        <v>31301.3</v>
      </c>
      <c r="AY11" s="3178">
        <v>30946.5</v>
      </c>
      <c r="AZ11" s="3178">
        <v>33331.5</v>
      </c>
      <c r="BA11" s="3178">
        <v>35086.6</v>
      </c>
      <c r="BB11" s="3194">
        <v>34945.9</v>
      </c>
      <c r="BC11" s="3178">
        <v>35360.6</v>
      </c>
      <c r="BD11" s="3178">
        <v>34563.5</v>
      </c>
      <c r="BE11" s="3178">
        <v>24901.7</v>
      </c>
      <c r="BF11" s="3178">
        <v>35693.699999999997</v>
      </c>
      <c r="BG11" s="3178">
        <v>26728</v>
      </c>
      <c r="BH11" s="3178">
        <v>40847.599999999999</v>
      </c>
      <c r="BI11" s="3178">
        <v>36316</v>
      </c>
      <c r="BJ11" s="3178">
        <v>37775.5</v>
      </c>
      <c r="BK11" s="3178">
        <v>39638.300000000003</v>
      </c>
      <c r="BL11" s="3178">
        <v>41925.300000000003</v>
      </c>
      <c r="BM11" s="3178">
        <v>44354.8</v>
      </c>
      <c r="BN11" s="3194">
        <v>42728.800000000003</v>
      </c>
      <c r="BO11" s="3178"/>
    </row>
    <row r="12" spans="2:67" s="3149" customFormat="1" ht="15.6" customHeight="1" outlineLevel="1">
      <c r="B12" s="3174"/>
      <c r="D12" s="3175" t="s">
        <v>3036</v>
      </c>
      <c r="E12" s="3176"/>
      <c r="F12" s="3189"/>
      <c r="G12" s="3177">
        <v>161.6</v>
      </c>
      <c r="H12" s="3177">
        <v>559.4</v>
      </c>
      <c r="I12" s="3177">
        <v>160.10000000000002</v>
      </c>
      <c r="J12" s="3177">
        <v>380.9</v>
      </c>
      <c r="K12" s="3177">
        <v>2287.6000000000004</v>
      </c>
      <c r="L12" s="3177">
        <v>1305.5</v>
      </c>
      <c r="M12" s="3177">
        <v>692.4</v>
      </c>
      <c r="N12" s="3177">
        <v>657.4</v>
      </c>
      <c r="O12" s="3177">
        <v>249.90000000000003</v>
      </c>
      <c r="P12" s="3177">
        <v>608.79999999999995</v>
      </c>
      <c r="Q12" s="3177">
        <v>176.2</v>
      </c>
      <c r="R12" s="3194">
        <v>569.20000000000005</v>
      </c>
      <c r="S12" s="3178">
        <v>167.6</v>
      </c>
      <c r="T12" s="3178">
        <v>453</v>
      </c>
      <c r="U12" s="3178">
        <v>198.60000000000002</v>
      </c>
      <c r="V12" s="3178">
        <v>487.1</v>
      </c>
      <c r="W12" s="3178">
        <v>217</v>
      </c>
      <c r="X12" s="3178">
        <v>1740.6</v>
      </c>
      <c r="Y12" s="3178">
        <v>1340.3</v>
      </c>
      <c r="Z12" s="3178">
        <v>1050</v>
      </c>
      <c r="AA12" s="3178">
        <v>965.7</v>
      </c>
      <c r="AB12" s="3178">
        <v>1041</v>
      </c>
      <c r="AC12" s="3178">
        <v>361.59999999999997</v>
      </c>
      <c r="AD12" s="3194">
        <v>836.30000000000007</v>
      </c>
      <c r="AE12" s="3178">
        <v>249.9</v>
      </c>
      <c r="AF12" s="3178">
        <v>245.40000000000003</v>
      </c>
      <c r="AG12" s="3178">
        <v>735.3</v>
      </c>
      <c r="AH12" s="3178">
        <v>223</v>
      </c>
      <c r="AI12" s="3178">
        <v>238.2</v>
      </c>
      <c r="AJ12" s="3178">
        <v>1426.8</v>
      </c>
      <c r="AK12" s="3178">
        <v>485.5</v>
      </c>
      <c r="AL12" s="3178">
        <v>723.4</v>
      </c>
      <c r="AM12" s="3178">
        <v>308.40000000000003</v>
      </c>
      <c r="AN12" s="3178">
        <v>519.6</v>
      </c>
      <c r="AO12" s="3178">
        <v>174</v>
      </c>
      <c r="AP12" s="3194">
        <v>488.3</v>
      </c>
      <c r="AQ12" s="3178">
        <v>160.09999999999997</v>
      </c>
      <c r="AR12" s="3178">
        <v>467.2</v>
      </c>
      <c r="AS12" s="3178">
        <v>283.5</v>
      </c>
      <c r="AT12" s="3178">
        <v>450</v>
      </c>
      <c r="AU12" s="3178">
        <v>209.4</v>
      </c>
      <c r="AV12" s="3178">
        <v>2483.5</v>
      </c>
      <c r="AW12" s="3178">
        <v>843.8</v>
      </c>
      <c r="AX12" s="3178">
        <v>2196.7000000000003</v>
      </c>
      <c r="AY12" s="3178">
        <v>463.3</v>
      </c>
      <c r="AZ12" s="3178">
        <v>2219.6</v>
      </c>
      <c r="BA12" s="3178">
        <v>412.8</v>
      </c>
      <c r="BB12" s="3194">
        <v>2181.3000000000002</v>
      </c>
      <c r="BC12" s="3178">
        <v>342.5</v>
      </c>
      <c r="BD12" s="3178">
        <v>2035</v>
      </c>
      <c r="BE12" s="3178">
        <v>572.4</v>
      </c>
      <c r="BF12" s="3178">
        <v>2782.4000000000005</v>
      </c>
      <c r="BG12" s="3178">
        <v>2704.7</v>
      </c>
      <c r="BH12" s="3178">
        <v>9752.2999999999993</v>
      </c>
      <c r="BI12" s="3178">
        <v>3503</v>
      </c>
      <c r="BJ12" s="3178">
        <v>17103.099999999999</v>
      </c>
      <c r="BK12" s="3178">
        <v>9092.2000000000007</v>
      </c>
      <c r="BL12" s="3178">
        <v>15342.5</v>
      </c>
      <c r="BM12" s="3178">
        <v>7684.8</v>
      </c>
      <c r="BN12" s="3194">
        <v>10300.6</v>
      </c>
      <c r="BO12" s="3178"/>
    </row>
    <row r="13" spans="2:67" s="3149" customFormat="1" ht="15.6" customHeight="1" outlineLevel="1">
      <c r="B13" s="3174"/>
      <c r="D13" s="3175" t="s">
        <v>3037</v>
      </c>
      <c r="E13" s="3176"/>
      <c r="F13" s="3189"/>
      <c r="G13" s="3177">
        <v>1569.5</v>
      </c>
      <c r="H13" s="3177">
        <v>1692.3999999999999</v>
      </c>
      <c r="I13" s="3177">
        <v>1590.1</v>
      </c>
      <c r="J13" s="3177">
        <v>1683</v>
      </c>
      <c r="K13" s="3177">
        <v>2108.1999999999998</v>
      </c>
      <c r="L13" s="3177">
        <v>2090.8000000000002</v>
      </c>
      <c r="M13" s="3177">
        <v>2098.3000000000002</v>
      </c>
      <c r="N13" s="3177">
        <v>2422.3710000000001</v>
      </c>
      <c r="O13" s="3177">
        <v>2463</v>
      </c>
      <c r="P13" s="3177">
        <v>2497.6</v>
      </c>
      <c r="Q13" s="3177">
        <v>2630.6499999999996</v>
      </c>
      <c r="R13" s="3194">
        <v>2704.3</v>
      </c>
      <c r="S13" s="3178">
        <v>3120.6000000000004</v>
      </c>
      <c r="T13" s="3178">
        <v>2884.6000000000004</v>
      </c>
      <c r="U13" s="3178">
        <v>2501</v>
      </c>
      <c r="V13" s="3178">
        <v>2821.2</v>
      </c>
      <c r="W13" s="3178">
        <v>2600.6</v>
      </c>
      <c r="X13" s="3178">
        <v>2644.9</v>
      </c>
      <c r="Y13" s="3178">
        <v>2729.7</v>
      </c>
      <c r="Z13" s="3178">
        <v>2948.2</v>
      </c>
      <c r="AA13" s="3178">
        <v>3098.9</v>
      </c>
      <c r="AB13" s="3178">
        <v>3209.6</v>
      </c>
      <c r="AC13" s="3178">
        <v>3273.5</v>
      </c>
      <c r="AD13" s="3194">
        <v>3024.4</v>
      </c>
      <c r="AE13" s="3178">
        <v>3481.0000000000005</v>
      </c>
      <c r="AF13" s="3178">
        <v>2927.1000000000004</v>
      </c>
      <c r="AG13" s="3178">
        <v>2813.2000000000003</v>
      </c>
      <c r="AH13" s="3178">
        <v>3142</v>
      </c>
      <c r="AI13" s="3178">
        <v>3227</v>
      </c>
      <c r="AJ13" s="3178">
        <v>2687.1</v>
      </c>
      <c r="AK13" s="3178">
        <v>2811.7000000000003</v>
      </c>
      <c r="AL13" s="3178">
        <v>2788.2999999999997</v>
      </c>
      <c r="AM13" s="3178">
        <v>2737.9</v>
      </c>
      <c r="AN13" s="3178">
        <v>3307.4</v>
      </c>
      <c r="AO13" s="3178">
        <v>3122</v>
      </c>
      <c r="AP13" s="3194">
        <v>3989.7</v>
      </c>
      <c r="AQ13" s="3178">
        <v>4057.0999999999995</v>
      </c>
      <c r="AR13" s="3178">
        <v>3717.8</v>
      </c>
      <c r="AS13" s="3178">
        <v>3372</v>
      </c>
      <c r="AT13" s="3178">
        <v>3501.7</v>
      </c>
      <c r="AU13" s="3178">
        <v>3357.7</v>
      </c>
      <c r="AV13" s="3178">
        <v>3410.4000000000005</v>
      </c>
      <c r="AW13" s="3178">
        <v>3514.7</v>
      </c>
      <c r="AX13" s="3178">
        <v>3583.3</v>
      </c>
      <c r="AY13" s="3178">
        <v>3995.7999999999997</v>
      </c>
      <c r="AZ13" s="3178">
        <v>4619</v>
      </c>
      <c r="BA13" s="3178">
        <v>5316.9</v>
      </c>
      <c r="BB13" s="3194">
        <v>5023.6000000000004</v>
      </c>
      <c r="BC13" s="3178">
        <v>4422.6000000000004</v>
      </c>
      <c r="BD13" s="3178">
        <v>5861.1</v>
      </c>
      <c r="BE13" s="3178">
        <v>4291.3</v>
      </c>
      <c r="BF13" s="3178">
        <v>3115.8</v>
      </c>
      <c r="BG13" s="3178">
        <v>4010.4</v>
      </c>
      <c r="BH13" s="3178">
        <v>7506</v>
      </c>
      <c r="BI13" s="3178">
        <v>11506</v>
      </c>
      <c r="BJ13" s="3178">
        <v>6099.1</v>
      </c>
      <c r="BK13" s="3178">
        <v>7638.5999999999995</v>
      </c>
      <c r="BL13" s="3178">
        <v>6941.3</v>
      </c>
      <c r="BM13" s="3178">
        <v>8339.6</v>
      </c>
      <c r="BN13" s="3194">
        <v>6412.0000000000009</v>
      </c>
      <c r="BO13" s="3178"/>
    </row>
    <row r="14" spans="2:67" s="3149" customFormat="1" ht="15.6" customHeight="1" outlineLevel="1">
      <c r="B14" s="3174"/>
      <c r="D14" s="3175" t="s">
        <v>2824</v>
      </c>
      <c r="E14" s="3176"/>
      <c r="F14" s="3189"/>
      <c r="G14" s="3177">
        <v>1115.0999999999999</v>
      </c>
      <c r="H14" s="3177">
        <v>1960.3</v>
      </c>
      <c r="I14" s="3177">
        <v>1854.6999999999998</v>
      </c>
      <c r="J14" s="3177">
        <v>1893.8</v>
      </c>
      <c r="K14" s="3177">
        <v>1904.8000000000002</v>
      </c>
      <c r="L14" s="3177">
        <v>2690.3</v>
      </c>
      <c r="M14" s="3177">
        <v>2716.3</v>
      </c>
      <c r="N14" s="3177">
        <v>3040.7482</v>
      </c>
      <c r="O14" s="3177">
        <v>2309.4</v>
      </c>
      <c r="P14" s="3177">
        <v>2443</v>
      </c>
      <c r="Q14" s="3177">
        <v>2474.1000000000004</v>
      </c>
      <c r="R14" s="3194">
        <v>3593.5</v>
      </c>
      <c r="S14" s="3178">
        <v>2201.7999999999997</v>
      </c>
      <c r="T14" s="3178">
        <v>2403.5</v>
      </c>
      <c r="U14" s="3178">
        <v>2772.7</v>
      </c>
      <c r="V14" s="3178">
        <v>4520.7</v>
      </c>
      <c r="W14" s="3178">
        <v>3676.3</v>
      </c>
      <c r="X14" s="3178">
        <v>3734</v>
      </c>
      <c r="Y14" s="3178">
        <v>3702.8</v>
      </c>
      <c r="Z14" s="3178">
        <v>3729.2999999999997</v>
      </c>
      <c r="AA14" s="3178">
        <v>3396.4</v>
      </c>
      <c r="AB14" s="3178">
        <v>3219.4</v>
      </c>
      <c r="AC14" s="3178">
        <v>3144.2</v>
      </c>
      <c r="AD14" s="3194">
        <v>4748</v>
      </c>
      <c r="AE14" s="3178">
        <v>2274.4</v>
      </c>
      <c r="AF14" s="3178">
        <v>3066.3</v>
      </c>
      <c r="AG14" s="3178">
        <v>2699.2999999999997</v>
      </c>
      <c r="AH14" s="3178">
        <v>3315</v>
      </c>
      <c r="AI14" s="3178">
        <v>4297.2999999999993</v>
      </c>
      <c r="AJ14" s="3178">
        <v>3706.6000000000004</v>
      </c>
      <c r="AK14" s="3178">
        <v>3999.6</v>
      </c>
      <c r="AL14" s="3178">
        <v>4523.1000000000004</v>
      </c>
      <c r="AM14" s="3178">
        <v>3833.3</v>
      </c>
      <c r="AN14" s="3178">
        <v>3280.2</v>
      </c>
      <c r="AO14" s="3178">
        <v>3547</v>
      </c>
      <c r="AP14" s="3194">
        <v>4255.8</v>
      </c>
      <c r="AQ14" s="3178">
        <v>4603.5</v>
      </c>
      <c r="AR14" s="3178">
        <v>4265.1000000000004</v>
      </c>
      <c r="AS14" s="3178">
        <v>3828.6000000000004</v>
      </c>
      <c r="AT14" s="3178">
        <v>4911.3999999999996</v>
      </c>
      <c r="AU14" s="3178">
        <v>3426.8</v>
      </c>
      <c r="AV14" s="3178">
        <v>4290.1000000000004</v>
      </c>
      <c r="AW14" s="3178">
        <v>3956.3</v>
      </c>
      <c r="AX14" s="3178">
        <v>5001.3</v>
      </c>
      <c r="AY14" s="3178">
        <v>5929.9000000000005</v>
      </c>
      <c r="AZ14" s="3178">
        <v>3568.1</v>
      </c>
      <c r="BA14" s="3178">
        <v>5452.5</v>
      </c>
      <c r="BB14" s="3194">
        <v>6814.7</v>
      </c>
      <c r="BC14" s="3178"/>
      <c r="BD14" s="3178"/>
      <c r="BE14" s="3178"/>
      <c r="BF14" s="3178"/>
      <c r="BG14" s="3178"/>
      <c r="BH14" s="3178"/>
      <c r="BI14" s="3178"/>
      <c r="BJ14" s="3178"/>
      <c r="BK14" s="3178"/>
      <c r="BL14" s="3178"/>
      <c r="BM14" s="3178"/>
      <c r="BN14" s="3194"/>
      <c r="BO14" s="3178"/>
    </row>
    <row r="15" spans="2:67" s="3149" customFormat="1" ht="15.6" customHeight="1" outlineLevel="1">
      <c r="B15" s="3174"/>
      <c r="D15" s="3175" t="s">
        <v>3038</v>
      </c>
      <c r="E15" s="3176"/>
      <c r="F15" s="3189"/>
      <c r="G15" s="3177">
        <v>5102.5999999999995</v>
      </c>
      <c r="H15" s="3177">
        <v>3511.5</v>
      </c>
      <c r="I15" s="3177">
        <v>6749.9000000000005</v>
      </c>
      <c r="J15" s="3177">
        <v>12214</v>
      </c>
      <c r="K15" s="3177">
        <v>8199.2999999999993</v>
      </c>
      <c r="L15" s="3177">
        <v>5004</v>
      </c>
      <c r="M15" s="3177">
        <v>7698.3</v>
      </c>
      <c r="N15" s="3177">
        <v>4465.3</v>
      </c>
      <c r="O15" s="3177">
        <v>5249.0999999999995</v>
      </c>
      <c r="P15" s="3177">
        <v>4507.3</v>
      </c>
      <c r="Q15" s="3177">
        <v>4312.6000000000004</v>
      </c>
      <c r="R15" s="3194">
        <v>5104.2</v>
      </c>
      <c r="S15" s="3178">
        <v>5999</v>
      </c>
      <c r="T15" s="3178">
        <v>1111.4000000000001</v>
      </c>
      <c r="U15" s="3178">
        <v>5875.0999999999995</v>
      </c>
      <c r="V15" s="3178">
        <v>9223.4</v>
      </c>
      <c r="W15" s="3178">
        <v>6162.2</v>
      </c>
      <c r="X15" s="3178">
        <v>5419.4</v>
      </c>
      <c r="Y15" s="3178">
        <v>7620.9</v>
      </c>
      <c r="Z15" s="3178">
        <v>6450.1</v>
      </c>
      <c r="AA15" s="3178">
        <v>4811.5999999999995</v>
      </c>
      <c r="AB15" s="3178">
        <v>3740.5</v>
      </c>
      <c r="AC15" s="3178">
        <v>4073.7000000000003</v>
      </c>
      <c r="AD15" s="3194">
        <v>5138.4000000000005</v>
      </c>
      <c r="AE15" s="3178">
        <v>2707.5</v>
      </c>
      <c r="AF15" s="3178">
        <v>3926.7</v>
      </c>
      <c r="AG15" s="3178">
        <v>2130.1999999999998</v>
      </c>
      <c r="AH15" s="3178">
        <v>5314</v>
      </c>
      <c r="AI15" s="3178">
        <v>8202.2999999999993</v>
      </c>
      <c r="AJ15" s="3178">
        <v>8294.7999999999993</v>
      </c>
      <c r="AK15" s="3178">
        <v>4656</v>
      </c>
      <c r="AL15" s="3178">
        <v>4170.2</v>
      </c>
      <c r="AM15" s="3178">
        <v>12694.8</v>
      </c>
      <c r="AN15" s="3178">
        <v>14815.4</v>
      </c>
      <c r="AO15" s="3178">
        <v>13950</v>
      </c>
      <c r="AP15" s="3194">
        <v>15703.3</v>
      </c>
      <c r="AQ15" s="3178">
        <v>14706.2</v>
      </c>
      <c r="AR15" s="3178">
        <v>18037.5</v>
      </c>
      <c r="AS15" s="3178">
        <v>17756.5</v>
      </c>
      <c r="AT15" s="3178">
        <v>21965.100000000002</v>
      </c>
      <c r="AU15" s="3178">
        <v>37021.1</v>
      </c>
      <c r="AV15" s="3178">
        <v>29622.9</v>
      </c>
      <c r="AW15" s="3178">
        <v>28876.699999999997</v>
      </c>
      <c r="AX15" s="3178">
        <v>38381.300000000003</v>
      </c>
      <c r="AY15" s="3178">
        <v>30254.2</v>
      </c>
      <c r="AZ15" s="3178">
        <v>38898</v>
      </c>
      <c r="BA15" s="3178">
        <v>52706</v>
      </c>
      <c r="BB15" s="3194">
        <v>62492.4</v>
      </c>
      <c r="BC15" s="3178">
        <v>23502.400000000001</v>
      </c>
      <c r="BD15" s="3178">
        <v>20892.599999999999</v>
      </c>
      <c r="BE15" s="3178">
        <v>26895.200000000001</v>
      </c>
      <c r="BF15" s="3178">
        <v>28210.3</v>
      </c>
      <c r="BG15" s="3178">
        <v>23622.3</v>
      </c>
      <c r="BH15" s="3178">
        <v>34474.699999999997</v>
      </c>
      <c r="BI15" s="3178">
        <v>33057</v>
      </c>
      <c r="BJ15" s="3178">
        <v>36141.199999999997</v>
      </c>
      <c r="BK15" s="3178">
        <v>44619.4</v>
      </c>
      <c r="BL15" s="3178">
        <v>39045.699999999997</v>
      </c>
      <c r="BM15" s="3178">
        <v>38919.9</v>
      </c>
      <c r="BN15" s="3194">
        <v>27424.799999999999</v>
      </c>
      <c r="BO15" s="3178"/>
    </row>
    <row r="16" spans="2:67" s="3149" customFormat="1" ht="15.6" customHeight="1" outlineLevel="1">
      <c r="B16" s="3174"/>
      <c r="D16" s="3175" t="s">
        <v>3039</v>
      </c>
      <c r="E16" s="3176"/>
      <c r="F16" s="3189"/>
      <c r="G16" s="3177">
        <v>3846</v>
      </c>
      <c r="H16" s="3177">
        <v>3678.7</v>
      </c>
      <c r="I16" s="3177">
        <v>4679.5</v>
      </c>
      <c r="J16" s="3177">
        <v>4630.3999999999996</v>
      </c>
      <c r="K16" s="3177">
        <v>4518.7</v>
      </c>
      <c r="L16" s="3177">
        <v>4612.2999999999993</v>
      </c>
      <c r="M16" s="3177">
        <v>4726.5</v>
      </c>
      <c r="N16" s="3177">
        <v>4998</v>
      </c>
      <c r="O16" s="3177">
        <v>5294.0000000000009</v>
      </c>
      <c r="P16" s="3177">
        <v>4790</v>
      </c>
      <c r="Q16" s="3177">
        <v>4410.8</v>
      </c>
      <c r="R16" s="3194">
        <v>5209.8999999999996</v>
      </c>
      <c r="S16" s="3178">
        <v>5031.2</v>
      </c>
      <c r="T16" s="3178">
        <v>4181.5</v>
      </c>
      <c r="U16" s="3178">
        <v>5292</v>
      </c>
      <c r="V16" s="3178">
        <v>4683.6000000000004</v>
      </c>
      <c r="W16" s="3178">
        <v>4922</v>
      </c>
      <c r="X16" s="3178">
        <v>5519.3</v>
      </c>
      <c r="Y16" s="3178">
        <v>5551.3</v>
      </c>
      <c r="Z16" s="3178">
        <v>6779.7</v>
      </c>
      <c r="AA16" s="3178">
        <v>6494.5999999999995</v>
      </c>
      <c r="AB16" s="3178">
        <v>6523.7</v>
      </c>
      <c r="AC16" s="3178">
        <v>6595.7</v>
      </c>
      <c r="AD16" s="3194">
        <v>4598</v>
      </c>
      <c r="AE16" s="3178">
        <v>7780.9</v>
      </c>
      <c r="AF16" s="3178">
        <v>6272.5</v>
      </c>
      <c r="AG16" s="3178">
        <v>7078.7</v>
      </c>
      <c r="AH16" s="3178">
        <v>7669</v>
      </c>
      <c r="AI16" s="3178">
        <v>8536.5</v>
      </c>
      <c r="AJ16" s="3178">
        <v>8623.1</v>
      </c>
      <c r="AK16" s="3178">
        <v>9599</v>
      </c>
      <c r="AL16" s="3178">
        <v>10205</v>
      </c>
      <c r="AM16" s="3178">
        <v>10286.1</v>
      </c>
      <c r="AN16" s="3178">
        <v>11381.7</v>
      </c>
      <c r="AO16" s="3178">
        <v>8432</v>
      </c>
      <c r="AP16" s="3194">
        <v>8183.5</v>
      </c>
      <c r="AQ16" s="3178">
        <v>9260.1</v>
      </c>
      <c r="AR16" s="3178">
        <v>7762.5</v>
      </c>
      <c r="AS16" s="3178">
        <v>8972.1</v>
      </c>
      <c r="AT16" s="3178">
        <v>7931.6</v>
      </c>
      <c r="AU16" s="3178">
        <v>11368.7</v>
      </c>
      <c r="AV16" s="3178">
        <v>9739.5</v>
      </c>
      <c r="AW16" s="3178">
        <v>11032.6</v>
      </c>
      <c r="AX16" s="3178">
        <v>12380.699999999999</v>
      </c>
      <c r="AY16" s="3178">
        <v>12870.1</v>
      </c>
      <c r="AZ16" s="3178">
        <v>14366.4</v>
      </c>
      <c r="BA16" s="3178">
        <v>13112.9</v>
      </c>
      <c r="BB16" s="3194">
        <v>12190.699999999999</v>
      </c>
      <c r="BC16" s="3178">
        <v>13368.7</v>
      </c>
      <c r="BD16" s="3178">
        <v>9457.2999999999993</v>
      </c>
      <c r="BE16" s="3178">
        <v>11782.7</v>
      </c>
      <c r="BF16" s="3178">
        <v>9414</v>
      </c>
      <c r="BG16" s="3178">
        <v>11028.4</v>
      </c>
      <c r="BH16" s="3178">
        <v>12003.599999999999</v>
      </c>
      <c r="BI16" s="3178">
        <v>12220</v>
      </c>
      <c r="BJ16" s="3178">
        <v>13257</v>
      </c>
      <c r="BK16" s="3178">
        <v>15802</v>
      </c>
      <c r="BL16" s="3178">
        <v>16337.800000000001</v>
      </c>
      <c r="BM16" s="3178">
        <v>17316.2</v>
      </c>
      <c r="BN16" s="3194">
        <v>19227.599999999999</v>
      </c>
      <c r="BO16" s="3178"/>
    </row>
    <row r="17" spans="2:67" s="3149" customFormat="1" ht="15.6" customHeight="1" outlineLevel="1">
      <c r="B17" s="3174"/>
      <c r="D17" s="3175" t="s">
        <v>3040</v>
      </c>
      <c r="E17" s="3176"/>
      <c r="F17" s="3189"/>
      <c r="G17" s="3177">
        <v>5140.2</v>
      </c>
      <c r="H17" s="3177">
        <v>4319.1400000000003</v>
      </c>
      <c r="I17" s="3177">
        <v>4286.8</v>
      </c>
      <c r="J17" s="3177">
        <v>4854.3999999999996</v>
      </c>
      <c r="K17" s="3177">
        <v>5856.1999999999989</v>
      </c>
      <c r="L17" s="3177">
        <v>7200.8000000000011</v>
      </c>
      <c r="M17" s="3177">
        <v>7424.6</v>
      </c>
      <c r="N17" s="3177">
        <v>7160.1743999999999</v>
      </c>
      <c r="O17" s="3177">
        <v>6564.8</v>
      </c>
      <c r="P17" s="3177">
        <v>9137.5999999999985</v>
      </c>
      <c r="Q17" s="3177">
        <v>18733.21</v>
      </c>
      <c r="R17" s="3194">
        <v>96513.4</v>
      </c>
      <c r="S17" s="3178">
        <v>17674.399999999994</v>
      </c>
      <c r="T17" s="3178">
        <v>8215.2000000000007</v>
      </c>
      <c r="U17" s="3178">
        <v>26515.9</v>
      </c>
      <c r="V17" s="3178">
        <v>18620.100000000002</v>
      </c>
      <c r="W17" s="3178">
        <v>8884.1</v>
      </c>
      <c r="X17" s="3178">
        <v>8389.4</v>
      </c>
      <c r="Y17" s="3178">
        <v>8204.4000000000015</v>
      </c>
      <c r="Z17" s="3178">
        <v>8160.8</v>
      </c>
      <c r="AA17" s="3178">
        <v>8025.4999999999991</v>
      </c>
      <c r="AB17" s="3178">
        <v>8032.7000000000007</v>
      </c>
      <c r="AC17" s="3178">
        <v>8864.5</v>
      </c>
      <c r="AD17" s="3194">
        <v>9527.7999999999993</v>
      </c>
      <c r="AE17" s="3178">
        <v>7515.7</v>
      </c>
      <c r="AF17" s="3178">
        <v>8163.2999999999993</v>
      </c>
      <c r="AG17" s="3178">
        <v>8085.1</v>
      </c>
      <c r="AH17" s="3178">
        <v>9059</v>
      </c>
      <c r="AI17" s="3178">
        <v>8917.1</v>
      </c>
      <c r="AJ17" s="3178">
        <v>10407.9</v>
      </c>
      <c r="AK17" s="3178">
        <v>9324.5</v>
      </c>
      <c r="AL17" s="3178">
        <v>10092.5</v>
      </c>
      <c r="AM17" s="3178">
        <v>9908.0000000000018</v>
      </c>
      <c r="AN17" s="3178">
        <v>11003.5</v>
      </c>
      <c r="AO17" s="3178">
        <v>10378</v>
      </c>
      <c r="AP17" s="3194">
        <v>10594.2</v>
      </c>
      <c r="AQ17" s="3178">
        <v>10791.400000000001</v>
      </c>
      <c r="AR17" s="3178">
        <v>10445.599999999999</v>
      </c>
      <c r="AS17" s="3178">
        <v>10863.8</v>
      </c>
      <c r="AT17" s="3178">
        <v>12560.599999999999</v>
      </c>
      <c r="AU17" s="3178">
        <v>15008.600000000002</v>
      </c>
      <c r="AV17" s="3178">
        <v>17075.400000000001</v>
      </c>
      <c r="AW17" s="3178">
        <v>16877.900000000001</v>
      </c>
      <c r="AX17" s="3178">
        <v>17968.599999999999</v>
      </c>
      <c r="AY17" s="3178">
        <v>18222.400000000001</v>
      </c>
      <c r="AZ17" s="3178">
        <v>20005.699999999997</v>
      </c>
      <c r="BA17" s="3178">
        <v>18283.699999999997</v>
      </c>
      <c r="BB17" s="3194">
        <v>22588</v>
      </c>
      <c r="BC17" s="3178">
        <v>23258.500000000004</v>
      </c>
      <c r="BD17" s="3178">
        <v>21529</v>
      </c>
      <c r="BE17" s="3178">
        <v>30518.400000000001</v>
      </c>
      <c r="BF17" s="3178">
        <v>21516.3</v>
      </c>
      <c r="BG17" s="3178">
        <v>27016.799999999999</v>
      </c>
      <c r="BH17" s="3178">
        <v>32741.499999999993</v>
      </c>
      <c r="BI17" s="3178">
        <v>51546</v>
      </c>
      <c r="BJ17" s="3178">
        <v>47461.5</v>
      </c>
      <c r="BK17" s="3178">
        <v>47908</v>
      </c>
      <c r="BL17" s="3178">
        <v>34817.5</v>
      </c>
      <c r="BM17" s="3178">
        <v>36210.6</v>
      </c>
      <c r="BN17" s="3194">
        <v>43304.899999999994</v>
      </c>
      <c r="BO17" s="3178"/>
    </row>
    <row r="18" spans="2:67" ht="18" customHeight="1">
      <c r="B18" s="3168"/>
      <c r="C18" s="3169" t="s">
        <v>3041</v>
      </c>
      <c r="D18" s="3170"/>
      <c r="E18" s="3171"/>
      <c r="F18" s="3188"/>
      <c r="G18" s="3172">
        <v>1605.7</v>
      </c>
      <c r="H18" s="3172">
        <v>1025.9000000000001</v>
      </c>
      <c r="I18" s="3172">
        <v>2206.7000000000003</v>
      </c>
      <c r="J18" s="3172">
        <v>2406.9</v>
      </c>
      <c r="K18" s="3172">
        <v>2820.8</v>
      </c>
      <c r="L18" s="3172">
        <v>1682.1000000000001</v>
      </c>
      <c r="M18" s="3172">
        <v>2600.1999999999998</v>
      </c>
      <c r="N18" s="3172">
        <v>3586.1000000000004</v>
      </c>
      <c r="O18" s="3172">
        <v>3326.8999999999996</v>
      </c>
      <c r="P18" s="3172">
        <v>1800.5</v>
      </c>
      <c r="Q18" s="3172">
        <v>1340.3000000000002</v>
      </c>
      <c r="R18" s="3193">
        <v>3158.1000000000004</v>
      </c>
      <c r="S18" s="3173">
        <v>4120.2</v>
      </c>
      <c r="T18" s="3173">
        <v>8314</v>
      </c>
      <c r="U18" s="3173">
        <v>5956.5</v>
      </c>
      <c r="V18" s="3173">
        <v>3421.2</v>
      </c>
      <c r="W18" s="3173">
        <v>4031.2000000000003</v>
      </c>
      <c r="X18" s="3173">
        <v>3454.4999999999995</v>
      </c>
      <c r="Y18" s="3173">
        <v>5077.8</v>
      </c>
      <c r="Z18" s="3173">
        <v>6707</v>
      </c>
      <c r="AA18" s="3173">
        <v>3670.7</v>
      </c>
      <c r="AB18" s="3173">
        <v>5353.6999999999989</v>
      </c>
      <c r="AC18" s="3173">
        <v>6557.9</v>
      </c>
      <c r="AD18" s="3193">
        <v>14445.300000000001</v>
      </c>
      <c r="AE18" s="3173">
        <v>7386.2000000000007</v>
      </c>
      <c r="AF18" s="3173">
        <v>8459.4000000000015</v>
      </c>
      <c r="AG18" s="3173">
        <v>25326.6</v>
      </c>
      <c r="AH18" s="3173">
        <v>15933</v>
      </c>
      <c r="AI18" s="3173">
        <v>10323.5</v>
      </c>
      <c r="AJ18" s="3173">
        <v>8743.7000000000007</v>
      </c>
      <c r="AK18" s="3173">
        <v>14605.1</v>
      </c>
      <c r="AL18" s="3173">
        <v>18476.5</v>
      </c>
      <c r="AM18" s="3173">
        <v>14385.2</v>
      </c>
      <c r="AN18" s="3173">
        <v>17324.699999999997</v>
      </c>
      <c r="AO18" s="3173">
        <v>16380</v>
      </c>
      <c r="AP18" s="3193">
        <v>17948.099999999999</v>
      </c>
      <c r="AQ18" s="3173">
        <v>13589.099999999999</v>
      </c>
      <c r="AR18" s="3173">
        <v>22188.5</v>
      </c>
      <c r="AS18" s="3173">
        <v>24731.8</v>
      </c>
      <c r="AT18" s="3173">
        <v>18377.599999999999</v>
      </c>
      <c r="AU18" s="3173">
        <v>14133.5</v>
      </c>
      <c r="AV18" s="3173">
        <v>8113.6</v>
      </c>
      <c r="AW18" s="3173">
        <v>27241.4</v>
      </c>
      <c r="AX18" s="3173">
        <v>15197.300000000003</v>
      </c>
      <c r="AY18" s="3173">
        <v>15487.3</v>
      </c>
      <c r="AZ18" s="3173">
        <v>17583.599999999999</v>
      </c>
      <c r="BA18" s="3173">
        <v>25340.800000000003</v>
      </c>
      <c r="BB18" s="3193">
        <v>21362.400000000001</v>
      </c>
      <c r="BC18" s="3173">
        <v>29778</v>
      </c>
      <c r="BD18" s="3173">
        <v>14928.9</v>
      </c>
      <c r="BE18" s="3173">
        <v>10796.4</v>
      </c>
      <c r="BF18" s="3173">
        <v>8983.7999999999993</v>
      </c>
      <c r="BG18" s="3173">
        <v>6539.6</v>
      </c>
      <c r="BH18" s="3173">
        <v>6446.4</v>
      </c>
      <c r="BI18" s="3173">
        <v>14242</v>
      </c>
      <c r="BJ18" s="3173">
        <v>11061.8</v>
      </c>
      <c r="BK18" s="3173">
        <v>13933.979999999992</v>
      </c>
      <c r="BL18" s="3173">
        <v>17364.599999999999</v>
      </c>
      <c r="BM18" s="3173">
        <v>22549.7</v>
      </c>
      <c r="BN18" s="3193">
        <v>15749.3</v>
      </c>
      <c r="BO18" s="3173"/>
    </row>
    <row r="19" spans="2:67" s="3149" customFormat="1" ht="15.6" customHeight="1" outlineLevel="1">
      <c r="B19" s="3174"/>
      <c r="D19" s="3175" t="s">
        <v>3042</v>
      </c>
      <c r="E19" s="3176"/>
      <c r="F19" s="3189"/>
      <c r="G19" s="3177">
        <v>1335.4</v>
      </c>
      <c r="H19" s="3177">
        <v>791.8</v>
      </c>
      <c r="I19" s="3177">
        <v>1725.8000000000002</v>
      </c>
      <c r="J19" s="3177">
        <v>1913.6</v>
      </c>
      <c r="K19" s="3177">
        <v>1813.3</v>
      </c>
      <c r="L19" s="3177">
        <v>1241.7</v>
      </c>
      <c r="M19" s="3177">
        <v>1370.8000000000002</v>
      </c>
      <c r="N19" s="3177">
        <v>1921.5</v>
      </c>
      <c r="O19" s="3177">
        <v>1939.5</v>
      </c>
      <c r="P19" s="3177">
        <v>1159.2</v>
      </c>
      <c r="Q19" s="3177">
        <v>850.90000000000009</v>
      </c>
      <c r="R19" s="3194">
        <v>819.5</v>
      </c>
      <c r="S19" s="3178">
        <v>553.20000000000005</v>
      </c>
      <c r="T19" s="3178">
        <v>2569.4</v>
      </c>
      <c r="U19" s="3178">
        <v>1659.4</v>
      </c>
      <c r="V19" s="3178">
        <v>1333.4</v>
      </c>
      <c r="W19" s="3178">
        <v>981.30000000000007</v>
      </c>
      <c r="X19" s="3178">
        <v>712.8</v>
      </c>
      <c r="Y19" s="3178">
        <v>2917.5</v>
      </c>
      <c r="Z19" s="3178">
        <v>2677.5</v>
      </c>
      <c r="AA19" s="3178">
        <v>1213.7</v>
      </c>
      <c r="AB19" s="3178">
        <v>2848.8999999999996</v>
      </c>
      <c r="AC19" s="3178">
        <v>1618.2</v>
      </c>
      <c r="AD19" s="3194">
        <v>5775.7</v>
      </c>
      <c r="AE19" s="3178">
        <v>5878.2000000000007</v>
      </c>
      <c r="AF19" s="3178">
        <v>6415.6</v>
      </c>
      <c r="AG19" s="3178">
        <v>2541.6</v>
      </c>
      <c r="AH19" s="3178">
        <v>3314</v>
      </c>
      <c r="AI19" s="3178">
        <v>4230.3999999999996</v>
      </c>
      <c r="AJ19" s="3178">
        <v>4040.6</v>
      </c>
      <c r="AK19" s="3178">
        <v>7292.7</v>
      </c>
      <c r="AL19" s="3178">
        <v>6597.6</v>
      </c>
      <c r="AM19" s="3178">
        <v>4035.5</v>
      </c>
      <c r="AN19" s="3178">
        <v>5000.3999999999996</v>
      </c>
      <c r="AO19" s="3178">
        <v>5036</v>
      </c>
      <c r="AP19" s="3194">
        <v>3693.1</v>
      </c>
      <c r="AQ19" s="3178">
        <v>9234.5999999999985</v>
      </c>
      <c r="AR19" s="3178">
        <v>11979</v>
      </c>
      <c r="AS19" s="3178">
        <v>5762.8</v>
      </c>
      <c r="AT19" s="3178">
        <v>12114.3</v>
      </c>
      <c r="AU19" s="3178">
        <v>8304.4</v>
      </c>
      <c r="AV19" s="3178">
        <v>4490.7</v>
      </c>
      <c r="AW19" s="3178">
        <v>19790.800000000003</v>
      </c>
      <c r="AX19" s="3178">
        <v>7987.6</v>
      </c>
      <c r="AY19" s="3178">
        <v>6834</v>
      </c>
      <c r="AZ19" s="3178">
        <v>6487.2</v>
      </c>
      <c r="BA19" s="3178">
        <v>13576.1</v>
      </c>
      <c r="BB19" s="3194">
        <v>10481.799999999999</v>
      </c>
      <c r="BC19" s="3178">
        <v>20456.2</v>
      </c>
      <c r="BD19" s="3178">
        <v>6953.4</v>
      </c>
      <c r="BE19" s="3178">
        <v>2088.4</v>
      </c>
      <c r="BF19" s="3178">
        <v>3007.2999999999997</v>
      </c>
      <c r="BG19" s="3178">
        <v>1196.3</v>
      </c>
      <c r="BH19" s="3178">
        <v>2963.4</v>
      </c>
      <c r="BI19" s="3178">
        <v>11420</v>
      </c>
      <c r="BJ19" s="3178">
        <v>5379.6</v>
      </c>
      <c r="BK19" s="3178">
        <v>2263.6999999999998</v>
      </c>
      <c r="BL19" s="3178">
        <v>3256.6</v>
      </c>
      <c r="BM19" s="3178">
        <v>1742.1</v>
      </c>
      <c r="BN19" s="3194">
        <v>6078.5</v>
      </c>
      <c r="BO19" s="3178"/>
    </row>
    <row r="20" spans="2:67" s="3149" customFormat="1" ht="15.6" customHeight="1" outlineLevel="1">
      <c r="B20" s="3174"/>
      <c r="D20" s="3175" t="s">
        <v>3043</v>
      </c>
      <c r="E20" s="3176"/>
      <c r="F20" s="3189"/>
      <c r="G20" s="3177">
        <v>270.3</v>
      </c>
      <c r="H20" s="3177">
        <v>234.10000000000002</v>
      </c>
      <c r="I20" s="3177">
        <v>480.9</v>
      </c>
      <c r="J20" s="3177">
        <v>493.3</v>
      </c>
      <c r="K20" s="3177">
        <v>1007.5</v>
      </c>
      <c r="L20" s="3177">
        <v>440.40000000000003</v>
      </c>
      <c r="M20" s="3177">
        <v>1229.3999999999999</v>
      </c>
      <c r="N20" s="3177">
        <v>1664.6000000000001</v>
      </c>
      <c r="O20" s="3177">
        <v>1387.3999999999999</v>
      </c>
      <c r="P20" s="3177">
        <v>641.30000000000007</v>
      </c>
      <c r="Q20" s="3177">
        <v>489.4</v>
      </c>
      <c r="R20" s="3194">
        <v>2338.6000000000004</v>
      </c>
      <c r="S20" s="3178">
        <v>3567</v>
      </c>
      <c r="T20" s="3178">
        <v>5744.6000000000013</v>
      </c>
      <c r="U20" s="3178">
        <v>4297.1000000000004</v>
      </c>
      <c r="V20" s="3178">
        <v>2087.7999999999997</v>
      </c>
      <c r="W20" s="3178">
        <v>3049.9</v>
      </c>
      <c r="X20" s="3178">
        <v>2741.7</v>
      </c>
      <c r="Y20" s="3178">
        <v>2160.3000000000002</v>
      </c>
      <c r="Z20" s="3178">
        <v>4029.5</v>
      </c>
      <c r="AA20" s="3178">
        <v>2457</v>
      </c>
      <c r="AB20" s="3178">
        <v>2504.8000000000002</v>
      </c>
      <c r="AC20" s="3178">
        <v>4939.7</v>
      </c>
      <c r="AD20" s="3194">
        <v>8669.6</v>
      </c>
      <c r="AE20" s="3178">
        <v>1508</v>
      </c>
      <c r="AF20" s="3178">
        <v>2043.8000000000002</v>
      </c>
      <c r="AG20" s="3178">
        <v>22785</v>
      </c>
      <c r="AH20" s="3178">
        <v>12619</v>
      </c>
      <c r="AI20" s="3178">
        <v>6093.1</v>
      </c>
      <c r="AJ20" s="3178">
        <v>4703.0999999999995</v>
      </c>
      <c r="AK20" s="3178">
        <v>7312.4000000000015</v>
      </c>
      <c r="AL20" s="3178">
        <v>11878.9</v>
      </c>
      <c r="AM20" s="3178">
        <v>10349.700000000001</v>
      </c>
      <c r="AN20" s="3178">
        <v>12324.3</v>
      </c>
      <c r="AO20" s="3178">
        <v>11345</v>
      </c>
      <c r="AP20" s="3194">
        <v>14254.999999999998</v>
      </c>
      <c r="AQ20" s="3178">
        <v>4354.5</v>
      </c>
      <c r="AR20" s="3178">
        <v>10209.5</v>
      </c>
      <c r="AS20" s="3178">
        <v>18969</v>
      </c>
      <c r="AT20" s="3178">
        <v>6263.2999999999993</v>
      </c>
      <c r="AU20" s="3178">
        <v>5829.1</v>
      </c>
      <c r="AV20" s="3178">
        <v>3622.9000000000005</v>
      </c>
      <c r="AW20" s="3178">
        <v>7450.6</v>
      </c>
      <c r="AX20" s="3178">
        <v>7209.7000000000007</v>
      </c>
      <c r="AY20" s="3178">
        <v>8653.2999999999993</v>
      </c>
      <c r="AZ20" s="3178">
        <v>11096.399999999998</v>
      </c>
      <c r="BA20" s="3178">
        <v>11764.7</v>
      </c>
      <c r="BB20" s="3194">
        <v>10880.6</v>
      </c>
      <c r="BC20" s="3178">
        <v>9321.7999999999993</v>
      </c>
      <c r="BD20" s="3178">
        <v>7975.5</v>
      </c>
      <c r="BE20" s="3178">
        <v>8708</v>
      </c>
      <c r="BF20" s="3178">
        <v>5976.4999999999991</v>
      </c>
      <c r="BG20" s="3178">
        <v>5343.3</v>
      </c>
      <c r="BH20" s="3178">
        <v>3482.9999999999995</v>
      </c>
      <c r="BI20" s="3178">
        <v>2823</v>
      </c>
      <c r="BJ20" s="3178">
        <v>5682.1999999999989</v>
      </c>
      <c r="BK20" s="3178">
        <v>11670.279999999993</v>
      </c>
      <c r="BL20" s="3178">
        <v>14107.999999999998</v>
      </c>
      <c r="BM20" s="3178">
        <v>20807.600000000002</v>
      </c>
      <c r="BN20" s="3194">
        <v>9670.7999999999993</v>
      </c>
      <c r="BO20" s="3178"/>
    </row>
    <row r="21" spans="2:67" ht="18" customHeight="1">
      <c r="B21" s="3168"/>
      <c r="C21" s="3169" t="s">
        <v>3044</v>
      </c>
      <c r="D21" s="3170"/>
      <c r="E21" s="3171"/>
      <c r="F21" s="3188"/>
      <c r="G21" s="3172">
        <v>3680.7000000000003</v>
      </c>
      <c r="H21" s="3172">
        <v>3804.9999999999995</v>
      </c>
      <c r="I21" s="3172">
        <v>6874.9000000000005</v>
      </c>
      <c r="J21" s="3172">
        <v>3733.6400000000003</v>
      </c>
      <c r="K21" s="3172">
        <v>4985.2</v>
      </c>
      <c r="L21" s="3172">
        <v>5613.9000000000005</v>
      </c>
      <c r="M21" s="3172">
        <v>5719.3</v>
      </c>
      <c r="N21" s="3172">
        <v>5777.2999999999993</v>
      </c>
      <c r="O21" s="3172">
        <v>7444</v>
      </c>
      <c r="P21" s="3172">
        <v>5881.4</v>
      </c>
      <c r="Q21" s="3172">
        <v>6348.5</v>
      </c>
      <c r="R21" s="3193">
        <v>6691.8999999999987</v>
      </c>
      <c r="S21" s="3173">
        <v>5757.7</v>
      </c>
      <c r="T21" s="3173">
        <v>5945.9</v>
      </c>
      <c r="U21" s="3173">
        <v>6433.8</v>
      </c>
      <c r="V21" s="3173">
        <v>7203.4</v>
      </c>
      <c r="W21" s="3173">
        <v>6011.6</v>
      </c>
      <c r="X21" s="3173">
        <v>6290.4999999999991</v>
      </c>
      <c r="Y21" s="3173">
        <v>6171.4</v>
      </c>
      <c r="Z21" s="3173">
        <v>6629.2</v>
      </c>
      <c r="AA21" s="3173">
        <v>5651.7999999999993</v>
      </c>
      <c r="AB21" s="3173">
        <v>6635.9000000000015</v>
      </c>
      <c r="AC21" s="3173">
        <v>6728.5</v>
      </c>
      <c r="AD21" s="3193">
        <v>9876.5</v>
      </c>
      <c r="AE21" s="3173">
        <v>8188.8</v>
      </c>
      <c r="AF21" s="3173">
        <v>6119.1</v>
      </c>
      <c r="AG21" s="3173">
        <v>6708.7</v>
      </c>
      <c r="AH21" s="3173">
        <v>7526</v>
      </c>
      <c r="AI21" s="3173">
        <v>6657.6</v>
      </c>
      <c r="AJ21" s="3173">
        <v>7702.7999999999993</v>
      </c>
      <c r="AK21" s="3173">
        <v>7511.2</v>
      </c>
      <c r="AL21" s="3173">
        <v>7969.7000000000007</v>
      </c>
      <c r="AM21" s="3173">
        <v>8922.7000000000007</v>
      </c>
      <c r="AN21" s="3173">
        <v>9829.2000000000007</v>
      </c>
      <c r="AO21" s="3173">
        <v>8227</v>
      </c>
      <c r="AP21" s="3193">
        <v>11173.800000000003</v>
      </c>
      <c r="AQ21" s="3173">
        <v>12972.200000000003</v>
      </c>
      <c r="AR21" s="3173">
        <v>11128.5</v>
      </c>
      <c r="AS21" s="3173">
        <v>11133.1</v>
      </c>
      <c r="AT21" s="3173">
        <v>12461.5</v>
      </c>
      <c r="AU21" s="3173">
        <v>9158.9000000000015</v>
      </c>
      <c r="AV21" s="3173">
        <v>10831.400000000001</v>
      </c>
      <c r="AW21" s="3173">
        <v>21290.899999999998</v>
      </c>
      <c r="AX21" s="3173">
        <v>12832.099999999999</v>
      </c>
      <c r="AY21" s="3173">
        <v>14272.9</v>
      </c>
      <c r="AZ21" s="3173">
        <v>18203.8</v>
      </c>
      <c r="BA21" s="3173">
        <v>13039.6</v>
      </c>
      <c r="BB21" s="3193">
        <v>13014.1</v>
      </c>
      <c r="BC21" s="3173">
        <v>12501.3</v>
      </c>
      <c r="BD21" s="3173">
        <v>13827.8</v>
      </c>
      <c r="BE21" s="3173">
        <v>14874.8</v>
      </c>
      <c r="BF21" s="3173">
        <v>12964.7</v>
      </c>
      <c r="BG21" s="3173">
        <v>11586.1</v>
      </c>
      <c r="BH21" s="3173">
        <v>16716.099999999999</v>
      </c>
      <c r="BI21" s="3173">
        <v>16971</v>
      </c>
      <c r="BJ21" s="3173">
        <v>13664.199999999999</v>
      </c>
      <c r="BK21" s="3173">
        <v>13310.5</v>
      </c>
      <c r="BL21" s="3173">
        <v>13935.7</v>
      </c>
      <c r="BM21" s="3173">
        <v>15253.900000000001</v>
      </c>
      <c r="BN21" s="3193">
        <v>16750.099999999999</v>
      </c>
      <c r="BO21" s="3173"/>
    </row>
    <row r="22" spans="2:67" s="3151" customFormat="1" ht="15.6" customHeight="1" outlineLevel="1">
      <c r="B22" s="3179"/>
      <c r="D22" s="3175" t="s">
        <v>3045</v>
      </c>
      <c r="E22" s="3180"/>
      <c r="F22" s="3190"/>
      <c r="G22" s="3177">
        <v>2476.1000000000004</v>
      </c>
      <c r="H22" s="3177">
        <v>2292.6</v>
      </c>
      <c r="I22" s="3177">
        <v>3199.9</v>
      </c>
      <c r="J22" s="3177">
        <v>2682.1400000000003</v>
      </c>
      <c r="K22" s="3177">
        <v>3002</v>
      </c>
      <c r="L22" s="3177">
        <v>3706.5000000000005</v>
      </c>
      <c r="M22" s="3177">
        <v>3533.7000000000003</v>
      </c>
      <c r="N22" s="3177">
        <v>3784.7</v>
      </c>
      <c r="O22" s="3177">
        <v>4019.1</v>
      </c>
      <c r="P22" s="3177">
        <v>4076.2</v>
      </c>
      <c r="Q22" s="3177">
        <v>4183.7000000000007</v>
      </c>
      <c r="R22" s="3194">
        <v>4323.1999999999989</v>
      </c>
      <c r="S22" s="3178">
        <v>3843.2</v>
      </c>
      <c r="T22" s="3178">
        <v>4373.5</v>
      </c>
      <c r="U22" s="3178">
        <v>4240.6000000000004</v>
      </c>
      <c r="V22" s="3178">
        <v>5534.1999999999989</v>
      </c>
      <c r="W22" s="3178">
        <v>5044.5</v>
      </c>
      <c r="X22" s="3178">
        <v>5366.8</v>
      </c>
      <c r="Y22" s="3178">
        <v>5007.8</v>
      </c>
      <c r="Z22" s="3178">
        <v>5537.1</v>
      </c>
      <c r="AA22" s="3178">
        <v>4679.8</v>
      </c>
      <c r="AB22" s="3178">
        <v>5728.2</v>
      </c>
      <c r="AC22" s="3178">
        <v>5106.8</v>
      </c>
      <c r="AD22" s="3194">
        <v>6738.4000000000005</v>
      </c>
      <c r="AE22" s="3178">
        <v>7469.7000000000007</v>
      </c>
      <c r="AF22" s="3178">
        <v>5535</v>
      </c>
      <c r="AG22" s="3178">
        <v>5968.7999999999993</v>
      </c>
      <c r="AH22" s="3178">
        <v>6317</v>
      </c>
      <c r="AI22" s="3178">
        <v>5580.2000000000007</v>
      </c>
      <c r="AJ22" s="3178">
        <v>6681.4</v>
      </c>
      <c r="AK22" s="3178">
        <v>6194.9</v>
      </c>
      <c r="AL22" s="3178">
        <v>6326.4999999999991</v>
      </c>
      <c r="AM22" s="3178">
        <v>5706.5999999999995</v>
      </c>
      <c r="AN22" s="3178">
        <v>7992.7999999999993</v>
      </c>
      <c r="AO22" s="3178">
        <v>6616</v>
      </c>
      <c r="AP22" s="3194">
        <v>9266.3000000000011</v>
      </c>
      <c r="AQ22" s="3178">
        <v>11485.9</v>
      </c>
      <c r="AR22" s="3178">
        <v>9190.5</v>
      </c>
      <c r="AS22" s="3178">
        <v>9506.6999999999989</v>
      </c>
      <c r="AT22" s="3178">
        <v>10610.2</v>
      </c>
      <c r="AU22" s="3178">
        <v>7122.1</v>
      </c>
      <c r="AV22" s="3178">
        <v>8301.9000000000015</v>
      </c>
      <c r="AW22" s="3178">
        <v>9935.2999999999993</v>
      </c>
      <c r="AX22" s="3178">
        <v>10152.5</v>
      </c>
      <c r="AY22" s="3178">
        <v>11351.900000000001</v>
      </c>
      <c r="AZ22" s="3178">
        <v>15339.599999999999</v>
      </c>
      <c r="BA22" s="3178">
        <v>10314.199999999999</v>
      </c>
      <c r="BB22" s="3194">
        <v>9903.7999999999993</v>
      </c>
      <c r="BC22" s="3178">
        <v>10196.299999999999</v>
      </c>
      <c r="BD22" s="3178">
        <v>10066</v>
      </c>
      <c r="BE22" s="3178">
        <v>11416.6</v>
      </c>
      <c r="BF22" s="3178">
        <v>9575.5</v>
      </c>
      <c r="BG22" s="3178">
        <v>8389.7999999999993</v>
      </c>
      <c r="BH22" s="3178">
        <v>12826.8</v>
      </c>
      <c r="BI22" s="3178">
        <v>13312</v>
      </c>
      <c r="BJ22" s="3178">
        <v>10388.9</v>
      </c>
      <c r="BK22" s="3178">
        <v>9730</v>
      </c>
      <c r="BL22" s="3178">
        <v>10611.9</v>
      </c>
      <c r="BM22" s="3178">
        <v>12160.400000000001</v>
      </c>
      <c r="BN22" s="3194">
        <v>12500</v>
      </c>
      <c r="BO22" s="3178"/>
    </row>
    <row r="23" spans="2:67" s="3151" customFormat="1" ht="15.6" customHeight="1" outlineLevel="1">
      <c r="B23" s="3179"/>
      <c r="D23" s="3175" t="s">
        <v>3046</v>
      </c>
      <c r="E23" s="3180"/>
      <c r="F23" s="3190"/>
      <c r="G23" s="3177">
        <v>29.6</v>
      </c>
      <c r="H23" s="3177">
        <v>31.7</v>
      </c>
      <c r="I23" s="3177">
        <v>2512.8000000000002</v>
      </c>
      <c r="J23" s="3177">
        <v>83.3</v>
      </c>
      <c r="K23" s="3177">
        <v>808.19999999999993</v>
      </c>
      <c r="L23" s="3177">
        <v>547.70000000000005</v>
      </c>
      <c r="M23" s="3177">
        <v>814.1</v>
      </c>
      <c r="N23" s="3177">
        <v>585</v>
      </c>
      <c r="O23" s="3177">
        <v>1053.3000000000002</v>
      </c>
      <c r="P23" s="3177">
        <v>698</v>
      </c>
      <c r="Q23" s="3177">
        <v>1167.9000000000001</v>
      </c>
      <c r="R23" s="3194">
        <v>714.49999999999989</v>
      </c>
      <c r="S23" s="3178">
        <v>944.5</v>
      </c>
      <c r="T23" s="3178">
        <v>880.7</v>
      </c>
      <c r="U23" s="3178">
        <v>867.5</v>
      </c>
      <c r="V23" s="3178">
        <v>639.5</v>
      </c>
      <c r="W23" s="3178">
        <v>55.5</v>
      </c>
      <c r="X23" s="3178">
        <v>55.6</v>
      </c>
      <c r="Y23" s="3178">
        <v>30.7</v>
      </c>
      <c r="Z23" s="3178">
        <v>40.6</v>
      </c>
      <c r="AA23" s="3178">
        <v>121.4</v>
      </c>
      <c r="AB23" s="3178">
        <v>90.9</v>
      </c>
      <c r="AC23" s="3178">
        <v>652.20000000000005</v>
      </c>
      <c r="AD23" s="3194">
        <v>2208.7999999999997</v>
      </c>
      <c r="AE23" s="3178">
        <v>68.2</v>
      </c>
      <c r="AF23" s="3178">
        <v>4.2</v>
      </c>
      <c r="AG23" s="3178">
        <v>116.10000000000001</v>
      </c>
      <c r="AH23" s="3178">
        <v>81</v>
      </c>
      <c r="AI23" s="3178">
        <v>119.39999999999999</v>
      </c>
      <c r="AJ23" s="3178">
        <v>63.3</v>
      </c>
      <c r="AK23" s="3178">
        <v>65.7</v>
      </c>
      <c r="AL23" s="3178">
        <v>255.9</v>
      </c>
      <c r="AM23" s="3178">
        <v>276.5</v>
      </c>
      <c r="AN23" s="3178">
        <v>225.10000000000016</v>
      </c>
      <c r="AO23" s="3178">
        <v>185</v>
      </c>
      <c r="AP23" s="3194">
        <v>224.00000000000003</v>
      </c>
      <c r="AQ23" s="3178">
        <v>30</v>
      </c>
      <c r="AR23" s="3178">
        <v>296.5</v>
      </c>
      <c r="AS23" s="3178">
        <v>248.89999999999998</v>
      </c>
      <c r="AT23" s="3178">
        <v>127.10000000000001</v>
      </c>
      <c r="AU23" s="3178">
        <v>334.30000000000007</v>
      </c>
      <c r="AV23" s="3178">
        <v>1064.4000000000001</v>
      </c>
      <c r="AW23" s="3178">
        <v>9730.6</v>
      </c>
      <c r="AX23" s="3178">
        <v>1141.4000000000001</v>
      </c>
      <c r="AY23" s="3178">
        <v>891</v>
      </c>
      <c r="AZ23" s="3178">
        <v>1114.5</v>
      </c>
      <c r="BA23" s="3178">
        <v>1111.5999999999999</v>
      </c>
      <c r="BB23" s="3194">
        <v>1255.8</v>
      </c>
      <c r="BC23" s="3178">
        <v>1034.4000000000001</v>
      </c>
      <c r="BD23" s="3178">
        <v>2158.6999999999998</v>
      </c>
      <c r="BE23" s="3178">
        <v>1772.2</v>
      </c>
      <c r="BF23" s="3178">
        <v>1284</v>
      </c>
      <c r="BG23" s="3178">
        <v>1798.7</v>
      </c>
      <c r="BH23" s="3178">
        <v>1987.5</v>
      </c>
      <c r="BI23" s="3178">
        <v>1954</v>
      </c>
      <c r="BJ23" s="3178">
        <v>1534.2</v>
      </c>
      <c r="BK23" s="3178">
        <v>1201.9000000000001</v>
      </c>
      <c r="BL23" s="3178">
        <v>902.69999999999993</v>
      </c>
      <c r="BM23" s="3178">
        <v>861.09999999999991</v>
      </c>
      <c r="BN23" s="3194">
        <v>1344.1</v>
      </c>
      <c r="BO23" s="3178"/>
    </row>
    <row r="24" spans="2:67" s="3151" customFormat="1" ht="15.6" customHeight="1" outlineLevel="1">
      <c r="B24" s="3179"/>
      <c r="C24" s="3181"/>
      <c r="D24" s="3175" t="s">
        <v>3047</v>
      </c>
      <c r="E24" s="3180"/>
      <c r="F24" s="3190"/>
      <c r="G24" s="3177">
        <v>1175</v>
      </c>
      <c r="H24" s="3177">
        <v>1480.6999999999998</v>
      </c>
      <c r="I24" s="3177">
        <v>1162.1999999999998</v>
      </c>
      <c r="J24" s="3177">
        <v>968.2</v>
      </c>
      <c r="K24" s="3177">
        <v>1175</v>
      </c>
      <c r="L24" s="3177">
        <v>1359.6999999999998</v>
      </c>
      <c r="M24" s="3177">
        <v>1371.5</v>
      </c>
      <c r="N24" s="3177">
        <v>1407.6</v>
      </c>
      <c r="O24" s="3177">
        <v>2371.6000000000004</v>
      </c>
      <c r="P24" s="3177">
        <v>1107.2</v>
      </c>
      <c r="Q24" s="3177">
        <v>996.9</v>
      </c>
      <c r="R24" s="3194">
        <v>1654.2</v>
      </c>
      <c r="S24" s="3178">
        <v>970</v>
      </c>
      <c r="T24" s="3178">
        <v>691.7</v>
      </c>
      <c r="U24" s="3178">
        <v>1325.7</v>
      </c>
      <c r="V24" s="3178">
        <v>1029.6999999999998</v>
      </c>
      <c r="W24" s="3178">
        <v>911.59999999999991</v>
      </c>
      <c r="X24" s="3178">
        <v>868.1</v>
      </c>
      <c r="Y24" s="3178">
        <v>1132.9000000000001</v>
      </c>
      <c r="Z24" s="3178">
        <v>1051.5</v>
      </c>
      <c r="AA24" s="3178">
        <v>850.59999999999991</v>
      </c>
      <c r="AB24" s="3178">
        <v>816.80000000000064</v>
      </c>
      <c r="AC24" s="3178">
        <v>969.5</v>
      </c>
      <c r="AD24" s="3194">
        <v>929.30000000000018</v>
      </c>
      <c r="AE24" s="3178">
        <v>650.90000000000009</v>
      </c>
      <c r="AF24" s="3178">
        <v>579.9</v>
      </c>
      <c r="AG24" s="3178">
        <v>623.79999999999995</v>
      </c>
      <c r="AH24" s="3178">
        <v>1129</v>
      </c>
      <c r="AI24" s="3178">
        <v>958</v>
      </c>
      <c r="AJ24" s="3178">
        <v>958.1</v>
      </c>
      <c r="AK24" s="3178">
        <v>1250.5999999999999</v>
      </c>
      <c r="AL24" s="3178">
        <v>1387.2999999999997</v>
      </c>
      <c r="AM24" s="3178">
        <v>2939.6000000000004</v>
      </c>
      <c r="AN24" s="3178">
        <v>1611.3000000000002</v>
      </c>
      <c r="AO24" s="3178">
        <v>1426</v>
      </c>
      <c r="AP24" s="3194">
        <v>1683.5</v>
      </c>
      <c r="AQ24" s="3178">
        <v>1456.3000000000006</v>
      </c>
      <c r="AR24" s="3178">
        <v>1641.5</v>
      </c>
      <c r="AS24" s="3178">
        <v>1377.5</v>
      </c>
      <c r="AT24" s="3178">
        <v>1724.2</v>
      </c>
      <c r="AU24" s="3178">
        <v>1702.5</v>
      </c>
      <c r="AV24" s="3178">
        <v>1465.1</v>
      </c>
      <c r="AW24" s="3178">
        <v>1625</v>
      </c>
      <c r="AX24" s="3178">
        <v>1538.2</v>
      </c>
      <c r="AY24" s="3178">
        <v>2030</v>
      </c>
      <c r="AZ24" s="3178">
        <v>1749.7</v>
      </c>
      <c r="BA24" s="3178">
        <v>1613.8</v>
      </c>
      <c r="BB24" s="3194">
        <v>1854.5</v>
      </c>
      <c r="BC24" s="3178">
        <v>1270.5999999999999</v>
      </c>
      <c r="BD24" s="3178">
        <v>1603.1</v>
      </c>
      <c r="BE24" s="3178">
        <v>1686</v>
      </c>
      <c r="BF24" s="3178">
        <v>2105.1999999999998</v>
      </c>
      <c r="BG24" s="3178">
        <v>1397.6</v>
      </c>
      <c r="BH24" s="3178">
        <v>1901.8000000000002</v>
      </c>
      <c r="BI24" s="3178">
        <v>1705</v>
      </c>
      <c r="BJ24" s="3178">
        <v>1741.1</v>
      </c>
      <c r="BK24" s="3178">
        <v>2378.6000000000004</v>
      </c>
      <c r="BL24" s="3178">
        <v>2421.1</v>
      </c>
      <c r="BM24" s="3178">
        <v>2232.4</v>
      </c>
      <c r="BN24" s="3194">
        <v>2906</v>
      </c>
      <c r="BO24" s="3178"/>
    </row>
    <row r="25" spans="2:67" ht="18" customHeight="1">
      <c r="B25" s="3205"/>
      <c r="C25" s="3206" t="s">
        <v>3048</v>
      </c>
      <c r="D25" s="3207"/>
      <c r="E25" s="3208"/>
      <c r="F25" s="3209"/>
      <c r="G25" s="3210">
        <v>2.8</v>
      </c>
      <c r="H25" s="3210">
        <v>5.0999999999999996</v>
      </c>
      <c r="I25" s="3210">
        <v>16.899999999999999</v>
      </c>
      <c r="J25" s="3210">
        <v>2.7</v>
      </c>
      <c r="K25" s="3210">
        <v>85.8</v>
      </c>
      <c r="L25" s="3210">
        <v>66</v>
      </c>
      <c r="M25" s="3210">
        <v>4.3</v>
      </c>
      <c r="N25" s="3210">
        <v>16.100000000000001</v>
      </c>
      <c r="O25" s="3210">
        <v>14.6</v>
      </c>
      <c r="P25" s="3210">
        <v>50.599999999999994</v>
      </c>
      <c r="Q25" s="3210">
        <v>165.10000000000002</v>
      </c>
      <c r="R25" s="3211">
        <v>12.499999999999998</v>
      </c>
      <c r="S25" s="3212">
        <v>1.2999999999999998</v>
      </c>
      <c r="T25" s="3212">
        <v>44</v>
      </c>
      <c r="U25" s="3212">
        <v>3.1</v>
      </c>
      <c r="V25" s="3212">
        <v>1.5</v>
      </c>
      <c r="W25" s="3212">
        <v>16.400000000000002</v>
      </c>
      <c r="X25" s="3212">
        <v>241.1</v>
      </c>
      <c r="Y25" s="3212">
        <v>2.9000000000000004</v>
      </c>
      <c r="Z25" s="3212">
        <v>9.5</v>
      </c>
      <c r="AA25" s="3212">
        <v>401.8</v>
      </c>
      <c r="AB25" s="3212">
        <v>1008.9</v>
      </c>
      <c r="AC25" s="3212">
        <v>574.4</v>
      </c>
      <c r="AD25" s="3211">
        <v>465.1</v>
      </c>
      <c r="AE25" s="3212">
        <v>49.8</v>
      </c>
      <c r="AF25" s="3212">
        <v>43.8</v>
      </c>
      <c r="AG25" s="3212">
        <v>331.5</v>
      </c>
      <c r="AH25" s="3212">
        <v>290</v>
      </c>
      <c r="AI25" s="3212">
        <v>1195.8</v>
      </c>
      <c r="AJ25" s="3212">
        <v>192.29999999999998</v>
      </c>
      <c r="AK25" s="3212">
        <v>4931</v>
      </c>
      <c r="AL25" s="3212">
        <v>1102.8</v>
      </c>
      <c r="AM25" s="3212">
        <v>642.89999999999986</v>
      </c>
      <c r="AN25" s="3212">
        <v>2877.2999999999997</v>
      </c>
      <c r="AO25" s="3212">
        <v>319</v>
      </c>
      <c r="AP25" s="3211">
        <v>225.7</v>
      </c>
      <c r="AQ25" s="3212">
        <v>355.90000000000003</v>
      </c>
      <c r="AR25" s="3212">
        <v>624.80000000000007</v>
      </c>
      <c r="AS25" s="3212">
        <v>249.5</v>
      </c>
      <c r="AT25" s="3212">
        <v>624.20000000000005</v>
      </c>
      <c r="AU25" s="3212">
        <v>195.2</v>
      </c>
      <c r="AV25" s="3212">
        <v>64571.5</v>
      </c>
      <c r="AW25" s="3212">
        <v>12392.5</v>
      </c>
      <c r="AX25" s="3212">
        <v>11730</v>
      </c>
      <c r="AY25" s="3212">
        <v>13633.300000000001</v>
      </c>
      <c r="AZ25" s="3212">
        <v>12292.4</v>
      </c>
      <c r="BA25" s="3212">
        <v>1031</v>
      </c>
      <c r="BB25" s="3211">
        <v>1941.8</v>
      </c>
      <c r="BC25" s="5689">
        <v>199.6</v>
      </c>
      <c r="BD25" s="5689">
        <v>7046.1</v>
      </c>
      <c r="BE25" s="5689">
        <v>8260.2000000000007</v>
      </c>
      <c r="BF25" s="5689">
        <v>9520.6</v>
      </c>
      <c r="BG25" s="5689">
        <v>8458.6</v>
      </c>
      <c r="BH25" s="5689">
        <v>14064.9</v>
      </c>
      <c r="BI25" s="5689">
        <v>9282</v>
      </c>
      <c r="BJ25" s="5689">
        <v>8822.7999999999993</v>
      </c>
      <c r="BK25" s="5689">
        <v>10457.899999999998</v>
      </c>
      <c r="BL25" s="5689">
        <v>9391.6999999999989</v>
      </c>
      <c r="BM25" s="5689">
        <v>8271.8000000000011</v>
      </c>
      <c r="BN25" s="3211">
        <v>1733.3000000000002</v>
      </c>
      <c r="BO25" s="5689"/>
    </row>
    <row r="26" spans="2:67" ht="16.5" thickBot="1">
      <c r="B26" s="3182"/>
      <c r="F26" s="3191"/>
      <c r="G26" s="3152"/>
      <c r="H26" s="3152"/>
      <c r="I26" s="3152"/>
      <c r="J26" s="3152"/>
      <c r="K26" s="3152"/>
      <c r="L26" s="3152"/>
      <c r="M26" s="3152"/>
      <c r="N26" s="3152"/>
      <c r="O26" s="3152"/>
      <c r="P26" s="3152"/>
      <c r="Q26" s="3152"/>
      <c r="R26" s="3195"/>
      <c r="S26" s="3183"/>
      <c r="T26" s="3183"/>
      <c r="U26" s="3183"/>
      <c r="V26" s="3183"/>
      <c r="W26" s="3183"/>
      <c r="X26" s="3183"/>
      <c r="Y26" s="3183"/>
      <c r="Z26" s="3183"/>
      <c r="AA26" s="3183"/>
      <c r="AB26" s="3183"/>
      <c r="AC26" s="3183"/>
      <c r="AD26" s="3195"/>
      <c r="AE26" s="3183"/>
      <c r="AF26" s="3183"/>
      <c r="AG26" s="3183"/>
      <c r="AH26" s="3183"/>
      <c r="AI26" s="3183"/>
      <c r="AJ26" s="3183"/>
      <c r="AK26" s="3183"/>
      <c r="AL26" s="3183"/>
      <c r="AM26" s="3183"/>
      <c r="AN26" s="3183"/>
      <c r="AO26" s="3183"/>
      <c r="AP26" s="3195"/>
      <c r="AQ26" s="3183"/>
      <c r="AR26" s="3183"/>
      <c r="AS26" s="3183"/>
      <c r="AT26" s="3183"/>
      <c r="AU26" s="3183"/>
      <c r="AV26" s="3183"/>
      <c r="AW26" s="3183"/>
      <c r="AX26" s="3183"/>
      <c r="AY26" s="3183"/>
      <c r="AZ26" s="3183"/>
      <c r="BA26" s="3183"/>
      <c r="BB26" s="3195"/>
      <c r="BC26" s="3183"/>
      <c r="BD26" s="3183"/>
      <c r="BE26" s="3183"/>
      <c r="BF26" s="3183"/>
      <c r="BG26" s="3183"/>
      <c r="BH26" s="3183"/>
      <c r="BI26" s="3183"/>
      <c r="BJ26" s="3183"/>
      <c r="BK26" s="3183"/>
      <c r="BL26" s="3183"/>
      <c r="BM26" s="3183"/>
      <c r="BN26" s="3195"/>
      <c r="BO26" s="3183"/>
    </row>
    <row r="27" spans="2:67" s="3146" customFormat="1" ht="23.1" customHeight="1">
      <c r="B27" s="3213" t="s">
        <v>3049</v>
      </c>
      <c r="C27" s="3214"/>
      <c r="D27" s="3215"/>
      <c r="E27" s="3216"/>
      <c r="F27" s="3217"/>
      <c r="G27" s="3218">
        <v>120879.8</v>
      </c>
      <c r="H27" s="3218">
        <v>117319.6</v>
      </c>
      <c r="I27" s="3218">
        <v>138843.9</v>
      </c>
      <c r="J27" s="3218">
        <v>129041.4</v>
      </c>
      <c r="K27" s="3218">
        <v>148998.6</v>
      </c>
      <c r="L27" s="3218">
        <v>174057.40000000002</v>
      </c>
      <c r="M27" s="3218">
        <v>168639.8</v>
      </c>
      <c r="N27" s="3218">
        <v>164523.1</v>
      </c>
      <c r="O27" s="3218">
        <v>168783.89999999997</v>
      </c>
      <c r="P27" s="3218">
        <v>189941.59999999998</v>
      </c>
      <c r="Q27" s="3218">
        <v>159084.5</v>
      </c>
      <c r="R27" s="3219">
        <v>292720.69999999995</v>
      </c>
      <c r="S27" s="3220">
        <v>166668.79999999999</v>
      </c>
      <c r="T27" s="3220">
        <v>163235.5</v>
      </c>
      <c r="U27" s="3220">
        <v>179124.7</v>
      </c>
      <c r="V27" s="3220">
        <v>178220.40000000002</v>
      </c>
      <c r="W27" s="3220">
        <v>184175.9</v>
      </c>
      <c r="X27" s="3220">
        <v>218688.40000000002</v>
      </c>
      <c r="Y27" s="3220">
        <v>207226.8</v>
      </c>
      <c r="Z27" s="3220">
        <v>193136.3</v>
      </c>
      <c r="AA27" s="3220">
        <v>198055.19999999995</v>
      </c>
      <c r="AB27" s="3220">
        <v>201249</v>
      </c>
      <c r="AC27" s="3220">
        <v>202331.9</v>
      </c>
      <c r="AD27" s="3219">
        <v>310111.90000000002</v>
      </c>
      <c r="AE27" s="3220">
        <v>199201.60000000003</v>
      </c>
      <c r="AF27" s="3220">
        <v>193193.5</v>
      </c>
      <c r="AG27" s="3220">
        <v>210644.2</v>
      </c>
      <c r="AH27" s="3220">
        <v>203305.69999999998</v>
      </c>
      <c r="AI27" s="3220">
        <v>217232.59999999998</v>
      </c>
      <c r="AJ27" s="3220">
        <v>277247.09999999998</v>
      </c>
      <c r="AK27" s="3220">
        <v>246898.49999999997</v>
      </c>
      <c r="AL27" s="3220">
        <v>233290.10000000003</v>
      </c>
      <c r="AM27" s="3220">
        <v>250531.90000000002</v>
      </c>
      <c r="AN27" s="3220">
        <v>262365.2</v>
      </c>
      <c r="AO27" s="3220">
        <v>267560</v>
      </c>
      <c r="AP27" s="3219">
        <v>378076.80000000005</v>
      </c>
      <c r="AQ27" s="3220">
        <v>264995.39999999997</v>
      </c>
      <c r="AR27" s="3220">
        <v>249863</v>
      </c>
      <c r="AS27" s="3220">
        <v>274320.5</v>
      </c>
      <c r="AT27" s="3220">
        <v>276928.60000000003</v>
      </c>
      <c r="AU27" s="3220">
        <v>294374.30000000005</v>
      </c>
      <c r="AV27" s="3220">
        <v>380216.60000000003</v>
      </c>
      <c r="AW27" s="3220">
        <v>371573.80000000005</v>
      </c>
      <c r="AX27" s="3220">
        <v>332677</v>
      </c>
      <c r="AY27" s="3220">
        <v>357060.1</v>
      </c>
      <c r="AZ27" s="3220">
        <v>346170.2</v>
      </c>
      <c r="BA27" s="3220">
        <v>375300</v>
      </c>
      <c r="BB27" s="3219">
        <v>508715.6</v>
      </c>
      <c r="BC27" s="3220">
        <v>398990.78800000006</v>
      </c>
      <c r="BD27" s="3220">
        <v>378411.9</v>
      </c>
      <c r="BE27" s="3220">
        <v>466246.1</v>
      </c>
      <c r="BF27" s="3220">
        <v>545070.29999999993</v>
      </c>
      <c r="BG27" s="3220">
        <v>579407.5</v>
      </c>
      <c r="BH27" s="3220">
        <v>656605.19999999995</v>
      </c>
      <c r="BI27" s="3220">
        <v>591730.4</v>
      </c>
      <c r="BJ27" s="3220">
        <v>522032.60000000003</v>
      </c>
      <c r="BK27" s="3220">
        <v>612806.07000000007</v>
      </c>
      <c r="BL27" s="3220">
        <v>535952.69999999995</v>
      </c>
      <c r="BM27" s="3220">
        <v>527144.5</v>
      </c>
      <c r="BN27" s="3219">
        <v>777013.6</v>
      </c>
      <c r="BO27" s="3220"/>
    </row>
    <row r="28" spans="2:67" ht="18" customHeight="1">
      <c r="B28" s="3221"/>
      <c r="C28" s="3222" t="s">
        <v>3050</v>
      </c>
      <c r="D28" s="3223"/>
      <c r="E28" s="3224"/>
      <c r="F28" s="3225"/>
      <c r="G28" s="3226">
        <v>106026.7</v>
      </c>
      <c r="H28" s="3226">
        <v>107591.20000000001</v>
      </c>
      <c r="I28" s="3226">
        <v>126006.99999999999</v>
      </c>
      <c r="J28" s="3226">
        <v>117088.3</v>
      </c>
      <c r="K28" s="3226">
        <v>133185</v>
      </c>
      <c r="L28" s="3226">
        <v>158997.70000000001</v>
      </c>
      <c r="M28" s="3226">
        <v>156123.9</v>
      </c>
      <c r="N28" s="3226">
        <v>145514.4</v>
      </c>
      <c r="O28" s="3226">
        <v>154895.49999999997</v>
      </c>
      <c r="P28" s="3226">
        <v>166801.89999999997</v>
      </c>
      <c r="Q28" s="3226">
        <v>148106.1</v>
      </c>
      <c r="R28" s="3227">
        <v>270451.39999999997</v>
      </c>
      <c r="S28" s="3228">
        <v>149719.79999999996</v>
      </c>
      <c r="T28" s="3228">
        <v>147279.70000000001</v>
      </c>
      <c r="U28" s="3228">
        <v>160636.6</v>
      </c>
      <c r="V28" s="3228">
        <v>158244</v>
      </c>
      <c r="W28" s="3228">
        <v>165873.49999999997</v>
      </c>
      <c r="X28" s="3228">
        <v>203573.5</v>
      </c>
      <c r="Y28" s="3228">
        <v>186454.39999999999</v>
      </c>
      <c r="Z28" s="3228">
        <v>173748.9</v>
      </c>
      <c r="AA28" s="3228">
        <v>180635.3</v>
      </c>
      <c r="AB28" s="3228">
        <v>184528.6</v>
      </c>
      <c r="AC28" s="3228">
        <v>190220.19999999998</v>
      </c>
      <c r="AD28" s="3227">
        <v>293376.3</v>
      </c>
      <c r="AE28" s="3228">
        <v>189052.7</v>
      </c>
      <c r="AF28" s="3228">
        <v>179632.3</v>
      </c>
      <c r="AG28" s="3228">
        <v>194852.59999999998</v>
      </c>
      <c r="AH28" s="3228">
        <v>188248.29999999996</v>
      </c>
      <c r="AI28" s="3228">
        <v>200854.3</v>
      </c>
      <c r="AJ28" s="3228">
        <v>264254.39999999997</v>
      </c>
      <c r="AK28" s="3228">
        <v>230112.59999999998</v>
      </c>
      <c r="AL28" s="3228">
        <v>213504.30000000002</v>
      </c>
      <c r="AM28" s="3228">
        <v>229933.09999999998</v>
      </c>
      <c r="AN28" s="3228">
        <v>238603.6</v>
      </c>
      <c r="AO28" s="3228">
        <v>249322</v>
      </c>
      <c r="AP28" s="3227">
        <v>350880.4</v>
      </c>
      <c r="AQ28" s="3228">
        <v>247265.6</v>
      </c>
      <c r="AR28" s="3228">
        <v>234450.7</v>
      </c>
      <c r="AS28" s="3228">
        <v>257269.3</v>
      </c>
      <c r="AT28" s="3228">
        <v>260669.10000000003</v>
      </c>
      <c r="AU28" s="3228">
        <v>274649.30000000005</v>
      </c>
      <c r="AV28" s="3228">
        <v>359094.5</v>
      </c>
      <c r="AW28" s="3228">
        <v>350394</v>
      </c>
      <c r="AX28" s="3228">
        <v>308680.09999999998</v>
      </c>
      <c r="AY28" s="3228">
        <v>329076.29999999993</v>
      </c>
      <c r="AZ28" s="3228">
        <v>327012.8</v>
      </c>
      <c r="BA28" s="3228">
        <v>356309.3</v>
      </c>
      <c r="BB28" s="3227">
        <v>490962.50000000006</v>
      </c>
      <c r="BC28" s="5690">
        <v>387509.788</v>
      </c>
      <c r="BD28" s="5690">
        <v>365255</v>
      </c>
      <c r="BE28" s="5690">
        <v>449645.8</v>
      </c>
      <c r="BF28" s="5690">
        <v>521425.80000000005</v>
      </c>
      <c r="BG28" s="5690">
        <v>554016.30000000005</v>
      </c>
      <c r="BH28" s="5690">
        <v>640945.29999999993</v>
      </c>
      <c r="BI28" s="5690">
        <v>564698.1</v>
      </c>
      <c r="BJ28" s="5690">
        <v>501492</v>
      </c>
      <c r="BK28" s="5690">
        <v>578523.87</v>
      </c>
      <c r="BL28" s="5690">
        <v>516786.99999999994</v>
      </c>
      <c r="BM28" s="5690">
        <v>500229</v>
      </c>
      <c r="BN28" s="5691">
        <v>731257.4</v>
      </c>
      <c r="BO28" s="5690"/>
    </row>
    <row r="29" spans="2:67">
      <c r="B29" s="3182"/>
      <c r="C29" s="3142" t="s">
        <v>3051</v>
      </c>
      <c r="F29" s="3191"/>
      <c r="G29" s="3184">
        <v>63693.399999999994</v>
      </c>
      <c r="H29" s="3184">
        <v>58763.8</v>
      </c>
      <c r="I29" s="3184">
        <v>72721.7</v>
      </c>
      <c r="J29" s="3184">
        <v>69021.8</v>
      </c>
      <c r="K29" s="3184">
        <v>74760.2</v>
      </c>
      <c r="L29" s="3184">
        <v>94808.7</v>
      </c>
      <c r="M29" s="3184">
        <v>71464.899999999994</v>
      </c>
      <c r="N29" s="3184">
        <v>77310.5</v>
      </c>
      <c r="O29" s="3184">
        <v>81733.499999999985</v>
      </c>
      <c r="P29" s="3184">
        <v>84447.299999999988</v>
      </c>
      <c r="Q29" s="3184">
        <v>85800.099999999991</v>
      </c>
      <c r="R29" s="3196">
        <v>120059.2</v>
      </c>
      <c r="S29" s="3185">
        <v>90632.4</v>
      </c>
      <c r="T29" s="3185">
        <v>86429.8</v>
      </c>
      <c r="U29" s="3185">
        <v>101237.9</v>
      </c>
      <c r="V29" s="3185">
        <v>91985.099999999991</v>
      </c>
      <c r="W29" s="3185">
        <v>100690.69999999998</v>
      </c>
      <c r="X29" s="3185">
        <v>132147.5</v>
      </c>
      <c r="Y29" s="3185">
        <v>104280.40000000001</v>
      </c>
      <c r="Z29" s="3185">
        <v>102118.09999999999</v>
      </c>
      <c r="AA29" s="3185">
        <v>111482.99999999999</v>
      </c>
      <c r="AB29" s="3185">
        <v>113941.90000000001</v>
      </c>
      <c r="AC29" s="3185">
        <v>115217.39999999998</v>
      </c>
      <c r="AD29" s="3196">
        <v>154360.4</v>
      </c>
      <c r="AE29" s="3185">
        <v>117254.20000000001</v>
      </c>
      <c r="AF29" s="3185">
        <v>114732.70000000001</v>
      </c>
      <c r="AG29" s="3185">
        <v>131189.79999999999</v>
      </c>
      <c r="AH29" s="3185">
        <v>119792.99999999997</v>
      </c>
      <c r="AI29" s="3185">
        <v>125291.69999999998</v>
      </c>
      <c r="AJ29" s="3185">
        <v>170938.39999999997</v>
      </c>
      <c r="AK29" s="3185">
        <v>132809.29999999999</v>
      </c>
      <c r="AL29" s="3185">
        <v>129012.90000000001</v>
      </c>
      <c r="AM29" s="3185">
        <v>138198.79999999999</v>
      </c>
      <c r="AN29" s="3185">
        <v>140266.70000000001</v>
      </c>
      <c r="AO29" s="3185">
        <v>140914</v>
      </c>
      <c r="AP29" s="3196">
        <v>204585.80000000002</v>
      </c>
      <c r="AQ29" s="3185">
        <v>156259.99999999997</v>
      </c>
      <c r="AR29" s="3185">
        <v>148401.79999999999</v>
      </c>
      <c r="AS29" s="3185">
        <v>173562.7</v>
      </c>
      <c r="AT29" s="3185">
        <v>166727.30000000002</v>
      </c>
      <c r="AU29" s="3185">
        <v>176476.10000000003</v>
      </c>
      <c r="AV29" s="3185">
        <v>244936.30000000002</v>
      </c>
      <c r="AW29" s="3185">
        <v>197498.40000000002</v>
      </c>
      <c r="AX29" s="3185">
        <v>183235.20000000001</v>
      </c>
      <c r="AY29" s="3185">
        <v>214447</v>
      </c>
      <c r="AZ29" s="3185">
        <v>213108.8</v>
      </c>
      <c r="BA29" s="3185">
        <v>218104.2</v>
      </c>
      <c r="BB29" s="3196">
        <v>345542.39999999997</v>
      </c>
      <c r="BC29" s="3185">
        <v>253278.09999999998</v>
      </c>
      <c r="BD29" s="3185">
        <v>233742.8</v>
      </c>
      <c r="BE29" s="3185">
        <v>289480.5</v>
      </c>
      <c r="BF29" s="3185">
        <v>332510.7</v>
      </c>
      <c r="BG29" s="3185">
        <v>349042.6</v>
      </c>
      <c r="BH29" s="3185">
        <v>462828.6</v>
      </c>
      <c r="BI29" s="3185">
        <v>346285</v>
      </c>
      <c r="BJ29" s="3185">
        <v>348310.89999999997</v>
      </c>
      <c r="BK29" s="3185">
        <v>364771.79999999993</v>
      </c>
      <c r="BL29" s="3185">
        <v>328064.2</v>
      </c>
      <c r="BM29" s="3185">
        <v>323189</v>
      </c>
      <c r="BN29" s="3196">
        <v>466558.50000000006</v>
      </c>
      <c r="BO29" s="3185"/>
    </row>
    <row r="30" spans="2:67" s="3150" customFormat="1" ht="15.6" customHeight="1" outlineLevel="1">
      <c r="B30" s="3186"/>
      <c r="C30" s="3149"/>
      <c r="D30" s="3175" t="s">
        <v>3052</v>
      </c>
      <c r="E30" s="3176"/>
      <c r="F30" s="3189"/>
      <c r="G30" s="3177">
        <v>44934.7</v>
      </c>
      <c r="H30" s="3177">
        <v>40459.5</v>
      </c>
      <c r="I30" s="3177">
        <v>47091.5</v>
      </c>
      <c r="J30" s="3177">
        <v>47794.7</v>
      </c>
      <c r="K30" s="3177">
        <v>48802</v>
      </c>
      <c r="L30" s="3177">
        <v>70395.899999999994</v>
      </c>
      <c r="M30" s="3177">
        <v>49197.1</v>
      </c>
      <c r="N30" s="3177">
        <v>49947.7</v>
      </c>
      <c r="O30" s="3177">
        <v>56049.4</v>
      </c>
      <c r="P30" s="3177">
        <v>57251.799999999996</v>
      </c>
      <c r="Q30" s="3177">
        <v>57462.9</v>
      </c>
      <c r="R30" s="3194">
        <v>85080.599999999991</v>
      </c>
      <c r="S30" s="3178">
        <v>62979.6</v>
      </c>
      <c r="T30" s="3178">
        <v>60482.8</v>
      </c>
      <c r="U30" s="3178">
        <v>66508.899999999994</v>
      </c>
      <c r="V30" s="3178">
        <v>65186.299999999996</v>
      </c>
      <c r="W30" s="3178">
        <v>69835.5</v>
      </c>
      <c r="X30" s="3178">
        <v>98340.1</v>
      </c>
      <c r="Y30" s="3178">
        <v>72582</v>
      </c>
      <c r="Z30" s="3178">
        <v>70301.5</v>
      </c>
      <c r="AA30" s="3178">
        <v>77812.599999999991</v>
      </c>
      <c r="AB30" s="3178">
        <v>81402.800000000017</v>
      </c>
      <c r="AC30" s="3178">
        <v>80885.799999999988</v>
      </c>
      <c r="AD30" s="3194">
        <v>115822.80000000002</v>
      </c>
      <c r="AE30" s="3178">
        <v>82626.500000000015</v>
      </c>
      <c r="AF30" s="3178">
        <v>81233.100000000006</v>
      </c>
      <c r="AG30" s="3178">
        <v>85897.9</v>
      </c>
      <c r="AH30" s="3178">
        <v>85563.599999999991</v>
      </c>
      <c r="AI30" s="3178">
        <v>87936.199999999983</v>
      </c>
      <c r="AJ30" s="3178">
        <v>129859.29999999999</v>
      </c>
      <c r="AK30" s="3178">
        <v>91199.5</v>
      </c>
      <c r="AL30" s="3178">
        <v>88126.6</v>
      </c>
      <c r="AM30" s="3178">
        <v>93109.3</v>
      </c>
      <c r="AN30" s="3178">
        <v>98063.5</v>
      </c>
      <c r="AO30" s="3178">
        <v>97724</v>
      </c>
      <c r="AP30" s="3194">
        <v>146609.1</v>
      </c>
      <c r="AQ30" s="3178">
        <v>109339.8</v>
      </c>
      <c r="AR30" s="3178">
        <v>102991.2</v>
      </c>
      <c r="AS30" s="3178">
        <v>112749.4</v>
      </c>
      <c r="AT30" s="3178">
        <v>117013.90000000001</v>
      </c>
      <c r="AU30" s="3178">
        <v>121380.2</v>
      </c>
      <c r="AV30" s="3178">
        <v>182831.9</v>
      </c>
      <c r="AW30" s="3178">
        <v>136547.6</v>
      </c>
      <c r="AX30" s="3178">
        <v>128016.2</v>
      </c>
      <c r="AY30" s="3178">
        <v>145697</v>
      </c>
      <c r="AZ30" s="3178">
        <v>141761.19999999998</v>
      </c>
      <c r="BA30" s="3178">
        <v>154170.1</v>
      </c>
      <c r="BB30" s="3194">
        <v>235208.6</v>
      </c>
      <c r="BC30" s="3178">
        <v>157761.9</v>
      </c>
      <c r="BD30" s="3178">
        <v>160712.4</v>
      </c>
      <c r="BE30" s="3178">
        <v>175073.8</v>
      </c>
      <c r="BF30" s="3178">
        <v>174627.4</v>
      </c>
      <c r="BG30" s="3178">
        <v>174690.5</v>
      </c>
      <c r="BH30" s="3178">
        <v>266373.5</v>
      </c>
      <c r="BI30" s="3178">
        <v>182127</v>
      </c>
      <c r="BJ30" s="3178">
        <v>183295.2</v>
      </c>
      <c r="BK30" s="3178">
        <v>194892.69999999998</v>
      </c>
      <c r="BL30" s="3178">
        <v>197160.09999999998</v>
      </c>
      <c r="BM30" s="3178">
        <v>202234.1</v>
      </c>
      <c r="BN30" s="3194">
        <v>303608.40000000008</v>
      </c>
      <c r="BO30" s="3178"/>
    </row>
    <row r="31" spans="2:67" s="3150" customFormat="1" ht="15.6" customHeight="1" outlineLevel="1">
      <c r="B31" s="3186"/>
      <c r="C31" s="3149"/>
      <c r="D31" s="3175" t="s">
        <v>3053</v>
      </c>
      <c r="E31" s="3176"/>
      <c r="F31" s="3189"/>
      <c r="G31" s="3177">
        <v>4999.7000000000007</v>
      </c>
      <c r="H31" s="3177">
        <v>5842.2999999999993</v>
      </c>
      <c r="I31" s="3177">
        <v>12033.6</v>
      </c>
      <c r="J31" s="3177">
        <v>7706.7</v>
      </c>
      <c r="K31" s="3177">
        <v>10586.3</v>
      </c>
      <c r="L31" s="3177">
        <v>8681.7999999999993</v>
      </c>
      <c r="M31" s="3177">
        <v>7995.5</v>
      </c>
      <c r="N31" s="3177">
        <v>8867.5999999999985</v>
      </c>
      <c r="O31" s="3177">
        <v>9669.4000000000015</v>
      </c>
      <c r="P31" s="3177">
        <v>9716</v>
      </c>
      <c r="Q31" s="3177">
        <v>9766.2999999999993</v>
      </c>
      <c r="R31" s="3194">
        <v>12294</v>
      </c>
      <c r="S31" s="3178">
        <v>9485.2000000000007</v>
      </c>
      <c r="T31" s="3178">
        <v>9670</v>
      </c>
      <c r="U31" s="3178">
        <v>16349.8</v>
      </c>
      <c r="V31" s="3178">
        <v>10203.6</v>
      </c>
      <c r="W31" s="3178">
        <v>12031.7</v>
      </c>
      <c r="X31" s="3178">
        <v>11752.9</v>
      </c>
      <c r="Y31" s="3178">
        <v>10945.1</v>
      </c>
      <c r="Z31" s="3178">
        <v>11634.599999999999</v>
      </c>
      <c r="AA31" s="3178">
        <v>12133</v>
      </c>
      <c r="AB31" s="3178">
        <v>12189.7</v>
      </c>
      <c r="AC31" s="3178">
        <v>12448.900000000001</v>
      </c>
      <c r="AD31" s="3194">
        <v>12710</v>
      </c>
      <c r="AE31" s="3178">
        <v>5229.7</v>
      </c>
      <c r="AF31" s="3178">
        <v>5537.2</v>
      </c>
      <c r="AG31" s="3178">
        <v>8162.5</v>
      </c>
      <c r="AH31" s="3178">
        <v>4670.2</v>
      </c>
      <c r="AI31" s="3178">
        <v>5812.2</v>
      </c>
      <c r="AJ31" s="3178">
        <v>5997</v>
      </c>
      <c r="AK31" s="3178">
        <v>6967.7</v>
      </c>
      <c r="AL31" s="3178">
        <v>6868.3</v>
      </c>
      <c r="AM31" s="3178">
        <v>11079</v>
      </c>
      <c r="AN31" s="3178">
        <v>7038.3</v>
      </c>
      <c r="AO31" s="3178">
        <v>6264</v>
      </c>
      <c r="AP31" s="3194">
        <v>13264.9</v>
      </c>
      <c r="AQ31" s="3178">
        <v>6984.6</v>
      </c>
      <c r="AR31" s="3178">
        <v>7962.8</v>
      </c>
      <c r="AS31" s="3178">
        <v>13695.2</v>
      </c>
      <c r="AT31" s="3178">
        <v>9433.6</v>
      </c>
      <c r="AU31" s="3178">
        <v>9922.7999999999993</v>
      </c>
      <c r="AV31" s="3178">
        <v>10152.799999999999</v>
      </c>
      <c r="AW31" s="3178">
        <v>10457.799999999999</v>
      </c>
      <c r="AX31" s="3178">
        <v>10149.1</v>
      </c>
      <c r="AY31" s="3178">
        <v>14968.3</v>
      </c>
      <c r="AZ31" s="3178">
        <v>14928.1</v>
      </c>
      <c r="BA31" s="3178">
        <v>10600</v>
      </c>
      <c r="BB31" s="3194">
        <v>11140.7</v>
      </c>
      <c r="BC31" s="3178">
        <v>10983.3</v>
      </c>
      <c r="BD31" s="3178">
        <v>11687.9</v>
      </c>
      <c r="BE31" s="3178">
        <v>30405.5</v>
      </c>
      <c r="BF31" s="3178">
        <v>11880.6</v>
      </c>
      <c r="BG31" s="3178">
        <v>11373.7</v>
      </c>
      <c r="BH31" s="3178">
        <v>12107.5</v>
      </c>
      <c r="BI31" s="3178">
        <v>12160</v>
      </c>
      <c r="BJ31" s="3178">
        <v>12364.2</v>
      </c>
      <c r="BK31" s="3178">
        <v>14526</v>
      </c>
      <c r="BL31" s="3178">
        <v>13250.3</v>
      </c>
      <c r="BM31" s="3178">
        <v>13522.7</v>
      </c>
      <c r="BN31" s="3194">
        <v>38557.599999999999</v>
      </c>
      <c r="BO31" s="3178"/>
    </row>
    <row r="32" spans="2:67" s="3150" customFormat="1" ht="15.6" customHeight="1" outlineLevel="1">
      <c r="B32" s="3186"/>
      <c r="C32" s="3149"/>
      <c r="D32" s="3939" t="s">
        <v>3826</v>
      </c>
      <c r="E32" s="3176"/>
      <c r="F32" s="3189"/>
      <c r="G32" s="3177"/>
      <c r="H32" s="3177"/>
      <c r="I32" s="3177"/>
      <c r="J32" s="3177"/>
      <c r="K32" s="3177"/>
      <c r="L32" s="3177"/>
      <c r="M32" s="3177"/>
      <c r="N32" s="3177"/>
      <c r="O32" s="3177"/>
      <c r="P32" s="3177"/>
      <c r="Q32" s="3177"/>
      <c r="R32" s="3194"/>
      <c r="S32" s="3178"/>
      <c r="T32" s="3178"/>
      <c r="U32" s="3178"/>
      <c r="V32" s="3178"/>
      <c r="W32" s="3178"/>
      <c r="X32" s="3178"/>
      <c r="Y32" s="3178"/>
      <c r="Z32" s="3178"/>
      <c r="AA32" s="3178"/>
      <c r="AB32" s="3178"/>
      <c r="AC32" s="3178"/>
      <c r="AD32" s="3194"/>
      <c r="AE32" s="3178">
        <v>6986.0000000000009</v>
      </c>
      <c r="AF32" s="3178">
        <v>7082.5000000000009</v>
      </c>
      <c r="AG32" s="3178">
        <v>12120.099999999999</v>
      </c>
      <c r="AH32" s="3178">
        <v>8043.4000000000005</v>
      </c>
      <c r="AI32" s="3178">
        <v>7673.4000000000005</v>
      </c>
      <c r="AJ32" s="3178">
        <v>7775.7999999999993</v>
      </c>
      <c r="AK32" s="3178">
        <v>8276</v>
      </c>
      <c r="AL32" s="3178">
        <v>7601</v>
      </c>
      <c r="AM32" s="3178">
        <v>8004.9</v>
      </c>
      <c r="AN32" s="3178">
        <v>7907.1</v>
      </c>
      <c r="AO32" s="3178">
        <v>8174</v>
      </c>
      <c r="AP32" s="3194">
        <v>8375</v>
      </c>
      <c r="AQ32" s="3178">
        <v>8170.4</v>
      </c>
      <c r="AR32" s="3178">
        <v>6984.6</v>
      </c>
      <c r="AS32" s="3178">
        <v>15008.4</v>
      </c>
      <c r="AT32" s="3178">
        <v>10127.6</v>
      </c>
      <c r="AU32" s="3178">
        <v>9425.5</v>
      </c>
      <c r="AV32" s="3178">
        <v>10775.6</v>
      </c>
      <c r="AW32" s="3178">
        <v>10341.6</v>
      </c>
      <c r="AX32" s="3178">
        <v>9369.1</v>
      </c>
      <c r="AY32" s="3178">
        <v>11901.3</v>
      </c>
      <c r="AZ32" s="3178">
        <v>11622.1</v>
      </c>
      <c r="BA32" s="3178">
        <v>11239.9</v>
      </c>
      <c r="BB32" s="3194">
        <v>22038.5</v>
      </c>
      <c r="BC32" s="3178">
        <v>12569.9</v>
      </c>
      <c r="BD32" s="3178">
        <v>14055.3</v>
      </c>
      <c r="BE32" s="3178">
        <v>25218.6</v>
      </c>
      <c r="BF32" s="3178">
        <v>16233.1</v>
      </c>
      <c r="BG32" s="3178">
        <v>15531.4</v>
      </c>
      <c r="BH32" s="3178">
        <v>15102.3</v>
      </c>
      <c r="BI32" s="3178">
        <v>14357</v>
      </c>
      <c r="BJ32" s="3178">
        <v>15093.7</v>
      </c>
      <c r="BK32" s="3178">
        <v>17136.599999999999</v>
      </c>
      <c r="BL32" s="3178">
        <v>17191.100000000002</v>
      </c>
      <c r="BM32" s="3178">
        <v>17353.5</v>
      </c>
      <c r="BN32" s="3194">
        <v>16947.7</v>
      </c>
      <c r="BO32" s="3178"/>
    </row>
    <row r="33" spans="1:67" s="3149" customFormat="1" ht="15.6" customHeight="1" outlineLevel="1">
      <c r="A33" s="3142"/>
      <c r="B33" s="3182"/>
      <c r="C33" s="3142"/>
      <c r="D33" s="3175" t="s">
        <v>3054</v>
      </c>
      <c r="E33" s="3144"/>
      <c r="F33" s="3191"/>
      <c r="G33" s="3177">
        <v>7270.3</v>
      </c>
      <c r="H33" s="3177">
        <v>4493.3999999999996</v>
      </c>
      <c r="I33" s="3177">
        <v>6211.3</v>
      </c>
      <c r="J33" s="3177">
        <v>6168.7</v>
      </c>
      <c r="K33" s="3177">
        <v>7182.8</v>
      </c>
      <c r="L33" s="3177">
        <v>8054.8</v>
      </c>
      <c r="M33" s="3177">
        <v>5974.1</v>
      </c>
      <c r="N33" s="3177">
        <v>6165.3</v>
      </c>
      <c r="O33" s="3177">
        <v>6806.9</v>
      </c>
      <c r="P33" s="3177">
        <v>6741.7</v>
      </c>
      <c r="Q33" s="3177">
        <v>9389.2000000000007</v>
      </c>
      <c r="R33" s="3194">
        <v>5790.6</v>
      </c>
      <c r="S33" s="3178">
        <v>8162.2</v>
      </c>
      <c r="T33" s="3178">
        <v>7047.5</v>
      </c>
      <c r="U33" s="3178">
        <v>7910.9</v>
      </c>
      <c r="V33" s="3178">
        <v>7557.2</v>
      </c>
      <c r="W33" s="3178">
        <v>8357.2000000000007</v>
      </c>
      <c r="X33" s="3178">
        <v>10041.900000000001</v>
      </c>
      <c r="Y33" s="3178">
        <v>7770.2</v>
      </c>
      <c r="Z33" s="3178">
        <v>7949.5999999999995</v>
      </c>
      <c r="AA33" s="3178">
        <v>8593.4</v>
      </c>
      <c r="AB33" s="3178">
        <v>8487.9</v>
      </c>
      <c r="AC33" s="3178">
        <v>9191.1</v>
      </c>
      <c r="AD33" s="3194">
        <v>9331</v>
      </c>
      <c r="AE33" s="3178">
        <v>9611</v>
      </c>
      <c r="AF33" s="3178">
        <v>8242.7000000000007</v>
      </c>
      <c r="AG33" s="3178">
        <v>9153.9</v>
      </c>
      <c r="AH33" s="3178">
        <v>8409.4</v>
      </c>
      <c r="AI33" s="3178">
        <v>9411.5</v>
      </c>
      <c r="AJ33" s="3178">
        <v>12247.3</v>
      </c>
      <c r="AK33" s="3178">
        <v>11328.3</v>
      </c>
      <c r="AL33" s="3178">
        <v>10490.9</v>
      </c>
      <c r="AM33" s="3178">
        <v>10151.9</v>
      </c>
      <c r="AN33" s="3178">
        <v>10265.1</v>
      </c>
      <c r="AO33" s="3178">
        <v>11503</v>
      </c>
      <c r="AP33" s="3194">
        <v>12915</v>
      </c>
      <c r="AQ33" s="3178">
        <v>12862.3</v>
      </c>
      <c r="AR33" s="3178">
        <v>11011.5</v>
      </c>
      <c r="AS33" s="3178">
        <v>12742.7</v>
      </c>
      <c r="AT33" s="3178">
        <v>12153.2</v>
      </c>
      <c r="AU33" s="3178">
        <v>13758.300000000001</v>
      </c>
      <c r="AV33" s="3178">
        <v>18093.900000000001</v>
      </c>
      <c r="AW33" s="3178">
        <v>13184.3</v>
      </c>
      <c r="AX33" s="3178">
        <v>11101.8</v>
      </c>
      <c r="AY33" s="3178">
        <v>16157</v>
      </c>
      <c r="AZ33" s="3178">
        <v>15091.3</v>
      </c>
      <c r="BA33" s="3178">
        <v>15341.599999999999</v>
      </c>
      <c r="BB33" s="3194">
        <v>27481.4</v>
      </c>
      <c r="BC33" s="3178">
        <v>24743.4</v>
      </c>
      <c r="BD33" s="3178">
        <v>15443.6</v>
      </c>
      <c r="BE33" s="3178">
        <v>16878.599999999999</v>
      </c>
      <c r="BF33" s="3178">
        <v>19737.099999999999</v>
      </c>
      <c r="BG33" s="3178">
        <v>19077.2</v>
      </c>
      <c r="BH33" s="3178">
        <v>25001.3</v>
      </c>
      <c r="BI33" s="3178">
        <v>18044</v>
      </c>
      <c r="BJ33" s="3178">
        <v>18349.400000000001</v>
      </c>
      <c r="BK33" s="3178">
        <v>19429.400000000001</v>
      </c>
      <c r="BL33" s="3178">
        <v>19496.3</v>
      </c>
      <c r="BM33" s="3178">
        <v>21545.5</v>
      </c>
      <c r="BN33" s="3194">
        <v>23529.1</v>
      </c>
      <c r="BO33" s="3178"/>
    </row>
    <row r="34" spans="1:67" s="3149" customFormat="1" ht="15.6" customHeight="1" outlineLevel="1">
      <c r="A34" s="3142"/>
      <c r="B34" s="3182"/>
      <c r="C34" s="3142"/>
      <c r="D34" s="3175" t="s">
        <v>3055</v>
      </c>
      <c r="E34" s="3144"/>
      <c r="F34" s="3191"/>
      <c r="G34" s="3177">
        <v>5436.5</v>
      </c>
      <c r="H34" s="3177">
        <v>5666.6</v>
      </c>
      <c r="I34" s="3177">
        <v>5910.8</v>
      </c>
      <c r="J34" s="3177">
        <v>5271.1</v>
      </c>
      <c r="K34" s="3177">
        <v>5893.2</v>
      </c>
      <c r="L34" s="3177">
        <v>6270.8</v>
      </c>
      <c r="M34" s="3177">
        <v>6322.8</v>
      </c>
      <c r="N34" s="3177">
        <v>9907.7000000000007</v>
      </c>
      <c r="O34" s="3177">
        <v>6614.9</v>
      </c>
      <c r="P34" s="3177">
        <v>8106.1</v>
      </c>
      <c r="Q34" s="3177">
        <v>6946.2</v>
      </c>
      <c r="R34" s="3194">
        <v>9060.7999999999993</v>
      </c>
      <c r="S34" s="3178">
        <v>7802</v>
      </c>
      <c r="T34" s="3178">
        <v>7245.4000000000005</v>
      </c>
      <c r="U34" s="3178">
        <v>7886.9</v>
      </c>
      <c r="V34" s="3178">
        <v>7080.4</v>
      </c>
      <c r="W34" s="3178">
        <v>7874.3</v>
      </c>
      <c r="X34" s="3178">
        <v>8234.9</v>
      </c>
      <c r="Y34" s="3178">
        <v>10355.6</v>
      </c>
      <c r="Z34" s="3178">
        <v>8589.4</v>
      </c>
      <c r="AA34" s="3178">
        <v>8856</v>
      </c>
      <c r="AB34" s="3178">
        <v>8644.1</v>
      </c>
      <c r="AC34" s="3178">
        <v>8673.4</v>
      </c>
      <c r="AD34" s="3194">
        <v>9948.9</v>
      </c>
      <c r="AE34" s="3178">
        <v>11252</v>
      </c>
      <c r="AF34" s="3178">
        <v>9165.6</v>
      </c>
      <c r="AG34" s="3178">
        <v>9817.9</v>
      </c>
      <c r="AH34" s="3178">
        <v>9896.9</v>
      </c>
      <c r="AI34" s="3178">
        <v>10086</v>
      </c>
      <c r="AJ34" s="3178">
        <v>11292.3</v>
      </c>
      <c r="AK34" s="3178">
        <v>11376.3</v>
      </c>
      <c r="AL34" s="3178">
        <v>11528.7</v>
      </c>
      <c r="AM34" s="3178">
        <v>10771.1</v>
      </c>
      <c r="AN34" s="3178">
        <v>11026.3</v>
      </c>
      <c r="AO34" s="3178">
        <v>10648</v>
      </c>
      <c r="AP34" s="3194">
        <v>12201.2</v>
      </c>
      <c r="AQ34" s="3178">
        <v>14028.3</v>
      </c>
      <c r="AR34" s="3178">
        <v>12303.5</v>
      </c>
      <c r="AS34" s="3178">
        <v>11329</v>
      </c>
      <c r="AT34" s="3178">
        <v>11804.1</v>
      </c>
      <c r="AU34" s="3178">
        <v>13052.4</v>
      </c>
      <c r="AV34" s="3178">
        <v>14315.2</v>
      </c>
      <c r="AW34" s="3178">
        <v>16401.099999999999</v>
      </c>
      <c r="AX34" s="3178">
        <v>15130.2</v>
      </c>
      <c r="AY34" s="3178">
        <v>13978.1</v>
      </c>
      <c r="AZ34" s="3178">
        <v>15380.2</v>
      </c>
      <c r="BA34" s="3178">
        <v>15843.8</v>
      </c>
      <c r="BB34" s="3194">
        <v>15579.3</v>
      </c>
      <c r="BC34" s="3178">
        <v>16108.4</v>
      </c>
      <c r="BD34" s="3178">
        <v>16419.400000000001</v>
      </c>
      <c r="BE34" s="3178">
        <v>18195.7</v>
      </c>
      <c r="BF34" s="3178">
        <v>25257.8</v>
      </c>
      <c r="BG34" s="3178">
        <v>19692.2</v>
      </c>
      <c r="BH34" s="3178">
        <v>24287.3</v>
      </c>
      <c r="BI34" s="3178">
        <v>22667</v>
      </c>
      <c r="BJ34" s="3178">
        <v>22600.1</v>
      </c>
      <c r="BK34" s="3178">
        <v>20786.599999999999</v>
      </c>
      <c r="BL34" s="3178">
        <v>25814.9</v>
      </c>
      <c r="BM34" s="3178">
        <v>24906</v>
      </c>
      <c r="BN34" s="3194">
        <v>28016.400000000001</v>
      </c>
      <c r="BO34" s="3178"/>
    </row>
    <row r="35" spans="1:67" s="3149" customFormat="1" ht="15.6" customHeight="1" outlineLevel="1">
      <c r="A35" s="3142"/>
      <c r="B35" s="3182"/>
      <c r="C35" s="3142"/>
      <c r="D35" s="3175" t="s">
        <v>3056</v>
      </c>
      <c r="E35" s="3144"/>
      <c r="F35" s="3191"/>
      <c r="G35" s="3177">
        <v>1052.1999999999998</v>
      </c>
      <c r="H35" s="3177">
        <v>2302</v>
      </c>
      <c r="I35" s="3177">
        <v>1474.5</v>
      </c>
      <c r="J35" s="3177">
        <v>2080.6</v>
      </c>
      <c r="K35" s="3177">
        <v>2295.8999999999996</v>
      </c>
      <c r="L35" s="3177">
        <v>1405.4</v>
      </c>
      <c r="M35" s="3177">
        <v>1975.3999999999999</v>
      </c>
      <c r="N35" s="3177">
        <v>2422.2000000000003</v>
      </c>
      <c r="O35" s="3177">
        <v>2592.9</v>
      </c>
      <c r="P35" s="3177">
        <v>2631.7</v>
      </c>
      <c r="Q35" s="3177">
        <v>2235.5</v>
      </c>
      <c r="R35" s="3194">
        <v>7833.2</v>
      </c>
      <c r="S35" s="3178">
        <v>2203.4</v>
      </c>
      <c r="T35" s="3178">
        <v>1984.1</v>
      </c>
      <c r="U35" s="3178">
        <v>2581.4</v>
      </c>
      <c r="V35" s="3178">
        <v>1957.6000000000001</v>
      </c>
      <c r="W35" s="3178">
        <v>2592</v>
      </c>
      <c r="X35" s="3178">
        <v>3777.7</v>
      </c>
      <c r="Y35" s="3178">
        <v>2627.5</v>
      </c>
      <c r="Z35" s="3178">
        <v>3643</v>
      </c>
      <c r="AA35" s="3178">
        <v>4088</v>
      </c>
      <c r="AB35" s="3178">
        <v>3217.4</v>
      </c>
      <c r="AC35" s="3178">
        <v>4018.2000000000003</v>
      </c>
      <c r="AD35" s="3194">
        <v>6547.7</v>
      </c>
      <c r="AE35" s="3178">
        <v>1549</v>
      </c>
      <c r="AF35" s="3178">
        <v>3471.6</v>
      </c>
      <c r="AG35" s="3178">
        <v>6037.5</v>
      </c>
      <c r="AH35" s="3178">
        <v>3209.5</v>
      </c>
      <c r="AI35" s="3178">
        <v>4372.3999999999996</v>
      </c>
      <c r="AJ35" s="3178">
        <v>3766.7</v>
      </c>
      <c r="AK35" s="3178">
        <v>3661.5</v>
      </c>
      <c r="AL35" s="3178">
        <v>4397.4000000000005</v>
      </c>
      <c r="AM35" s="3178">
        <v>5082.5999999999995</v>
      </c>
      <c r="AN35" s="3178">
        <v>5966.4</v>
      </c>
      <c r="AO35" s="3178">
        <v>6602</v>
      </c>
      <c r="AP35" s="3194">
        <v>11220.6</v>
      </c>
      <c r="AQ35" s="3178">
        <v>4874.5999999999995</v>
      </c>
      <c r="AR35" s="3178">
        <v>7148.2</v>
      </c>
      <c r="AS35" s="3178">
        <v>8038</v>
      </c>
      <c r="AT35" s="3178">
        <v>6194.9</v>
      </c>
      <c r="AU35" s="3178">
        <v>8936.9000000000015</v>
      </c>
      <c r="AV35" s="3178">
        <v>8766.9</v>
      </c>
      <c r="AW35" s="3178">
        <v>10566</v>
      </c>
      <c r="AX35" s="3178">
        <v>9468.7999999999993</v>
      </c>
      <c r="AY35" s="3178">
        <v>11745.3</v>
      </c>
      <c r="AZ35" s="3178">
        <v>14325.9</v>
      </c>
      <c r="BA35" s="3178">
        <v>10908.800000000001</v>
      </c>
      <c r="BB35" s="3194">
        <v>34093.9</v>
      </c>
      <c r="BC35" s="3178">
        <v>31111.200000000004</v>
      </c>
      <c r="BD35" s="3178">
        <v>15424.2</v>
      </c>
      <c r="BE35" s="3178">
        <v>23708.3</v>
      </c>
      <c r="BF35" s="3178">
        <v>84774.7</v>
      </c>
      <c r="BG35" s="3178">
        <v>108677.6</v>
      </c>
      <c r="BH35" s="3178">
        <v>119956.70000000001</v>
      </c>
      <c r="BI35" s="3178">
        <v>96931</v>
      </c>
      <c r="BJ35" s="3178">
        <v>96608.299999999988</v>
      </c>
      <c r="BK35" s="3178">
        <v>98000.499999999971</v>
      </c>
      <c r="BL35" s="3178">
        <v>55151.5</v>
      </c>
      <c r="BM35" s="3178">
        <v>43627.199999999997</v>
      </c>
      <c r="BN35" s="3194">
        <v>55899.299999999996</v>
      </c>
      <c r="BO35" s="3178"/>
    </row>
    <row r="36" spans="1:67">
      <c r="B36" s="3182"/>
      <c r="C36" s="3142" t="s">
        <v>3057</v>
      </c>
      <c r="F36" s="3191"/>
      <c r="G36" s="3184">
        <v>9624.4000000000015</v>
      </c>
      <c r="H36" s="3184">
        <v>11500.000000000002</v>
      </c>
      <c r="I36" s="3184">
        <v>14822.699999999997</v>
      </c>
      <c r="J36" s="3184">
        <v>15179.900000000001</v>
      </c>
      <c r="K36" s="3184">
        <v>21402.7</v>
      </c>
      <c r="L36" s="3184">
        <v>24560.9</v>
      </c>
      <c r="M36" s="3184">
        <v>28492.400000000001</v>
      </c>
      <c r="N36" s="3184">
        <v>22955.800000000003</v>
      </c>
      <c r="O36" s="3184">
        <v>26896.200000000004</v>
      </c>
      <c r="P36" s="3184">
        <v>32727.5</v>
      </c>
      <c r="Q36" s="3184">
        <v>17199.399999999998</v>
      </c>
      <c r="R36" s="3196">
        <v>65810.3</v>
      </c>
      <c r="S36" s="3185">
        <v>8980.2000000000007</v>
      </c>
      <c r="T36" s="3185">
        <v>14452.1</v>
      </c>
      <c r="U36" s="3185">
        <v>12478.599999999999</v>
      </c>
      <c r="V36" s="3185">
        <v>18877.7</v>
      </c>
      <c r="W36" s="3185">
        <v>18116.2</v>
      </c>
      <c r="X36" s="3185">
        <v>19223.600000000002</v>
      </c>
      <c r="Y36" s="3185">
        <v>20152.2</v>
      </c>
      <c r="Z36" s="3185">
        <v>16066.699999999997</v>
      </c>
      <c r="AA36" s="3185">
        <v>15574.699999999999</v>
      </c>
      <c r="AB36" s="3185">
        <v>16649.3</v>
      </c>
      <c r="AC36" s="3185">
        <v>16829.800000000003</v>
      </c>
      <c r="AD36" s="3196">
        <v>48304.5</v>
      </c>
      <c r="AE36" s="3185">
        <v>9149.1999999999989</v>
      </c>
      <c r="AF36" s="3185">
        <v>9948.8000000000011</v>
      </c>
      <c r="AG36" s="3185">
        <v>9508</v>
      </c>
      <c r="AH36" s="3185">
        <v>15561</v>
      </c>
      <c r="AI36" s="3185">
        <v>21922.1</v>
      </c>
      <c r="AJ36" s="3185">
        <v>33559.9</v>
      </c>
      <c r="AK36" s="3185">
        <v>23762.100000000006</v>
      </c>
      <c r="AL36" s="3185">
        <v>23590.2</v>
      </c>
      <c r="AM36" s="3185">
        <v>29621.399999999998</v>
      </c>
      <c r="AN36" s="3185">
        <v>28944.9</v>
      </c>
      <c r="AO36" s="3185">
        <v>34010</v>
      </c>
      <c r="AP36" s="3196">
        <v>41659.300000000003</v>
      </c>
      <c r="AQ36" s="3185">
        <v>17563.5</v>
      </c>
      <c r="AR36" s="3185">
        <v>17692.400000000001</v>
      </c>
      <c r="AS36" s="3185">
        <v>17970</v>
      </c>
      <c r="AT36" s="3185">
        <v>22432.600000000002</v>
      </c>
      <c r="AU36" s="3185">
        <v>24115.800000000003</v>
      </c>
      <c r="AV36" s="3185">
        <v>33572.9</v>
      </c>
      <c r="AW36" s="3185">
        <v>45564.2</v>
      </c>
      <c r="AX36" s="3185">
        <v>34129.800000000003</v>
      </c>
      <c r="AY36" s="3185">
        <v>28789.1</v>
      </c>
      <c r="AZ36" s="3185">
        <v>25772.2</v>
      </c>
      <c r="BA36" s="3185">
        <v>37417.100000000006</v>
      </c>
      <c r="BB36" s="3196">
        <v>33388.9</v>
      </c>
      <c r="BC36" s="3185">
        <v>30986.700000000004</v>
      </c>
      <c r="BD36" s="3185">
        <v>33509.9</v>
      </c>
      <c r="BE36" s="3185">
        <v>40457.4</v>
      </c>
      <c r="BF36" s="3185">
        <v>57809.600000000006</v>
      </c>
      <c r="BG36" s="3185">
        <v>67352.600000000006</v>
      </c>
      <c r="BH36" s="3185">
        <v>63516.200000000004</v>
      </c>
      <c r="BI36" s="3185">
        <v>65390.7</v>
      </c>
      <c r="BJ36" s="3185">
        <v>42213.5</v>
      </c>
      <c r="BK36" s="3185">
        <v>93487.8</v>
      </c>
      <c r="BL36" s="3185">
        <v>67707.099999999991</v>
      </c>
      <c r="BM36" s="3185">
        <v>52812.5</v>
      </c>
      <c r="BN36" s="3196">
        <v>81561.899999999994</v>
      </c>
      <c r="BO36" s="3185"/>
    </row>
    <row r="37" spans="1:67" s="3150" customFormat="1" ht="15.6" customHeight="1" outlineLevel="1">
      <c r="B37" s="3186"/>
      <c r="C37" s="3149"/>
      <c r="D37" s="3175" t="s">
        <v>3058</v>
      </c>
      <c r="E37" s="3176"/>
      <c r="F37" s="3189"/>
      <c r="G37" s="3177">
        <v>3754.1</v>
      </c>
      <c r="H37" s="3177">
        <v>6464.2</v>
      </c>
      <c r="I37" s="3177">
        <v>8585.1999999999989</v>
      </c>
      <c r="J37" s="3177">
        <v>8525.4000000000015</v>
      </c>
      <c r="K37" s="3177">
        <v>14617.700000000003</v>
      </c>
      <c r="L37" s="3177">
        <v>17157.800000000003</v>
      </c>
      <c r="M37" s="3177">
        <v>21771.4</v>
      </c>
      <c r="N37" s="3177">
        <v>14912.300000000001</v>
      </c>
      <c r="O37" s="3177">
        <v>20204.300000000003</v>
      </c>
      <c r="P37" s="3177">
        <v>25779.3</v>
      </c>
      <c r="Q37" s="3177">
        <v>10606.1</v>
      </c>
      <c r="R37" s="3194">
        <v>56826.9</v>
      </c>
      <c r="S37" s="3178">
        <v>2890.8</v>
      </c>
      <c r="T37" s="3178">
        <v>6078.8</v>
      </c>
      <c r="U37" s="3178">
        <v>5753.2999999999993</v>
      </c>
      <c r="V37" s="3178">
        <v>9758.6</v>
      </c>
      <c r="W37" s="3178">
        <v>9241.4</v>
      </c>
      <c r="X37" s="3178">
        <v>10799.100000000002</v>
      </c>
      <c r="Y37" s="3178">
        <v>11104.7</v>
      </c>
      <c r="Z37" s="3178">
        <v>9156.7999999999993</v>
      </c>
      <c r="AA37" s="3178">
        <v>8294.6999999999989</v>
      </c>
      <c r="AB37" s="3178">
        <v>9107.5999999999985</v>
      </c>
      <c r="AC37" s="3178">
        <v>8273.7999999999993</v>
      </c>
      <c r="AD37" s="3194">
        <v>35192.800000000003</v>
      </c>
      <c r="AE37" s="3178">
        <v>2590.6</v>
      </c>
      <c r="AF37" s="3178">
        <v>2900.9</v>
      </c>
      <c r="AG37" s="3178">
        <v>2086.1000000000004</v>
      </c>
      <c r="AH37" s="3178">
        <v>7134</v>
      </c>
      <c r="AI37" s="3178">
        <v>13599.3</v>
      </c>
      <c r="AJ37" s="3178">
        <v>23180.1</v>
      </c>
      <c r="AK37" s="3178">
        <v>15373</v>
      </c>
      <c r="AL37" s="3178">
        <v>17187.7</v>
      </c>
      <c r="AM37" s="3178">
        <v>20638</v>
      </c>
      <c r="AN37" s="3178">
        <v>19417.7</v>
      </c>
      <c r="AO37" s="3178">
        <v>24466</v>
      </c>
      <c r="AP37" s="3194">
        <v>29313</v>
      </c>
      <c r="AQ37" s="3178">
        <v>8182.3</v>
      </c>
      <c r="AR37" s="3178">
        <v>10081.299999999999</v>
      </c>
      <c r="AS37" s="3178">
        <v>10279.299999999999</v>
      </c>
      <c r="AT37" s="3178">
        <v>14325.600000000002</v>
      </c>
      <c r="AU37" s="3178">
        <v>16662.5</v>
      </c>
      <c r="AV37" s="3178">
        <v>22662.899999999998</v>
      </c>
      <c r="AW37" s="3178">
        <v>35647.599999999999</v>
      </c>
      <c r="AX37" s="3178">
        <v>22146.1</v>
      </c>
      <c r="AY37" s="3178">
        <v>17510.099999999999</v>
      </c>
      <c r="AZ37" s="3178">
        <v>14486</v>
      </c>
      <c r="BA37" s="3178">
        <v>23665.7</v>
      </c>
      <c r="BB37" s="3194">
        <v>18487.400000000001</v>
      </c>
      <c r="BC37" s="3178">
        <v>18451</v>
      </c>
      <c r="BD37" s="3178">
        <v>21874</v>
      </c>
      <c r="BE37" s="3178">
        <v>26089.599999999999</v>
      </c>
      <c r="BF37" s="3178">
        <v>43590.400000000001</v>
      </c>
      <c r="BG37" s="3178">
        <v>51711</v>
      </c>
      <c r="BH37" s="3178">
        <v>48684.700000000004</v>
      </c>
      <c r="BI37" s="3178">
        <v>47650</v>
      </c>
      <c r="BJ37" s="3178">
        <v>23768.799999999999</v>
      </c>
      <c r="BK37" s="3178">
        <v>74853.100000000006</v>
      </c>
      <c r="BL37" s="3178">
        <v>47426.5</v>
      </c>
      <c r="BM37" s="3178">
        <v>32663.9</v>
      </c>
      <c r="BN37" s="3194">
        <v>55574.799999999996</v>
      </c>
      <c r="BO37" s="3178"/>
    </row>
    <row r="38" spans="1:67" s="3150" customFormat="1" ht="15.6" customHeight="1" outlineLevel="1">
      <c r="B38" s="3186"/>
      <c r="C38" s="3149"/>
      <c r="D38" s="3175" t="s">
        <v>2987</v>
      </c>
      <c r="E38" s="3176"/>
      <c r="F38" s="3189"/>
      <c r="G38" s="3177">
        <v>5732.2000000000007</v>
      </c>
      <c r="H38" s="3177">
        <v>4962.7000000000007</v>
      </c>
      <c r="I38" s="3177">
        <v>6180.7</v>
      </c>
      <c r="J38" s="3177">
        <v>6488.5</v>
      </c>
      <c r="K38" s="3177">
        <v>6640.9000000000005</v>
      </c>
      <c r="L38" s="3177">
        <v>6993.2999999999993</v>
      </c>
      <c r="M38" s="3177">
        <v>6543</v>
      </c>
      <c r="N38" s="3177">
        <v>7910.3</v>
      </c>
      <c r="O38" s="3177">
        <v>6592.3000000000011</v>
      </c>
      <c r="P38" s="3177">
        <v>6842.1</v>
      </c>
      <c r="Q38" s="3177">
        <v>6498.2</v>
      </c>
      <c r="R38" s="3194">
        <v>8862.9000000000015</v>
      </c>
      <c r="S38" s="3178">
        <v>5871.5</v>
      </c>
      <c r="T38" s="3178">
        <v>7787.2</v>
      </c>
      <c r="U38" s="3178">
        <v>6141.9000000000005</v>
      </c>
      <c r="V38" s="3178">
        <v>8339.7000000000007</v>
      </c>
      <c r="W38" s="3178">
        <v>7735.2000000000007</v>
      </c>
      <c r="X38" s="3178">
        <v>6749.5999999999995</v>
      </c>
      <c r="Y38" s="3178">
        <v>8024.2</v>
      </c>
      <c r="Z38" s="3178">
        <v>6076.3000000000011</v>
      </c>
      <c r="AA38" s="3178">
        <v>6252.3</v>
      </c>
      <c r="AB38" s="3178">
        <v>6738.9</v>
      </c>
      <c r="AC38" s="3178">
        <v>8239.9</v>
      </c>
      <c r="AD38" s="3194">
        <v>12539.1</v>
      </c>
      <c r="AE38" s="3178">
        <v>6199.4</v>
      </c>
      <c r="AF38" s="3178">
        <v>6973.2000000000007</v>
      </c>
      <c r="AG38" s="3178">
        <v>7397.9</v>
      </c>
      <c r="AH38" s="3178">
        <v>8348</v>
      </c>
      <c r="AI38" s="3178">
        <v>8256.7000000000007</v>
      </c>
      <c r="AJ38" s="3178">
        <v>10332.700000000001</v>
      </c>
      <c r="AK38" s="3178">
        <v>8227.7000000000007</v>
      </c>
      <c r="AL38" s="3178">
        <v>6340.6</v>
      </c>
      <c r="AM38" s="3178">
        <v>8909.2000000000007</v>
      </c>
      <c r="AN38" s="3178">
        <v>9448.2999999999993</v>
      </c>
      <c r="AO38" s="3178">
        <v>9464</v>
      </c>
      <c r="AP38" s="3194">
        <v>12230.2</v>
      </c>
      <c r="AQ38" s="3178">
        <v>9209.6</v>
      </c>
      <c r="AR38" s="3178">
        <v>7335.2</v>
      </c>
      <c r="AS38" s="3178">
        <v>7550.6999999999989</v>
      </c>
      <c r="AT38" s="3178">
        <v>8057.1</v>
      </c>
      <c r="AU38" s="3178">
        <v>7283.8</v>
      </c>
      <c r="AV38" s="3178">
        <v>10683</v>
      </c>
      <c r="AW38" s="3178">
        <v>9661.0999999999985</v>
      </c>
      <c r="AX38" s="3178">
        <v>11194.5</v>
      </c>
      <c r="AY38" s="3178">
        <v>10800.199999999999</v>
      </c>
      <c r="AZ38" s="3178">
        <v>11027.1</v>
      </c>
      <c r="BA38" s="3178">
        <v>12938.8</v>
      </c>
      <c r="BB38" s="3194">
        <v>14610.1</v>
      </c>
      <c r="BC38" s="3178">
        <v>12336.7</v>
      </c>
      <c r="BD38" s="3178">
        <v>11578.9</v>
      </c>
      <c r="BE38" s="3178">
        <v>14137.8</v>
      </c>
      <c r="BF38" s="3178">
        <v>14115</v>
      </c>
      <c r="BG38" s="3178">
        <v>15545.6</v>
      </c>
      <c r="BH38" s="3178">
        <v>14736</v>
      </c>
      <c r="BI38" s="3178">
        <v>17636</v>
      </c>
      <c r="BJ38" s="3178">
        <v>16603.5</v>
      </c>
      <c r="BK38" s="3178">
        <v>17709.800000000003</v>
      </c>
      <c r="BL38" s="3178">
        <v>18847.7</v>
      </c>
      <c r="BM38" s="3178">
        <v>19124</v>
      </c>
      <c r="BN38" s="3194">
        <v>24725.4</v>
      </c>
      <c r="BO38" s="3178"/>
    </row>
    <row r="39" spans="1:67" s="3150" customFormat="1" ht="15.6" customHeight="1" outlineLevel="1">
      <c r="B39" s="3186"/>
      <c r="C39" s="3149"/>
      <c r="D39" s="3175" t="s">
        <v>3059</v>
      </c>
      <c r="E39" s="3176"/>
      <c r="F39" s="3189"/>
      <c r="G39" s="3177">
        <v>138.1</v>
      </c>
      <c r="H39" s="3177">
        <v>73.099999999999994</v>
      </c>
      <c r="I39" s="3177">
        <v>56.8</v>
      </c>
      <c r="J39" s="3177">
        <v>166</v>
      </c>
      <c r="K39" s="3177">
        <v>144.1</v>
      </c>
      <c r="L39" s="3177">
        <v>409.79999999999995</v>
      </c>
      <c r="M39" s="3177">
        <v>178</v>
      </c>
      <c r="N39" s="3177">
        <v>133.19999999999999</v>
      </c>
      <c r="O39" s="3177">
        <v>99.6</v>
      </c>
      <c r="P39" s="3177">
        <v>106.10000000000001</v>
      </c>
      <c r="Q39" s="3177">
        <v>95.1</v>
      </c>
      <c r="R39" s="3194">
        <v>120.5</v>
      </c>
      <c r="S39" s="3178">
        <v>217.89999999999998</v>
      </c>
      <c r="T39" s="3178">
        <v>586.1</v>
      </c>
      <c r="U39" s="3178">
        <v>583.40000000000009</v>
      </c>
      <c r="V39" s="3178">
        <v>779.4</v>
      </c>
      <c r="W39" s="3178">
        <v>1139.5999999999999</v>
      </c>
      <c r="X39" s="3178">
        <v>1674.9</v>
      </c>
      <c r="Y39" s="3178">
        <v>1023.3</v>
      </c>
      <c r="Z39" s="3178">
        <v>833.6</v>
      </c>
      <c r="AA39" s="3178">
        <v>1027.7</v>
      </c>
      <c r="AB39" s="3178">
        <v>802.8</v>
      </c>
      <c r="AC39" s="3178">
        <v>316.10000000000002</v>
      </c>
      <c r="AD39" s="3194">
        <v>572.6</v>
      </c>
      <c r="AE39" s="3178">
        <v>359.2</v>
      </c>
      <c r="AF39" s="3178">
        <v>74.7</v>
      </c>
      <c r="AG39" s="3178">
        <v>24</v>
      </c>
      <c r="AH39" s="3178">
        <v>79</v>
      </c>
      <c r="AI39" s="3178">
        <v>66.099999999999994</v>
      </c>
      <c r="AJ39" s="3178">
        <v>47.1</v>
      </c>
      <c r="AK39" s="3178">
        <v>161.4</v>
      </c>
      <c r="AL39" s="3178">
        <v>61.9</v>
      </c>
      <c r="AM39" s="3178">
        <v>74.199999999999989</v>
      </c>
      <c r="AN39" s="3178">
        <v>78.900000000000006</v>
      </c>
      <c r="AO39" s="3178">
        <v>81</v>
      </c>
      <c r="AP39" s="3194">
        <v>116.1</v>
      </c>
      <c r="AQ39" s="3178">
        <v>171.6</v>
      </c>
      <c r="AR39" s="3178">
        <v>275.89999999999998</v>
      </c>
      <c r="AS39" s="3178">
        <v>140</v>
      </c>
      <c r="AT39" s="3178">
        <v>49.9</v>
      </c>
      <c r="AU39" s="3178">
        <v>169.5</v>
      </c>
      <c r="AV39" s="3178">
        <v>227</v>
      </c>
      <c r="AW39" s="3178">
        <v>255.5</v>
      </c>
      <c r="AX39" s="3178">
        <v>789.2</v>
      </c>
      <c r="AY39" s="3178">
        <v>478.8</v>
      </c>
      <c r="AZ39" s="3178">
        <v>259.10000000000002</v>
      </c>
      <c r="BA39" s="3178">
        <v>812.59999999999991</v>
      </c>
      <c r="BB39" s="3194">
        <v>291.39999999999998</v>
      </c>
      <c r="BC39" s="3178">
        <v>199</v>
      </c>
      <c r="BD39" s="3178">
        <v>57</v>
      </c>
      <c r="BE39" s="3178">
        <v>230</v>
      </c>
      <c r="BF39" s="3178">
        <v>104.2</v>
      </c>
      <c r="BG39" s="3178">
        <v>96</v>
      </c>
      <c r="BH39" s="3178">
        <v>95.5</v>
      </c>
      <c r="BI39" s="3178">
        <v>105</v>
      </c>
      <c r="BJ39" s="3178">
        <v>1841.1999999999998</v>
      </c>
      <c r="BK39" s="3178">
        <v>924.9</v>
      </c>
      <c r="BL39" s="3178">
        <v>1432.9</v>
      </c>
      <c r="BM39" s="3178">
        <v>1024.5999999999999</v>
      </c>
      <c r="BN39" s="3194">
        <v>1261.7</v>
      </c>
      <c r="BO39" s="3178"/>
    </row>
    <row r="40" spans="1:67">
      <c r="B40" s="3182"/>
      <c r="C40" s="3142" t="s">
        <v>3060</v>
      </c>
      <c r="F40" s="3191"/>
      <c r="G40" s="3184">
        <v>23546.6</v>
      </c>
      <c r="H40" s="3184">
        <v>23975.600000000002</v>
      </c>
      <c r="I40" s="3184">
        <v>23652.899999999998</v>
      </c>
      <c r="J40" s="3184">
        <v>22012.400000000001</v>
      </c>
      <c r="K40" s="3184">
        <v>23639</v>
      </c>
      <c r="L40" s="3184">
        <v>26557.9</v>
      </c>
      <c r="M40" s="3184">
        <v>33549.599999999999</v>
      </c>
      <c r="N40" s="3184">
        <v>29152.899999999998</v>
      </c>
      <c r="O40" s="3184">
        <v>30534.199999999997</v>
      </c>
      <c r="P40" s="3184">
        <v>34641.9</v>
      </c>
      <c r="Q40" s="3184">
        <v>31021</v>
      </c>
      <c r="R40" s="3196">
        <v>43886.9</v>
      </c>
      <c r="S40" s="3185">
        <v>34077.4</v>
      </c>
      <c r="T40" s="3185">
        <v>29574.799999999999</v>
      </c>
      <c r="U40" s="3185">
        <v>30513.3</v>
      </c>
      <c r="V40" s="3185">
        <v>31211.4</v>
      </c>
      <c r="W40" s="3185">
        <v>32383.1</v>
      </c>
      <c r="X40" s="3185">
        <v>37447.600000000006</v>
      </c>
      <c r="Y40" s="3185">
        <v>43868.6</v>
      </c>
      <c r="Z40" s="3185">
        <v>35768</v>
      </c>
      <c r="AA40" s="3185">
        <v>36881.9</v>
      </c>
      <c r="AB40" s="3185">
        <v>36012.5</v>
      </c>
      <c r="AC40" s="3185">
        <v>40092</v>
      </c>
      <c r="AD40" s="3196">
        <v>49896.3</v>
      </c>
      <c r="AE40" s="3185">
        <v>41755.599999999999</v>
      </c>
      <c r="AF40" s="3185">
        <v>37060.6</v>
      </c>
      <c r="AG40" s="3185">
        <v>37231.9</v>
      </c>
      <c r="AH40" s="3185">
        <v>36376</v>
      </c>
      <c r="AI40" s="3185">
        <v>38326.699999999997</v>
      </c>
      <c r="AJ40" s="3185">
        <v>42237.599999999999</v>
      </c>
      <c r="AK40" s="3185">
        <v>51210.600000000006</v>
      </c>
      <c r="AL40" s="3185">
        <v>40807.600000000006</v>
      </c>
      <c r="AM40" s="3185">
        <v>43080.3</v>
      </c>
      <c r="AN40" s="3185">
        <v>47768.700000000004</v>
      </c>
      <c r="AO40" s="3185">
        <v>48392</v>
      </c>
      <c r="AP40" s="3196">
        <v>71953</v>
      </c>
      <c r="AQ40" s="3185">
        <v>50829.599999999999</v>
      </c>
      <c r="AR40" s="3185">
        <v>47437.3</v>
      </c>
      <c r="AS40" s="3185">
        <v>47800.2</v>
      </c>
      <c r="AT40" s="3185">
        <v>51127.7</v>
      </c>
      <c r="AU40" s="3185">
        <v>53400.1</v>
      </c>
      <c r="AV40" s="3185">
        <v>62688.800000000003</v>
      </c>
      <c r="AW40" s="3185">
        <v>68279.600000000006</v>
      </c>
      <c r="AX40" s="3185">
        <v>60500.5</v>
      </c>
      <c r="AY40" s="3185">
        <v>60278.8</v>
      </c>
      <c r="AZ40" s="3185">
        <v>61035.7</v>
      </c>
      <c r="BA40" s="3185">
        <v>60800</v>
      </c>
      <c r="BB40" s="3196">
        <v>81555.099999999991</v>
      </c>
      <c r="BC40" s="3185">
        <v>67603.288</v>
      </c>
      <c r="BD40" s="3185">
        <v>67417.3</v>
      </c>
      <c r="BE40" s="3185">
        <v>68152.3</v>
      </c>
      <c r="BF40" s="3185">
        <v>74902.8</v>
      </c>
      <c r="BG40" s="3185">
        <v>67607.8</v>
      </c>
      <c r="BH40" s="3185">
        <v>70340.399999999994</v>
      </c>
      <c r="BI40" s="3185">
        <v>90809.3</v>
      </c>
      <c r="BJ40" s="3185">
        <v>70496.399999999994</v>
      </c>
      <c r="BK40" s="3185">
        <v>71249.87999999999</v>
      </c>
      <c r="BL40" s="3185">
        <v>75531.099999999991</v>
      </c>
      <c r="BM40" s="3185">
        <v>75071.900000000009</v>
      </c>
      <c r="BN40" s="3196">
        <v>107798</v>
      </c>
      <c r="BO40" s="3185"/>
    </row>
    <row r="41" spans="1:67" s="3150" customFormat="1" ht="15.6" customHeight="1" outlineLevel="1">
      <c r="B41" s="3186"/>
      <c r="C41" s="3149"/>
      <c r="D41" s="3175" t="s">
        <v>3061</v>
      </c>
      <c r="E41" s="3176"/>
      <c r="F41" s="3189"/>
      <c r="G41" s="3177">
        <v>19098.899999999998</v>
      </c>
      <c r="H41" s="3177">
        <v>19032.400000000001</v>
      </c>
      <c r="I41" s="3177">
        <v>18491.099999999999</v>
      </c>
      <c r="J41" s="3177">
        <v>16944.2</v>
      </c>
      <c r="K41" s="3177">
        <v>17530.3</v>
      </c>
      <c r="L41" s="3177">
        <v>20272.400000000001</v>
      </c>
      <c r="M41" s="3177">
        <v>27085.3</v>
      </c>
      <c r="N41" s="3177">
        <v>23008.899999999998</v>
      </c>
      <c r="O41" s="3177">
        <v>24103.199999999997</v>
      </c>
      <c r="P41" s="3177">
        <v>23634.600000000002</v>
      </c>
      <c r="Q41" s="3177">
        <v>22753.1</v>
      </c>
      <c r="R41" s="3194">
        <v>34876.9</v>
      </c>
      <c r="S41" s="3178">
        <v>26104.6</v>
      </c>
      <c r="T41" s="3178">
        <v>24611.9</v>
      </c>
      <c r="U41" s="3178">
        <v>23869.600000000002</v>
      </c>
      <c r="V41" s="3178">
        <v>23746.5</v>
      </c>
      <c r="W41" s="3178">
        <v>23920.700000000004</v>
      </c>
      <c r="X41" s="3178">
        <v>25913.4</v>
      </c>
      <c r="Y41" s="3178">
        <v>35041.399999999994</v>
      </c>
      <c r="Z41" s="3178">
        <v>27072.9</v>
      </c>
      <c r="AA41" s="3178">
        <v>27448.5</v>
      </c>
      <c r="AB41" s="3178">
        <v>27698.9</v>
      </c>
      <c r="AC41" s="3178">
        <v>28339.5</v>
      </c>
      <c r="AD41" s="3194">
        <v>39425.300000000003</v>
      </c>
      <c r="AE41" s="3178">
        <v>31442.1</v>
      </c>
      <c r="AF41" s="3178">
        <v>28630.999999999996</v>
      </c>
      <c r="AG41" s="3178">
        <v>28477.300000000003</v>
      </c>
      <c r="AH41" s="3178">
        <v>28287</v>
      </c>
      <c r="AI41" s="3178">
        <v>28749.5</v>
      </c>
      <c r="AJ41" s="3178">
        <v>30866</v>
      </c>
      <c r="AK41" s="3178">
        <v>41403.4</v>
      </c>
      <c r="AL41" s="3178">
        <v>30511.399999999998</v>
      </c>
      <c r="AM41" s="3178">
        <v>31708.5</v>
      </c>
      <c r="AN41" s="3178">
        <v>33501.5</v>
      </c>
      <c r="AO41" s="3178">
        <v>35311</v>
      </c>
      <c r="AP41" s="3194">
        <v>51945.8</v>
      </c>
      <c r="AQ41" s="3178">
        <v>39387.599999999999</v>
      </c>
      <c r="AR41" s="3178">
        <v>35672</v>
      </c>
      <c r="AS41" s="3178">
        <v>36544.699999999997</v>
      </c>
      <c r="AT41" s="3178">
        <v>36632.699999999997</v>
      </c>
      <c r="AU41" s="3178">
        <v>39651.9</v>
      </c>
      <c r="AV41" s="3178">
        <v>46694.7</v>
      </c>
      <c r="AW41" s="3178">
        <v>52572.100000000006</v>
      </c>
      <c r="AX41" s="3178">
        <v>45716.5</v>
      </c>
      <c r="AY41" s="3178">
        <v>44185.599999999999</v>
      </c>
      <c r="AZ41" s="3178">
        <v>45076.700000000004</v>
      </c>
      <c r="BA41" s="3178">
        <v>46200.3</v>
      </c>
      <c r="BB41" s="3194">
        <v>68602.599999999991</v>
      </c>
      <c r="BC41" s="3178">
        <v>53073.9</v>
      </c>
      <c r="BD41" s="3178">
        <v>53245.3</v>
      </c>
      <c r="BE41" s="3178">
        <v>54244.9</v>
      </c>
      <c r="BF41" s="3178">
        <v>56487.3</v>
      </c>
      <c r="BG41" s="3178">
        <v>49213.1</v>
      </c>
      <c r="BH41" s="3178">
        <v>51460.000000000007</v>
      </c>
      <c r="BI41" s="3178">
        <v>74329</v>
      </c>
      <c r="BJ41" s="3178">
        <v>54931.299999999996</v>
      </c>
      <c r="BK41" s="3178">
        <v>53097.08</v>
      </c>
      <c r="BL41" s="3178">
        <v>56615.3</v>
      </c>
      <c r="BM41" s="3178">
        <v>58629.3</v>
      </c>
      <c r="BN41" s="3194">
        <v>80703.200000000012</v>
      </c>
      <c r="BO41" s="3178"/>
    </row>
    <row r="42" spans="1:67" ht="15.6" customHeight="1" outlineLevel="1">
      <c r="A42" s="3150"/>
      <c r="B42" s="3186"/>
      <c r="C42" s="3149"/>
      <c r="D42" s="3175" t="s">
        <v>3062</v>
      </c>
      <c r="E42" s="3176"/>
      <c r="F42" s="3189"/>
      <c r="G42" s="3177">
        <v>4447.7</v>
      </c>
      <c r="H42" s="3177">
        <v>4943.2</v>
      </c>
      <c r="I42" s="3177">
        <v>5161.8</v>
      </c>
      <c r="J42" s="3177">
        <v>5068.2</v>
      </c>
      <c r="K42" s="3177">
        <v>6108.7</v>
      </c>
      <c r="L42" s="3177">
        <v>6285.5</v>
      </c>
      <c r="M42" s="3177">
        <v>6464.2999999999993</v>
      </c>
      <c r="N42" s="3177">
        <v>6144</v>
      </c>
      <c r="O42" s="3177">
        <v>6431</v>
      </c>
      <c r="P42" s="3177">
        <v>11007.3</v>
      </c>
      <c r="Q42" s="3177">
        <v>8267.9</v>
      </c>
      <c r="R42" s="3194">
        <v>9010</v>
      </c>
      <c r="S42" s="3178">
        <v>7972.8</v>
      </c>
      <c r="T42" s="3178">
        <v>4962.8999999999996</v>
      </c>
      <c r="U42" s="3178">
        <v>6643.7</v>
      </c>
      <c r="V42" s="3178">
        <v>7464.9</v>
      </c>
      <c r="W42" s="3178">
        <v>8462.4000000000015</v>
      </c>
      <c r="X42" s="3178">
        <v>11534.199999999999</v>
      </c>
      <c r="Y42" s="3178">
        <v>8827.2000000000007</v>
      </c>
      <c r="Z42" s="3178">
        <v>8695.1</v>
      </c>
      <c r="AA42" s="3178">
        <v>9433.4000000000015</v>
      </c>
      <c r="AB42" s="3178">
        <v>8313.6</v>
      </c>
      <c r="AC42" s="3178">
        <v>11752.500000000002</v>
      </c>
      <c r="AD42" s="3194">
        <v>10471</v>
      </c>
      <c r="AE42" s="3178">
        <v>10313.5</v>
      </c>
      <c r="AF42" s="3178">
        <v>8429.6</v>
      </c>
      <c r="AG42" s="3178">
        <v>8754.6</v>
      </c>
      <c r="AH42" s="3178">
        <v>8089</v>
      </c>
      <c r="AI42" s="3178">
        <v>9577.2000000000007</v>
      </c>
      <c r="AJ42" s="3178">
        <v>11371.6</v>
      </c>
      <c r="AK42" s="3178">
        <v>9807.2000000000007</v>
      </c>
      <c r="AL42" s="3178">
        <v>10296.200000000001</v>
      </c>
      <c r="AM42" s="3178">
        <v>11371.800000000001</v>
      </c>
      <c r="AN42" s="3178">
        <v>14267.199999999999</v>
      </c>
      <c r="AO42" s="3178">
        <v>13081</v>
      </c>
      <c r="AP42" s="3194">
        <v>20007.199999999997</v>
      </c>
      <c r="AQ42" s="3178">
        <v>11442</v>
      </c>
      <c r="AR42" s="3178">
        <v>11765.300000000001</v>
      </c>
      <c r="AS42" s="3178">
        <v>11255.5</v>
      </c>
      <c r="AT42" s="3178">
        <v>14495</v>
      </c>
      <c r="AU42" s="3178">
        <v>13748.199999999999</v>
      </c>
      <c r="AV42" s="3178">
        <v>15994.099999999999</v>
      </c>
      <c r="AW42" s="3178">
        <v>15707.5</v>
      </c>
      <c r="AX42" s="3178">
        <v>14784.000000000002</v>
      </c>
      <c r="AY42" s="3178">
        <v>16093.2</v>
      </c>
      <c r="AZ42" s="3178">
        <v>15959</v>
      </c>
      <c r="BA42" s="3178">
        <v>14599.7</v>
      </c>
      <c r="BB42" s="3194">
        <v>12952.5</v>
      </c>
      <c r="BC42" s="3178">
        <v>14529.387999999999</v>
      </c>
      <c r="BD42" s="3178">
        <v>14172</v>
      </c>
      <c r="BE42" s="3178">
        <v>13907.4</v>
      </c>
      <c r="BF42" s="3178">
        <v>18415.5</v>
      </c>
      <c r="BG42" s="3178">
        <v>18394.7</v>
      </c>
      <c r="BH42" s="3178">
        <v>18880.400000000001</v>
      </c>
      <c r="BI42" s="3178">
        <v>16480</v>
      </c>
      <c r="BJ42" s="3178">
        <v>15565.100000000002</v>
      </c>
      <c r="BK42" s="3178">
        <v>18152.8</v>
      </c>
      <c r="BL42" s="3178">
        <v>18915.8</v>
      </c>
      <c r="BM42" s="3178">
        <v>16442.599999999999</v>
      </c>
      <c r="BN42" s="3194">
        <v>27094.800000000003</v>
      </c>
      <c r="BO42" s="3178"/>
    </row>
    <row r="43" spans="1:67">
      <c r="B43" s="3182"/>
      <c r="C43" s="3142" t="s">
        <v>3063</v>
      </c>
      <c r="F43" s="3191"/>
      <c r="G43" s="3184">
        <v>1653</v>
      </c>
      <c r="H43" s="3184">
        <v>1428</v>
      </c>
      <c r="I43" s="3184">
        <v>4104.7</v>
      </c>
      <c r="J43" s="3184">
        <v>2730.2</v>
      </c>
      <c r="K43" s="3184">
        <v>2914.2</v>
      </c>
      <c r="L43" s="3184">
        <v>3109.2000000000003</v>
      </c>
      <c r="M43" s="3184">
        <v>9948.6</v>
      </c>
      <c r="N43" s="3184">
        <v>5308.7999999999993</v>
      </c>
      <c r="O43" s="3184">
        <v>5264.5</v>
      </c>
      <c r="P43" s="3184">
        <v>5504.7999999999993</v>
      </c>
      <c r="Q43" s="3184">
        <v>6172.9</v>
      </c>
      <c r="R43" s="3196">
        <v>25450.400000000001</v>
      </c>
      <c r="S43" s="3185">
        <v>4994.8</v>
      </c>
      <c r="T43" s="3185">
        <v>5695.2</v>
      </c>
      <c r="U43" s="3185">
        <v>6142.9999999999991</v>
      </c>
      <c r="V43" s="3185">
        <v>4604</v>
      </c>
      <c r="W43" s="3185">
        <v>4771.5</v>
      </c>
      <c r="X43" s="3185">
        <v>5087.3</v>
      </c>
      <c r="Y43" s="3185">
        <v>6029.7000000000007</v>
      </c>
      <c r="Z43" s="3185">
        <v>5747.5</v>
      </c>
      <c r="AA43" s="3185">
        <v>5730.7000000000007</v>
      </c>
      <c r="AB43" s="3185">
        <v>5507</v>
      </c>
      <c r="AC43" s="3185">
        <v>6365.7</v>
      </c>
      <c r="AD43" s="3196">
        <v>21983.899999999998</v>
      </c>
      <c r="AE43" s="3185">
        <v>7002.0000000000009</v>
      </c>
      <c r="AF43" s="3185">
        <v>5440.3</v>
      </c>
      <c r="AG43" s="3185">
        <v>3802.2000000000003</v>
      </c>
      <c r="AH43" s="3185">
        <v>5086</v>
      </c>
      <c r="AI43" s="3185">
        <v>3401.2999999999997</v>
      </c>
      <c r="AJ43" s="3185">
        <v>4841.7</v>
      </c>
      <c r="AK43" s="3185">
        <v>6057.2999999999993</v>
      </c>
      <c r="AL43" s="3185">
        <v>7313</v>
      </c>
      <c r="AM43" s="3185">
        <v>6250.9999999999991</v>
      </c>
      <c r="AN43" s="3185">
        <v>7196</v>
      </c>
      <c r="AO43" s="3185">
        <v>10493</v>
      </c>
      <c r="AP43" s="3196">
        <v>12382.3</v>
      </c>
      <c r="AQ43" s="3185">
        <v>11948.199999999997</v>
      </c>
      <c r="AR43" s="3185">
        <v>9801</v>
      </c>
      <c r="AS43" s="3185">
        <v>5149.5999999999995</v>
      </c>
      <c r="AT43" s="3185">
        <v>5474.1</v>
      </c>
      <c r="AU43" s="3185">
        <v>7635.9</v>
      </c>
      <c r="AV43" s="3185">
        <v>5232.0999999999995</v>
      </c>
      <c r="AW43" s="3185">
        <v>20412</v>
      </c>
      <c r="AX43" s="3185">
        <v>11170.299999999997</v>
      </c>
      <c r="AY43" s="3185">
        <v>7983.6</v>
      </c>
      <c r="AZ43" s="3185">
        <v>10411.699999999999</v>
      </c>
      <c r="BA43" s="3185">
        <v>25090.399999999998</v>
      </c>
      <c r="BB43" s="3196">
        <v>7522.5999999999995</v>
      </c>
      <c r="BC43" s="3185">
        <v>21105.9</v>
      </c>
      <c r="BD43" s="3185">
        <v>12997.4</v>
      </c>
      <c r="BE43" s="3185">
        <v>18875.900000000001</v>
      </c>
      <c r="BF43" s="3185">
        <v>49279.899999999994</v>
      </c>
      <c r="BG43" s="3185">
        <v>45803.1</v>
      </c>
      <c r="BH43" s="3185">
        <v>18031.400000000001</v>
      </c>
      <c r="BI43" s="3185">
        <v>32514</v>
      </c>
      <c r="BJ43" s="3185">
        <v>16664.2</v>
      </c>
      <c r="BK43" s="3185">
        <v>24555.8</v>
      </c>
      <c r="BL43" s="3185">
        <v>24223.3</v>
      </c>
      <c r="BM43" s="3185">
        <v>22200.2</v>
      </c>
      <c r="BN43" s="3196">
        <v>37480.700000000004</v>
      </c>
      <c r="BO43" s="3185"/>
    </row>
    <row r="44" spans="1:67" s="3149" customFormat="1" ht="15.6" customHeight="1" outlineLevel="1">
      <c r="A44" s="3150"/>
      <c r="B44" s="3186"/>
      <c r="D44" s="3175" t="s">
        <v>3064</v>
      </c>
      <c r="E44" s="3176"/>
      <c r="F44" s="3189"/>
      <c r="G44" s="3177">
        <v>812.5</v>
      </c>
      <c r="H44" s="3177">
        <v>938.3</v>
      </c>
      <c r="I44" s="3177">
        <v>2173.1</v>
      </c>
      <c r="J44" s="3177">
        <v>1667.5</v>
      </c>
      <c r="K44" s="3177">
        <v>1830.8</v>
      </c>
      <c r="L44" s="3177">
        <v>1573.1000000000001</v>
      </c>
      <c r="M44" s="3177">
        <v>2123.7999999999997</v>
      </c>
      <c r="N44" s="3177">
        <v>2035.3</v>
      </c>
      <c r="O44" s="3177">
        <v>2103.4</v>
      </c>
      <c r="P44" s="3177">
        <v>1687.8</v>
      </c>
      <c r="Q44" s="3177">
        <v>816</v>
      </c>
      <c r="R44" s="3194">
        <v>2763</v>
      </c>
      <c r="S44" s="3178">
        <v>2087.7999999999997</v>
      </c>
      <c r="T44" s="3178">
        <v>3999.2999999999997</v>
      </c>
      <c r="U44" s="3178">
        <v>2709.1</v>
      </c>
      <c r="V44" s="3178">
        <v>2150.6999999999998</v>
      </c>
      <c r="W44" s="3178">
        <v>2485.3000000000002</v>
      </c>
      <c r="X44" s="3178">
        <v>2403</v>
      </c>
      <c r="Y44" s="3178">
        <v>2406.8000000000002</v>
      </c>
      <c r="Z44" s="3178">
        <v>2511.5</v>
      </c>
      <c r="AA44" s="3178">
        <v>2960</v>
      </c>
      <c r="AB44" s="3178">
        <v>2630.2999999999997</v>
      </c>
      <c r="AC44" s="3178">
        <v>2589.6</v>
      </c>
      <c r="AD44" s="3194">
        <v>2702.1</v>
      </c>
      <c r="AE44" s="3178">
        <v>2124.5</v>
      </c>
      <c r="AF44" s="3178">
        <v>2140.8000000000002</v>
      </c>
      <c r="AG44" s="3178">
        <v>1657.3999999999999</v>
      </c>
      <c r="AH44" s="3178">
        <v>2922</v>
      </c>
      <c r="AI44" s="3178">
        <v>1180.3</v>
      </c>
      <c r="AJ44" s="3178">
        <v>2359.1</v>
      </c>
      <c r="AK44" s="3178">
        <v>2034</v>
      </c>
      <c r="AL44" s="3178">
        <v>2689.7000000000003</v>
      </c>
      <c r="AM44" s="3178">
        <v>2646.7999999999997</v>
      </c>
      <c r="AN44" s="3178">
        <v>2761.8</v>
      </c>
      <c r="AO44" s="3178">
        <v>2833</v>
      </c>
      <c r="AP44" s="3194">
        <v>2697.9</v>
      </c>
      <c r="AQ44" s="3178">
        <v>2514.2999999999997</v>
      </c>
      <c r="AR44" s="3178">
        <v>2193.8000000000002</v>
      </c>
      <c r="AS44" s="3178">
        <v>2031.1</v>
      </c>
      <c r="AT44" s="3178">
        <v>2308.7999999999997</v>
      </c>
      <c r="AU44" s="3178">
        <v>2302.4</v>
      </c>
      <c r="AV44" s="3178">
        <v>2279.1999999999998</v>
      </c>
      <c r="AW44" s="3178">
        <v>2258.6000000000004</v>
      </c>
      <c r="AX44" s="3178">
        <v>2128.2000000000003</v>
      </c>
      <c r="AY44" s="3178">
        <v>2858.6</v>
      </c>
      <c r="AZ44" s="3178">
        <v>2309.1</v>
      </c>
      <c r="BA44" s="3178">
        <v>2002.6</v>
      </c>
      <c r="BB44" s="3194">
        <v>2582.1</v>
      </c>
      <c r="BC44" s="3178">
        <v>2342.1</v>
      </c>
      <c r="BD44" s="3178">
        <v>2356.4</v>
      </c>
      <c r="BE44" s="3178">
        <v>5843.3</v>
      </c>
      <c r="BF44" s="3178">
        <v>712</v>
      </c>
      <c r="BG44" s="3178">
        <v>3820.3</v>
      </c>
      <c r="BH44" s="3178">
        <v>3956.7</v>
      </c>
      <c r="BI44" s="3178">
        <v>3952</v>
      </c>
      <c r="BJ44" s="3178">
        <v>3698</v>
      </c>
      <c r="BK44" s="3178">
        <v>4601.3999999999996</v>
      </c>
      <c r="BL44" s="3178">
        <v>3779.8999999999996</v>
      </c>
      <c r="BM44" s="3178">
        <v>3889.2999999999997</v>
      </c>
      <c r="BN44" s="3194">
        <v>4228.2</v>
      </c>
      <c r="BO44" s="3178"/>
    </row>
    <row r="45" spans="1:67" s="3149" customFormat="1" ht="15.6" customHeight="1" outlineLevel="1">
      <c r="A45" s="3150"/>
      <c r="B45" s="3186"/>
      <c r="D45" s="3175" t="s">
        <v>957</v>
      </c>
      <c r="E45" s="3176"/>
      <c r="F45" s="3189"/>
      <c r="G45" s="3177">
        <v>0</v>
      </c>
      <c r="H45" s="3177">
        <v>0</v>
      </c>
      <c r="I45" s="3177">
        <v>400</v>
      </c>
      <c r="J45" s="3177">
        <v>0</v>
      </c>
      <c r="K45" s="3177">
        <v>0</v>
      </c>
      <c r="L45" s="3177">
        <v>0</v>
      </c>
      <c r="M45" s="3177">
        <v>6207.3</v>
      </c>
      <c r="N45" s="3177">
        <v>1478.8</v>
      </c>
      <c r="O45" s="3177">
        <v>1949.4</v>
      </c>
      <c r="P45" s="3177">
        <v>1620.1</v>
      </c>
      <c r="Q45" s="3177">
        <v>3080.7</v>
      </c>
      <c r="R45" s="3194">
        <v>4435.2</v>
      </c>
      <c r="S45" s="3178">
        <v>666.7</v>
      </c>
      <c r="T45" s="3178">
        <v>666.7</v>
      </c>
      <c r="U45" s="3178">
        <v>672.1</v>
      </c>
      <c r="V45" s="3178">
        <v>666.7</v>
      </c>
      <c r="W45" s="3178">
        <v>666.7</v>
      </c>
      <c r="X45" s="3178">
        <v>666.7</v>
      </c>
      <c r="Y45" s="3178">
        <v>666.7</v>
      </c>
      <c r="Z45" s="3178">
        <v>666.7</v>
      </c>
      <c r="AA45" s="3178">
        <v>784.4</v>
      </c>
      <c r="AB45" s="3178">
        <v>679.8</v>
      </c>
      <c r="AC45" s="3178">
        <v>2059.6999999999998</v>
      </c>
      <c r="AD45" s="3194">
        <v>1987.9</v>
      </c>
      <c r="AE45" s="3178">
        <v>1523.8</v>
      </c>
      <c r="AF45" s="3178">
        <v>1523.8</v>
      </c>
      <c r="AG45" s="3178">
        <v>1000</v>
      </c>
      <c r="AH45" s="3178">
        <v>1000</v>
      </c>
      <c r="AI45" s="3178">
        <v>1000</v>
      </c>
      <c r="AJ45" s="3178">
        <v>1000</v>
      </c>
      <c r="AK45" s="3178">
        <v>468.2</v>
      </c>
      <c r="AL45" s="3178">
        <v>1000</v>
      </c>
      <c r="AM45" s="3178">
        <v>1177.8</v>
      </c>
      <c r="AN45" s="3178">
        <v>856.4</v>
      </c>
      <c r="AO45" s="3178">
        <v>3303</v>
      </c>
      <c r="AP45" s="3194">
        <v>5676.2</v>
      </c>
      <c r="AQ45" s="3178">
        <v>2037.3</v>
      </c>
      <c r="AR45" s="3178">
        <v>1886.6</v>
      </c>
      <c r="AS45" s="3178">
        <v>1982.8</v>
      </c>
      <c r="AT45" s="3178">
        <v>1918.7</v>
      </c>
      <c r="AU45" s="3178">
        <v>2534.5</v>
      </c>
      <c r="AV45" s="3178">
        <v>0</v>
      </c>
      <c r="AW45" s="3178">
        <v>3224.1</v>
      </c>
      <c r="AX45" s="3178">
        <v>1305.5</v>
      </c>
      <c r="AY45" s="3178">
        <v>1305.5</v>
      </c>
      <c r="AZ45" s="3178">
        <v>5000</v>
      </c>
      <c r="BA45" s="3178">
        <v>1305.5</v>
      </c>
      <c r="BB45" s="3194">
        <v>0</v>
      </c>
      <c r="BC45" s="3178">
        <v>1141.9000000000001</v>
      </c>
      <c r="BD45" s="3178">
        <v>898.5</v>
      </c>
      <c r="BE45" s="3178">
        <v>3357.3</v>
      </c>
      <c r="BF45" s="3178">
        <v>10252.5</v>
      </c>
      <c r="BG45" s="3178">
        <v>3889.4</v>
      </c>
      <c r="BH45" s="3178">
        <v>2098.1999999999998</v>
      </c>
      <c r="BI45" s="3178">
        <v>2298</v>
      </c>
      <c r="BJ45" s="3178">
        <v>2156.8000000000002</v>
      </c>
      <c r="BK45" s="3178">
        <v>2959</v>
      </c>
      <c r="BL45" s="3178">
        <v>3141</v>
      </c>
      <c r="BM45" s="3178">
        <v>2903.7</v>
      </c>
      <c r="BN45" s="3194">
        <v>4303.7</v>
      </c>
      <c r="BO45" s="3178"/>
    </row>
    <row r="46" spans="1:67" s="3149" customFormat="1" ht="15.6" customHeight="1" outlineLevel="1">
      <c r="A46" s="3150"/>
      <c r="B46" s="3186"/>
      <c r="D46" s="3175" t="s">
        <v>3065</v>
      </c>
      <c r="E46" s="3176"/>
      <c r="F46" s="3189"/>
      <c r="G46" s="3177">
        <v>27</v>
      </c>
      <c r="H46" s="3177">
        <v>65.699999999999989</v>
      </c>
      <c r="I46" s="3177">
        <v>259.7</v>
      </c>
      <c r="J46" s="3177">
        <v>178.1</v>
      </c>
      <c r="K46" s="3177">
        <v>56.7</v>
      </c>
      <c r="L46" s="3177">
        <v>462</v>
      </c>
      <c r="M46" s="3177">
        <v>362.7</v>
      </c>
      <c r="N46" s="3177">
        <v>213.1</v>
      </c>
      <c r="O46" s="3177">
        <v>597.5</v>
      </c>
      <c r="P46" s="3177">
        <v>398.1</v>
      </c>
      <c r="Q46" s="3177">
        <v>367.3</v>
      </c>
      <c r="R46" s="3194">
        <v>722.8</v>
      </c>
      <c r="S46" s="3178">
        <v>361.3</v>
      </c>
      <c r="T46" s="3178">
        <v>390</v>
      </c>
      <c r="U46" s="3178">
        <v>129.6</v>
      </c>
      <c r="V46" s="3178">
        <v>381</v>
      </c>
      <c r="W46" s="3178">
        <v>518.1</v>
      </c>
      <c r="X46" s="3178">
        <v>452.09999999999997</v>
      </c>
      <c r="Y46" s="3178">
        <v>450.4</v>
      </c>
      <c r="Z46" s="3178">
        <v>509.9</v>
      </c>
      <c r="AA46" s="3178">
        <v>326</v>
      </c>
      <c r="AB46" s="3178">
        <v>523.4</v>
      </c>
      <c r="AC46" s="3178">
        <v>205.1</v>
      </c>
      <c r="AD46" s="3194">
        <v>387.9</v>
      </c>
      <c r="AE46" s="3178">
        <v>356.7</v>
      </c>
      <c r="AF46" s="3178">
        <v>177.7</v>
      </c>
      <c r="AG46" s="3178">
        <v>159.5</v>
      </c>
      <c r="AH46" s="3178">
        <v>77</v>
      </c>
      <c r="AI46" s="3178">
        <v>240</v>
      </c>
      <c r="AJ46" s="3178">
        <v>390.2</v>
      </c>
      <c r="AK46" s="3178">
        <v>396.8</v>
      </c>
      <c r="AL46" s="3178">
        <v>447.1</v>
      </c>
      <c r="AM46" s="3178">
        <v>429.1</v>
      </c>
      <c r="AN46" s="3178">
        <v>618.4</v>
      </c>
      <c r="AO46" s="3178">
        <v>333</v>
      </c>
      <c r="AP46" s="3194">
        <v>109.30000000000001</v>
      </c>
      <c r="AQ46" s="3178">
        <v>474.3</v>
      </c>
      <c r="AR46" s="3178">
        <v>97.7</v>
      </c>
      <c r="AS46" s="3178">
        <v>382.6</v>
      </c>
      <c r="AT46" s="3178">
        <v>450.8</v>
      </c>
      <c r="AU46" s="3178">
        <v>1603.3</v>
      </c>
      <c r="AV46" s="3178">
        <v>481.3</v>
      </c>
      <c r="AW46" s="3178">
        <v>253.1</v>
      </c>
      <c r="AX46" s="3178">
        <v>2004</v>
      </c>
      <c r="AY46" s="3178">
        <v>122.39999999999999</v>
      </c>
      <c r="AZ46" s="3178">
        <v>1536.8999999999999</v>
      </c>
      <c r="BA46" s="3178">
        <v>1603.5</v>
      </c>
      <c r="BB46" s="3194">
        <v>111.10000000000001</v>
      </c>
      <c r="BC46" s="3178">
        <v>813.3</v>
      </c>
      <c r="BD46" s="3178">
        <v>1189.3</v>
      </c>
      <c r="BE46" s="3178">
        <v>1612.7</v>
      </c>
      <c r="BF46" s="3178">
        <v>2598.9999999999995</v>
      </c>
      <c r="BG46" s="3178">
        <v>2553.1</v>
      </c>
      <c r="BH46" s="3178">
        <v>2326.3000000000002</v>
      </c>
      <c r="BI46" s="3178">
        <v>632</v>
      </c>
      <c r="BJ46" s="3178">
        <v>2147.1999999999998</v>
      </c>
      <c r="BK46" s="3178">
        <v>5111</v>
      </c>
      <c r="BL46" s="3178">
        <v>3933.6</v>
      </c>
      <c r="BM46" s="3178">
        <v>2624.9</v>
      </c>
      <c r="BN46" s="3194">
        <v>4600.3</v>
      </c>
      <c r="BO46" s="3178"/>
    </row>
    <row r="47" spans="1:67" s="3149" customFormat="1" ht="15.6" customHeight="1" outlineLevel="1">
      <c r="A47" s="3150"/>
      <c r="B47" s="3186"/>
      <c r="D47" s="3175" t="s">
        <v>3066</v>
      </c>
      <c r="E47" s="3176"/>
      <c r="F47" s="3189"/>
      <c r="G47" s="3177">
        <v>338.9</v>
      </c>
      <c r="H47" s="3177">
        <v>265.89999999999998</v>
      </c>
      <c r="I47" s="3177">
        <v>643.00000000000011</v>
      </c>
      <c r="J47" s="3177">
        <v>351.6</v>
      </c>
      <c r="K47" s="3177">
        <v>350.1</v>
      </c>
      <c r="L47" s="3177">
        <v>394.5</v>
      </c>
      <c r="M47" s="3177">
        <v>622.5</v>
      </c>
      <c r="N47" s="3177">
        <v>804.69999999999993</v>
      </c>
      <c r="O47" s="3177">
        <v>422.90000000000003</v>
      </c>
      <c r="P47" s="3177">
        <v>464.79999999999995</v>
      </c>
      <c r="Q47" s="3177">
        <v>795.69999999999993</v>
      </c>
      <c r="R47" s="3194">
        <v>603.1</v>
      </c>
      <c r="S47" s="3178">
        <v>820.8</v>
      </c>
      <c r="T47" s="3178">
        <v>312.2</v>
      </c>
      <c r="U47" s="3178">
        <v>498.2</v>
      </c>
      <c r="V47" s="3178">
        <v>535.9</v>
      </c>
      <c r="W47" s="3178">
        <v>437</v>
      </c>
      <c r="X47" s="3178">
        <v>889.2</v>
      </c>
      <c r="Y47" s="3178">
        <v>566.79999999999995</v>
      </c>
      <c r="Z47" s="3178">
        <v>747.69999999999993</v>
      </c>
      <c r="AA47" s="3178">
        <v>581.79999999999995</v>
      </c>
      <c r="AB47" s="3178">
        <v>918.19999999999993</v>
      </c>
      <c r="AC47" s="3178">
        <v>669.8</v>
      </c>
      <c r="AD47" s="3194">
        <v>658.90000000000009</v>
      </c>
      <c r="AE47" s="3178">
        <v>1218.9000000000001</v>
      </c>
      <c r="AF47" s="3178">
        <v>586.5</v>
      </c>
      <c r="AG47" s="3178">
        <v>542.4</v>
      </c>
      <c r="AH47" s="3178">
        <v>801</v>
      </c>
      <c r="AI47" s="3178">
        <v>682.3</v>
      </c>
      <c r="AJ47" s="3178">
        <v>492.59999999999997</v>
      </c>
      <c r="AK47" s="3178">
        <v>679.80000000000007</v>
      </c>
      <c r="AL47" s="3178">
        <v>1296.6000000000001</v>
      </c>
      <c r="AM47" s="3178">
        <v>715.1</v>
      </c>
      <c r="AN47" s="3178">
        <v>768.80000000000007</v>
      </c>
      <c r="AO47" s="3178">
        <v>673</v>
      </c>
      <c r="AP47" s="3194">
        <v>1241.0999999999999</v>
      </c>
      <c r="AQ47" s="3178">
        <v>444.6</v>
      </c>
      <c r="AR47" s="3178">
        <v>1053.2</v>
      </c>
      <c r="AS47" s="3178">
        <v>668.4</v>
      </c>
      <c r="AT47" s="3178">
        <v>488.5</v>
      </c>
      <c r="AU47" s="3178">
        <v>665.8</v>
      </c>
      <c r="AV47" s="3178">
        <v>1204</v>
      </c>
      <c r="AW47" s="3178">
        <v>1359.7</v>
      </c>
      <c r="AX47" s="3178">
        <v>1383.7</v>
      </c>
      <c r="AY47" s="3178">
        <v>1163</v>
      </c>
      <c r="AZ47" s="3178">
        <v>921.5</v>
      </c>
      <c r="BA47" s="3178">
        <v>842.1</v>
      </c>
      <c r="BB47" s="3194">
        <v>846.8</v>
      </c>
      <c r="BC47" s="3178">
        <v>16808.599999999999</v>
      </c>
      <c r="BD47" s="3178">
        <v>8553.2000000000007</v>
      </c>
      <c r="BE47" s="3178">
        <v>8062.6</v>
      </c>
      <c r="BF47" s="3178">
        <v>35716.400000000001</v>
      </c>
      <c r="BG47" s="3178">
        <v>35540.300000000003</v>
      </c>
      <c r="BH47" s="3178">
        <v>9650.2000000000007</v>
      </c>
      <c r="BI47" s="3178">
        <v>25631</v>
      </c>
      <c r="BJ47" s="3178">
        <v>8662.2000000000025</v>
      </c>
      <c r="BK47" s="3178">
        <v>11884.4</v>
      </c>
      <c r="BL47" s="3178">
        <v>13368.800000000001</v>
      </c>
      <c r="BM47" s="3178">
        <v>12782.300000000001</v>
      </c>
      <c r="BN47" s="3194">
        <v>24348.5</v>
      </c>
      <c r="BO47" s="3178"/>
    </row>
    <row r="48" spans="1:67" s="3149" customFormat="1" ht="15.6" customHeight="1" outlineLevel="1">
      <c r="A48" s="3150"/>
      <c r="B48" s="3186"/>
      <c r="D48" s="3175" t="s">
        <v>3067</v>
      </c>
      <c r="E48" s="3176"/>
      <c r="F48" s="3189"/>
      <c r="G48" s="3177">
        <v>474.6</v>
      </c>
      <c r="H48" s="3177">
        <v>158.1</v>
      </c>
      <c r="I48" s="3177">
        <v>628.9</v>
      </c>
      <c r="J48" s="3177">
        <v>533</v>
      </c>
      <c r="K48" s="3177">
        <v>676.59999999999991</v>
      </c>
      <c r="L48" s="3177">
        <v>679.6</v>
      </c>
      <c r="M48" s="3177">
        <v>632.30000000000007</v>
      </c>
      <c r="N48" s="3177">
        <v>776.9</v>
      </c>
      <c r="O48" s="3177">
        <v>191.3</v>
      </c>
      <c r="P48" s="3177">
        <v>1334</v>
      </c>
      <c r="Q48" s="3177">
        <v>1113.2</v>
      </c>
      <c r="R48" s="3194">
        <v>16926.300000000003</v>
      </c>
      <c r="S48" s="3178">
        <v>1058.1999999999998</v>
      </c>
      <c r="T48" s="3178">
        <v>327</v>
      </c>
      <c r="U48" s="3178">
        <v>2134</v>
      </c>
      <c r="V48" s="3178">
        <v>869.7</v>
      </c>
      <c r="W48" s="3178">
        <v>664.40000000000009</v>
      </c>
      <c r="X48" s="3178">
        <v>676.30000000000007</v>
      </c>
      <c r="Y48" s="3178">
        <v>1938.9999999999998</v>
      </c>
      <c r="Z48" s="3178">
        <v>1311.7</v>
      </c>
      <c r="AA48" s="3178">
        <v>1078.4999999999998</v>
      </c>
      <c r="AB48" s="3178">
        <v>755.30000000000007</v>
      </c>
      <c r="AC48" s="3178">
        <v>841.5</v>
      </c>
      <c r="AD48" s="3194">
        <v>16247.1</v>
      </c>
      <c r="AE48" s="3178">
        <v>1778.1</v>
      </c>
      <c r="AF48" s="3178">
        <v>1011.4999999999999</v>
      </c>
      <c r="AG48" s="3178">
        <v>442.90000000000003</v>
      </c>
      <c r="AH48" s="3178">
        <v>287</v>
      </c>
      <c r="AI48" s="3178">
        <v>298.7</v>
      </c>
      <c r="AJ48" s="3178">
        <v>599.79999999999995</v>
      </c>
      <c r="AK48" s="3178">
        <v>2478.5</v>
      </c>
      <c r="AL48" s="3178">
        <v>1879.6000000000001</v>
      </c>
      <c r="AM48" s="3178">
        <v>1282.2</v>
      </c>
      <c r="AN48" s="3178">
        <v>2190.6000000000004</v>
      </c>
      <c r="AO48" s="3178">
        <v>3352</v>
      </c>
      <c r="AP48" s="3194">
        <v>2657.8</v>
      </c>
      <c r="AQ48" s="3178">
        <v>6477.7</v>
      </c>
      <c r="AR48" s="3178">
        <v>4569.7</v>
      </c>
      <c r="AS48" s="3178">
        <v>84.7</v>
      </c>
      <c r="AT48" s="3178">
        <v>307.3</v>
      </c>
      <c r="AU48" s="3178">
        <v>529.9</v>
      </c>
      <c r="AV48" s="3178">
        <v>1267.5999999999999</v>
      </c>
      <c r="AW48" s="3178">
        <v>13316.5</v>
      </c>
      <c r="AX48" s="3178">
        <v>4348.8999999999996</v>
      </c>
      <c r="AY48" s="3178">
        <v>2534.1</v>
      </c>
      <c r="AZ48" s="3178">
        <v>644.19999999999993</v>
      </c>
      <c r="BA48" s="3178">
        <v>19336.699999999997</v>
      </c>
      <c r="BB48" s="3194">
        <v>3982.6000000000004</v>
      </c>
      <c r="BC48" s="3178">
        <v>13485.6</v>
      </c>
      <c r="BD48" s="3178">
        <v>14018.1</v>
      </c>
      <c r="BE48" s="3178">
        <v>27847.5</v>
      </c>
      <c r="BF48" s="3178">
        <v>1495.4</v>
      </c>
      <c r="BG48" s="3178">
        <v>15336.4</v>
      </c>
      <c r="BH48" s="3178">
        <v>15641.2</v>
      </c>
      <c r="BI48" s="3178">
        <v>23516.799999999999</v>
      </c>
      <c r="BJ48" s="3178">
        <v>18080.599999999999</v>
      </c>
      <c r="BK48" s="3178">
        <v>17511.599999999999</v>
      </c>
      <c r="BL48" s="3178">
        <v>16777.600000000002</v>
      </c>
      <c r="BM48" s="3178">
        <v>16310.5</v>
      </c>
      <c r="BN48" s="3194">
        <v>25157.3</v>
      </c>
      <c r="BO48" s="3178"/>
    </row>
    <row r="49" spans="1:67">
      <c r="B49" s="3182"/>
      <c r="C49" s="3142" t="s">
        <v>3068</v>
      </c>
      <c r="F49" s="3191"/>
      <c r="G49" s="3184">
        <v>7509.2999999999993</v>
      </c>
      <c r="H49" s="3184">
        <v>11923.8</v>
      </c>
      <c r="I49" s="3184">
        <v>10705</v>
      </c>
      <c r="J49" s="3184">
        <v>8144</v>
      </c>
      <c r="K49" s="3184">
        <v>10468.9</v>
      </c>
      <c r="L49" s="3184">
        <v>9961</v>
      </c>
      <c r="M49" s="3184">
        <v>12668.400000000001</v>
      </c>
      <c r="N49" s="3184">
        <v>10786.399999999998</v>
      </c>
      <c r="O49" s="3184">
        <v>10467.099999999999</v>
      </c>
      <c r="P49" s="3184">
        <v>9480.4000000000015</v>
      </c>
      <c r="Q49" s="3184">
        <v>7912.7000000000007</v>
      </c>
      <c r="R49" s="3196">
        <v>15244.599999999999</v>
      </c>
      <c r="S49" s="3185">
        <v>11034.999999999993</v>
      </c>
      <c r="T49" s="3185">
        <v>11127.8</v>
      </c>
      <c r="U49" s="3185">
        <v>10263.799999999999</v>
      </c>
      <c r="V49" s="3185">
        <v>11565.8</v>
      </c>
      <c r="W49" s="3185">
        <v>9912.0000000000018</v>
      </c>
      <c r="X49" s="3185">
        <v>9667.5</v>
      </c>
      <c r="Y49" s="3185">
        <v>12123.5</v>
      </c>
      <c r="Z49" s="3185">
        <v>14048.6</v>
      </c>
      <c r="AA49" s="3185">
        <v>10965</v>
      </c>
      <c r="AB49" s="3185">
        <v>12417.900000000001</v>
      </c>
      <c r="AC49" s="3185">
        <v>11715.3</v>
      </c>
      <c r="AD49" s="3196">
        <v>18831.2</v>
      </c>
      <c r="AE49" s="3185">
        <v>13891.699999999999</v>
      </c>
      <c r="AF49" s="3185">
        <v>12449.9</v>
      </c>
      <c r="AG49" s="3185">
        <v>13120.699999999999</v>
      </c>
      <c r="AH49" s="3185">
        <v>11432</v>
      </c>
      <c r="AI49" s="3185">
        <v>11912.499999999998</v>
      </c>
      <c r="AJ49" s="3185">
        <v>12676.800000000001</v>
      </c>
      <c r="AK49" s="3185">
        <v>16273.3</v>
      </c>
      <c r="AL49" s="3185">
        <v>12780.6</v>
      </c>
      <c r="AM49" s="3185">
        <v>12781.6</v>
      </c>
      <c r="AN49" s="3185">
        <v>14427.3</v>
      </c>
      <c r="AO49" s="3185">
        <v>15513</v>
      </c>
      <c r="AP49" s="3196">
        <v>20300</v>
      </c>
      <c r="AQ49" s="3185">
        <v>10664.3</v>
      </c>
      <c r="AR49" s="3185">
        <v>11118.199999999999</v>
      </c>
      <c r="AS49" s="3185">
        <v>12786.800000000001</v>
      </c>
      <c r="AT49" s="3185">
        <v>14907.399999999998</v>
      </c>
      <c r="AU49" s="3185">
        <v>13021.399999999994</v>
      </c>
      <c r="AV49" s="3185">
        <v>12664.399999999998</v>
      </c>
      <c r="AW49" s="3185">
        <v>18639.8</v>
      </c>
      <c r="AX49" s="3185">
        <v>19644.3</v>
      </c>
      <c r="AY49" s="3185">
        <v>17577.8</v>
      </c>
      <c r="AZ49" s="3185">
        <v>16684.399999999998</v>
      </c>
      <c r="BA49" s="3185">
        <v>14897.6</v>
      </c>
      <c r="BB49" s="3196">
        <v>22953.5</v>
      </c>
      <c r="BC49" s="3185">
        <v>1050.1999999999998</v>
      </c>
      <c r="BD49" s="3185">
        <v>3569.5</v>
      </c>
      <c r="BE49" s="3185">
        <v>4832.2</v>
      </c>
      <c r="BF49" s="3185">
        <v>5427.4000000000015</v>
      </c>
      <c r="BG49" s="3185">
        <v>8873.7999999999993</v>
      </c>
      <c r="BH49" s="3185">
        <v>10587.5</v>
      </c>
      <c r="BI49" s="3185">
        <v>6182.8</v>
      </c>
      <c r="BJ49" s="3185">
        <v>5726.4000000000005</v>
      </c>
      <c r="BK49" s="3185">
        <v>6946.99</v>
      </c>
      <c r="BL49" s="3185">
        <v>4483.6999999999989</v>
      </c>
      <c r="BM49" s="3185">
        <v>10644.9</v>
      </c>
      <c r="BN49" s="3196">
        <v>12701.000000000004</v>
      </c>
      <c r="BO49" s="3185"/>
    </row>
    <row r="50" spans="1:67" s="3149" customFormat="1" ht="15.6" customHeight="1" outlineLevel="1">
      <c r="A50" s="3142"/>
      <c r="B50" s="3182"/>
      <c r="C50" s="3142"/>
      <c r="D50" s="3175" t="s">
        <v>3069</v>
      </c>
      <c r="E50" s="3144"/>
      <c r="F50" s="3191"/>
      <c r="G50" s="3177">
        <v>4411.3999999999996</v>
      </c>
      <c r="H50" s="3177">
        <v>4187</v>
      </c>
      <c r="I50" s="3177">
        <v>4323.7999999999993</v>
      </c>
      <c r="J50" s="3177">
        <v>4627.7</v>
      </c>
      <c r="K50" s="3177">
        <v>4874.3999999999996</v>
      </c>
      <c r="L50" s="3177">
        <v>4671.3999999999996</v>
      </c>
      <c r="M50" s="3177">
        <v>7403.4000000000005</v>
      </c>
      <c r="N50" s="3177">
        <v>5202.5999999999995</v>
      </c>
      <c r="O50" s="3177">
        <v>4569.7</v>
      </c>
      <c r="P50" s="3177">
        <v>5249.5000000000009</v>
      </c>
      <c r="Q50" s="3177">
        <v>5055.6000000000004</v>
      </c>
      <c r="R50" s="3194">
        <v>7925.2</v>
      </c>
      <c r="S50" s="3178">
        <v>5873.5999999999995</v>
      </c>
      <c r="T50" s="3178">
        <v>6758.9000000000005</v>
      </c>
      <c r="U50" s="3178">
        <v>6297.9</v>
      </c>
      <c r="V50" s="3178">
        <v>6518.5</v>
      </c>
      <c r="W50" s="3178">
        <v>6478.6</v>
      </c>
      <c r="X50" s="3178">
        <v>5838.2000000000007</v>
      </c>
      <c r="Y50" s="3178">
        <v>8854.6999999999989</v>
      </c>
      <c r="Z50" s="3178">
        <v>7176.4</v>
      </c>
      <c r="AA50" s="3178">
        <v>6892.9</v>
      </c>
      <c r="AB50" s="3178">
        <v>6842.2999999999993</v>
      </c>
      <c r="AC50" s="3178">
        <v>6889.4</v>
      </c>
      <c r="AD50" s="3194">
        <v>10353</v>
      </c>
      <c r="AE50" s="3178">
        <v>7358.1</v>
      </c>
      <c r="AF50" s="3178">
        <v>8266.3999999999978</v>
      </c>
      <c r="AG50" s="3178">
        <v>8203.2999999999993</v>
      </c>
      <c r="AH50" s="3178">
        <v>7988</v>
      </c>
      <c r="AI50" s="3178">
        <v>7836.6</v>
      </c>
      <c r="AJ50" s="3178">
        <v>7615.4000000000005</v>
      </c>
      <c r="AK50" s="3178">
        <v>12049.6</v>
      </c>
      <c r="AL50" s="3178">
        <v>8495</v>
      </c>
      <c r="AM50" s="3178">
        <v>8311.5</v>
      </c>
      <c r="AN50" s="3178">
        <v>8534.7000000000007</v>
      </c>
      <c r="AO50" s="3178">
        <v>10239</v>
      </c>
      <c r="AP50" s="3194">
        <v>13841.9</v>
      </c>
      <c r="AQ50" s="3178">
        <v>7902.3</v>
      </c>
      <c r="AR50" s="3178">
        <v>9376.1999999999989</v>
      </c>
      <c r="AS50" s="3178">
        <v>9899.0999999999985</v>
      </c>
      <c r="AT50" s="3178">
        <v>10165.200000000001</v>
      </c>
      <c r="AU50" s="3178">
        <v>10772.1</v>
      </c>
      <c r="AV50" s="3178">
        <v>10654.300000000001</v>
      </c>
      <c r="AW50" s="3178">
        <v>15866.2</v>
      </c>
      <c r="AX50" s="3178">
        <v>12017.2</v>
      </c>
      <c r="AY50" s="3178">
        <v>10934.8</v>
      </c>
      <c r="AZ50" s="3178">
        <v>11516.5</v>
      </c>
      <c r="BA50" s="3178">
        <v>12972.2</v>
      </c>
      <c r="BB50" s="3194">
        <v>20065.599999999999</v>
      </c>
      <c r="BC50" s="3178"/>
      <c r="BD50" s="3178"/>
      <c r="BE50" s="3178"/>
      <c r="BF50" s="3178"/>
      <c r="BG50" s="3178"/>
      <c r="BH50" s="3178"/>
      <c r="BI50" s="3178"/>
      <c r="BJ50" s="3178"/>
      <c r="BK50" s="3178"/>
      <c r="BL50" s="3178"/>
      <c r="BM50" s="3178"/>
      <c r="BN50" s="3194"/>
      <c r="BO50" s="3178"/>
    </row>
    <row r="51" spans="1:67" s="3149" customFormat="1" ht="15.6" customHeight="1" outlineLevel="1">
      <c r="A51" s="3142"/>
      <c r="B51" s="3182"/>
      <c r="C51" s="3175"/>
      <c r="D51" s="3175" t="s">
        <v>3070</v>
      </c>
      <c r="E51" s="3144"/>
      <c r="F51" s="3192"/>
      <c r="G51" s="3177">
        <v>280.69999999999982</v>
      </c>
      <c r="H51" s="3177">
        <v>1976.3000000000002</v>
      </c>
      <c r="I51" s="3177">
        <v>605.10000000000014</v>
      </c>
      <c r="J51" s="3177">
        <v>151</v>
      </c>
      <c r="K51" s="3177">
        <v>985.49999999999977</v>
      </c>
      <c r="L51" s="3177">
        <v>745.2</v>
      </c>
      <c r="M51" s="3177">
        <v>236.19999999999936</v>
      </c>
      <c r="N51" s="3177">
        <v>813.70000000000027</v>
      </c>
      <c r="O51" s="3177">
        <v>514.09999999999991</v>
      </c>
      <c r="P51" s="3177">
        <v>104.19999999999982</v>
      </c>
      <c r="Q51" s="3177">
        <v>396.09999999999991</v>
      </c>
      <c r="R51" s="3194">
        <v>1331.8000000000002</v>
      </c>
      <c r="S51" s="3178">
        <v>283</v>
      </c>
      <c r="T51" s="3178">
        <v>44.199999999999932</v>
      </c>
      <c r="U51" s="3178">
        <v>23.099999999999909</v>
      </c>
      <c r="V51" s="3178">
        <v>897.70000000000027</v>
      </c>
      <c r="W51" s="3178">
        <v>69.400000000000091</v>
      </c>
      <c r="X51" s="3178">
        <v>1155.9000000000001</v>
      </c>
      <c r="Y51" s="3178">
        <v>32.399999999999636</v>
      </c>
      <c r="Z51" s="3178">
        <v>2834.2999999999997</v>
      </c>
      <c r="AA51" s="3178">
        <v>616.09999999999945</v>
      </c>
      <c r="AB51" s="3178">
        <v>851.60000000000059</v>
      </c>
      <c r="AC51" s="3178">
        <v>161.59999999999991</v>
      </c>
      <c r="AD51" s="3194">
        <v>1573.9999999999991</v>
      </c>
      <c r="AE51" s="3178">
        <v>1433.4</v>
      </c>
      <c r="AF51" s="3178">
        <v>344.69999999999982</v>
      </c>
      <c r="AG51" s="3178">
        <v>562.49999999999955</v>
      </c>
      <c r="AH51" s="3178">
        <v>36</v>
      </c>
      <c r="AI51" s="3178">
        <v>31.399999999999636</v>
      </c>
      <c r="AJ51" s="3178">
        <v>828.70000000000073</v>
      </c>
      <c r="AK51" s="3178">
        <v>30.999999999999545</v>
      </c>
      <c r="AL51" s="3178">
        <v>479.29999999999995</v>
      </c>
      <c r="AM51" s="3178">
        <v>11.5</v>
      </c>
      <c r="AN51" s="3178">
        <v>8.9000000000005457</v>
      </c>
      <c r="AO51" s="3178">
        <v>16</v>
      </c>
      <c r="AP51" s="3194">
        <v>40.899999999999068</v>
      </c>
      <c r="AQ51" s="3178">
        <v>-1071.6000000000004</v>
      </c>
      <c r="AR51" s="3178">
        <v>-957.39999999999964</v>
      </c>
      <c r="AS51" s="3178">
        <v>-586.89999999999964</v>
      </c>
      <c r="AT51" s="3178">
        <v>631.49999999999955</v>
      </c>
      <c r="AU51" s="3178">
        <v>-2210.8000000000002</v>
      </c>
      <c r="AV51" s="3178">
        <v>-361.00000000000045</v>
      </c>
      <c r="AW51" s="3178">
        <v>-955.59999999999945</v>
      </c>
      <c r="AX51" s="3178">
        <v>-221.10000000000014</v>
      </c>
      <c r="AY51" s="3178">
        <v>-802.69999999999959</v>
      </c>
      <c r="AZ51" s="3178">
        <v>1886.4999999999986</v>
      </c>
      <c r="BA51" s="3178">
        <v>-634.20000000000027</v>
      </c>
      <c r="BB51" s="3194">
        <v>-438.60000000000014</v>
      </c>
      <c r="BC51" s="3178"/>
      <c r="BD51" s="3178"/>
      <c r="BE51" s="3178"/>
      <c r="BF51" s="3178"/>
      <c r="BG51" s="3178"/>
      <c r="BH51" s="3178"/>
      <c r="BI51" s="3178"/>
      <c r="BJ51" s="3178"/>
      <c r="BK51" s="3178"/>
      <c r="BL51" s="3178"/>
      <c r="BM51" s="3178"/>
      <c r="BN51" s="3194"/>
      <c r="BO51" s="3178"/>
    </row>
    <row r="52" spans="1:67" s="3149" customFormat="1" ht="15.6" customHeight="1" outlineLevel="1">
      <c r="A52" s="3142"/>
      <c r="B52" s="3182"/>
      <c r="D52" s="3175" t="s">
        <v>2255</v>
      </c>
      <c r="E52" s="3175"/>
      <c r="F52" s="3191"/>
      <c r="G52" s="3177">
        <v>2817.2000000000003</v>
      </c>
      <c r="H52" s="3177">
        <v>5760.5</v>
      </c>
      <c r="I52" s="3177">
        <v>5776.1</v>
      </c>
      <c r="J52" s="3177">
        <v>3365.3</v>
      </c>
      <c r="K52" s="3177">
        <v>4609</v>
      </c>
      <c r="L52" s="3177">
        <v>4544.4000000000005</v>
      </c>
      <c r="M52" s="3177">
        <v>5028.8</v>
      </c>
      <c r="N52" s="3177">
        <v>4770.0999999999995</v>
      </c>
      <c r="O52" s="3177">
        <v>5383.3</v>
      </c>
      <c r="P52" s="3177">
        <v>4126.7</v>
      </c>
      <c r="Q52" s="3177">
        <v>2461</v>
      </c>
      <c r="R52" s="3194">
        <v>5987.5999999999995</v>
      </c>
      <c r="S52" s="3178">
        <v>4878.3999999999942</v>
      </c>
      <c r="T52" s="3178">
        <v>4324.7000000000007</v>
      </c>
      <c r="U52" s="3178">
        <v>3942.8</v>
      </c>
      <c r="V52" s="3178">
        <v>4149.6000000000004</v>
      </c>
      <c r="W52" s="3178">
        <v>3364</v>
      </c>
      <c r="X52" s="3178">
        <v>2673.3999999999996</v>
      </c>
      <c r="Y52" s="3178">
        <v>3236.4000000000005</v>
      </c>
      <c r="Z52" s="3178">
        <v>4037.9000000000005</v>
      </c>
      <c r="AA52" s="3178">
        <v>3456</v>
      </c>
      <c r="AB52" s="3178">
        <v>4724</v>
      </c>
      <c r="AC52" s="3178">
        <v>4664.3</v>
      </c>
      <c r="AD52" s="3194">
        <v>6904.2000000000007</v>
      </c>
      <c r="AE52" s="3178">
        <v>5100.2000000000007</v>
      </c>
      <c r="AF52" s="3178">
        <v>3838.7999999999997</v>
      </c>
      <c r="AG52" s="3178">
        <v>4354.8999999999996</v>
      </c>
      <c r="AH52" s="3178">
        <v>3408</v>
      </c>
      <c r="AI52" s="3178">
        <v>4044.4999999999995</v>
      </c>
      <c r="AJ52" s="3178">
        <v>4232.7</v>
      </c>
      <c r="AK52" s="3178">
        <v>4192.7</v>
      </c>
      <c r="AL52" s="3178">
        <v>3806.3</v>
      </c>
      <c r="AM52" s="3178">
        <v>4458.6000000000004</v>
      </c>
      <c r="AN52" s="3178">
        <v>5883.7000000000007</v>
      </c>
      <c r="AO52" s="3178">
        <v>5258</v>
      </c>
      <c r="AP52" s="3194">
        <v>6417.2000000000007</v>
      </c>
      <c r="AQ52" s="3178">
        <v>3833.5999999999995</v>
      </c>
      <c r="AR52" s="3178">
        <v>2699.3999999999996</v>
      </c>
      <c r="AS52" s="3178">
        <v>3474.6000000000004</v>
      </c>
      <c r="AT52" s="3178">
        <v>4110.6999999999989</v>
      </c>
      <c r="AU52" s="3178">
        <v>4460.0999999999949</v>
      </c>
      <c r="AV52" s="3178">
        <v>2371.1</v>
      </c>
      <c r="AW52" s="3178">
        <v>3729.2</v>
      </c>
      <c r="AX52" s="3178">
        <v>7848.2000000000007</v>
      </c>
      <c r="AY52" s="3178">
        <v>7445.6999999999989</v>
      </c>
      <c r="AZ52" s="3178">
        <v>3281.4</v>
      </c>
      <c r="BA52" s="3178">
        <v>2559.6000000000004</v>
      </c>
      <c r="BB52" s="3194">
        <v>3326.5</v>
      </c>
      <c r="BC52" s="3178"/>
      <c r="BD52" s="3178"/>
      <c r="BE52" s="3178"/>
      <c r="BF52" s="3178"/>
      <c r="BG52" s="3178"/>
      <c r="BH52" s="3178"/>
      <c r="BI52" s="3178"/>
      <c r="BJ52" s="3178"/>
      <c r="BK52" s="3178"/>
      <c r="BL52" s="3178"/>
      <c r="BM52" s="3178"/>
      <c r="BN52" s="3194"/>
      <c r="BO52" s="3178"/>
    </row>
    <row r="53" spans="1:67" s="3149" customFormat="1">
      <c r="A53" s="3142"/>
      <c r="B53" s="3182"/>
      <c r="E53" s="3144"/>
      <c r="F53" s="3191"/>
      <c r="G53" s="3152"/>
      <c r="H53" s="3152"/>
      <c r="I53" s="3152"/>
      <c r="J53" s="3152"/>
      <c r="K53" s="3152"/>
      <c r="L53" s="3152"/>
      <c r="M53" s="3152"/>
      <c r="N53" s="3152"/>
      <c r="O53" s="3152"/>
      <c r="P53" s="3152"/>
      <c r="Q53" s="3152"/>
      <c r="R53" s="3195"/>
      <c r="S53" s="3187"/>
      <c r="T53" s="3187"/>
      <c r="U53" s="3187"/>
      <c r="V53" s="3187"/>
      <c r="W53" s="3187"/>
      <c r="X53" s="3187"/>
      <c r="Y53" s="3187"/>
      <c r="Z53" s="3187"/>
      <c r="AA53" s="3187"/>
      <c r="AB53" s="3187"/>
      <c r="AC53" s="3187"/>
      <c r="AD53" s="3195"/>
      <c r="AE53" s="3187"/>
      <c r="AF53" s="3187"/>
      <c r="AG53" s="3187"/>
      <c r="AH53" s="3187"/>
      <c r="AI53" s="3187"/>
      <c r="AJ53" s="3187"/>
      <c r="AK53" s="3187"/>
      <c r="AL53" s="3187"/>
      <c r="AM53" s="3187"/>
      <c r="AN53" s="3187"/>
      <c r="AO53" s="3187"/>
      <c r="AP53" s="3195"/>
      <c r="AQ53" s="3187"/>
      <c r="AR53" s="3187"/>
      <c r="AS53" s="3187"/>
      <c r="AT53" s="3187"/>
      <c r="AU53" s="3187"/>
      <c r="AV53" s="3187"/>
      <c r="AW53" s="3187"/>
      <c r="AX53" s="3187"/>
      <c r="AY53" s="3187"/>
      <c r="AZ53" s="3187"/>
      <c r="BA53" s="3187"/>
      <c r="BB53" s="3195"/>
      <c r="BC53" s="3187"/>
      <c r="BD53" s="3187"/>
      <c r="BE53" s="3187"/>
      <c r="BF53" s="3187"/>
      <c r="BG53" s="3187"/>
      <c r="BH53" s="3187"/>
      <c r="BI53" s="3187"/>
      <c r="BJ53" s="3187"/>
      <c r="BK53" s="3187"/>
      <c r="BL53" s="3187"/>
      <c r="BM53" s="3187"/>
      <c r="BN53" s="3195"/>
      <c r="BO53" s="3187"/>
    </row>
    <row r="54" spans="1:67" ht="18" customHeight="1">
      <c r="B54" s="3221"/>
      <c r="C54" s="3222" t="s">
        <v>2320</v>
      </c>
      <c r="D54" s="3223"/>
      <c r="E54" s="3224"/>
      <c r="F54" s="3225"/>
      <c r="G54" s="3226">
        <v>14853.1</v>
      </c>
      <c r="H54" s="3226">
        <v>9728.4</v>
      </c>
      <c r="I54" s="3226">
        <v>12836.9</v>
      </c>
      <c r="J54" s="3226">
        <v>11953.099999999999</v>
      </c>
      <c r="K54" s="3226">
        <v>15813.6</v>
      </c>
      <c r="L54" s="3226">
        <v>15059.7</v>
      </c>
      <c r="M54" s="3226">
        <v>12515.9</v>
      </c>
      <c r="N54" s="3226">
        <v>19008.7</v>
      </c>
      <c r="O54" s="3226">
        <v>13888.399999999998</v>
      </c>
      <c r="P54" s="3226">
        <v>23139.7</v>
      </c>
      <c r="Q54" s="3226">
        <v>10978.4</v>
      </c>
      <c r="R54" s="3227">
        <v>22269.300000000003</v>
      </c>
      <c r="S54" s="3228">
        <v>16949</v>
      </c>
      <c r="T54" s="3228">
        <v>15955.8</v>
      </c>
      <c r="U54" s="3228">
        <v>18488.099999999999</v>
      </c>
      <c r="V54" s="3228">
        <v>19976.400000000001</v>
      </c>
      <c r="W54" s="3228">
        <v>18302.400000000001</v>
      </c>
      <c r="X54" s="3228">
        <v>15114.9</v>
      </c>
      <c r="Y54" s="3228">
        <v>20772.400000000001</v>
      </c>
      <c r="Z54" s="3228">
        <v>19387.399999999998</v>
      </c>
      <c r="AA54" s="3228">
        <v>17419.899999999998</v>
      </c>
      <c r="AB54" s="3228">
        <v>16720.399999999998</v>
      </c>
      <c r="AC54" s="3228">
        <v>12111.7</v>
      </c>
      <c r="AD54" s="3227">
        <v>16735.599999999999</v>
      </c>
      <c r="AE54" s="3228">
        <v>10148.9</v>
      </c>
      <c r="AF54" s="3228">
        <v>13561.199999999999</v>
      </c>
      <c r="AG54" s="3228">
        <v>15791.599999999999</v>
      </c>
      <c r="AH54" s="3228">
        <v>15057</v>
      </c>
      <c r="AI54" s="3228">
        <v>16378.300000000001</v>
      </c>
      <c r="AJ54" s="3228">
        <v>12992.699999999999</v>
      </c>
      <c r="AK54" s="3228">
        <v>16785.900000000001</v>
      </c>
      <c r="AL54" s="3228">
        <v>19785.8</v>
      </c>
      <c r="AM54" s="3228">
        <v>20598.8</v>
      </c>
      <c r="AN54" s="3228">
        <v>23761.600000000002</v>
      </c>
      <c r="AO54" s="3228">
        <v>18238</v>
      </c>
      <c r="AP54" s="3227">
        <v>27196.400000000001</v>
      </c>
      <c r="AQ54" s="3228">
        <v>17729.8</v>
      </c>
      <c r="AR54" s="3228">
        <v>15412.300000000003</v>
      </c>
      <c r="AS54" s="3228">
        <v>17051.2</v>
      </c>
      <c r="AT54" s="3228">
        <v>16259.5</v>
      </c>
      <c r="AU54" s="3228">
        <v>19725.000000000004</v>
      </c>
      <c r="AV54" s="3228">
        <v>21122.1</v>
      </c>
      <c r="AW54" s="3228">
        <v>21179.8</v>
      </c>
      <c r="AX54" s="3228">
        <v>23996.9</v>
      </c>
      <c r="AY54" s="3228">
        <v>27983.8</v>
      </c>
      <c r="AZ54" s="3228">
        <v>19157.400000000001</v>
      </c>
      <c r="BA54" s="3228">
        <v>18990.699999999997</v>
      </c>
      <c r="BB54" s="3227">
        <v>17753.100000000002</v>
      </c>
      <c r="BC54" s="5690">
        <v>11481</v>
      </c>
      <c r="BD54" s="5690">
        <v>13156.9</v>
      </c>
      <c r="BE54" s="5690">
        <v>16600.3</v>
      </c>
      <c r="BF54" s="5690">
        <v>23644.5</v>
      </c>
      <c r="BG54" s="5690">
        <v>25391.200000000001</v>
      </c>
      <c r="BH54" s="5690">
        <v>15659.9</v>
      </c>
      <c r="BI54" s="5690">
        <v>27032</v>
      </c>
      <c r="BJ54" s="5690">
        <v>20540.599999999999</v>
      </c>
      <c r="BK54" s="5690">
        <v>34282.200000000004</v>
      </c>
      <c r="BL54" s="5690">
        <v>19165.699999999997</v>
      </c>
      <c r="BM54" s="5690">
        <v>26915.499999999996</v>
      </c>
      <c r="BN54" s="5691">
        <v>45756.2</v>
      </c>
      <c r="BO54" s="5690"/>
    </row>
    <row r="55" spans="1:67">
      <c r="B55" s="3182"/>
      <c r="C55" s="3142" t="s">
        <v>3058</v>
      </c>
      <c r="F55" s="3191"/>
      <c r="G55" s="3184">
        <v>7810.3</v>
      </c>
      <c r="H55" s="3184">
        <v>1979</v>
      </c>
      <c r="I55" s="3184">
        <v>1733.6000000000001</v>
      </c>
      <c r="J55" s="3184">
        <v>1649.1000000000001</v>
      </c>
      <c r="K55" s="3184">
        <v>2018.5</v>
      </c>
      <c r="L55" s="3184">
        <v>1636.1000000000001</v>
      </c>
      <c r="M55" s="3184">
        <v>1297.3000000000002</v>
      </c>
      <c r="N55" s="3184">
        <v>3348.2999999999997</v>
      </c>
      <c r="O55" s="3184">
        <v>1615.9</v>
      </c>
      <c r="P55" s="3184">
        <v>3175.1</v>
      </c>
      <c r="Q55" s="3184">
        <v>1383.9</v>
      </c>
      <c r="R55" s="3196">
        <v>3584.9</v>
      </c>
      <c r="S55" s="3185">
        <v>1615.6000000000001</v>
      </c>
      <c r="T55" s="3185">
        <v>1156.7</v>
      </c>
      <c r="U55" s="3185">
        <v>1932.3000000000002</v>
      </c>
      <c r="V55" s="3185">
        <v>2586.3000000000002</v>
      </c>
      <c r="W55" s="3185">
        <v>1770.8000000000002</v>
      </c>
      <c r="X55" s="3185">
        <v>2240.6999999999998</v>
      </c>
      <c r="Y55" s="3185">
        <v>2126.9</v>
      </c>
      <c r="Z55" s="3185">
        <v>2573.1</v>
      </c>
      <c r="AA55" s="3185">
        <v>1975.8000000000002</v>
      </c>
      <c r="AB55" s="3185">
        <v>2477.8999999999996</v>
      </c>
      <c r="AC55" s="3185">
        <v>2118.1000000000004</v>
      </c>
      <c r="AD55" s="3196">
        <v>2494.6000000000004</v>
      </c>
      <c r="AE55" s="3185">
        <v>1976.1999999999998</v>
      </c>
      <c r="AF55" s="3185">
        <v>1633.1</v>
      </c>
      <c r="AG55" s="3185">
        <v>3167.9</v>
      </c>
      <c r="AH55" s="3185">
        <v>2712</v>
      </c>
      <c r="AI55" s="3185">
        <v>1772.8999999999999</v>
      </c>
      <c r="AJ55" s="3185">
        <v>4004.7</v>
      </c>
      <c r="AK55" s="3185">
        <v>1834.1</v>
      </c>
      <c r="AL55" s="3185">
        <v>1917.3</v>
      </c>
      <c r="AM55" s="3185">
        <v>2011</v>
      </c>
      <c r="AN55" s="3185">
        <v>4352.5</v>
      </c>
      <c r="AO55" s="3185">
        <v>2736</v>
      </c>
      <c r="AP55" s="3196">
        <v>2485.6</v>
      </c>
      <c r="AQ55" s="3185">
        <v>2562.5</v>
      </c>
      <c r="AR55" s="3185">
        <v>2486.6</v>
      </c>
      <c r="AS55" s="3185">
        <v>2164.6000000000004</v>
      </c>
      <c r="AT55" s="3185">
        <v>2295</v>
      </c>
      <c r="AU55" s="3185">
        <v>1445.7</v>
      </c>
      <c r="AV55" s="3185">
        <v>3280.2</v>
      </c>
      <c r="AW55" s="3185">
        <v>1470.7</v>
      </c>
      <c r="AX55" s="3185">
        <v>2881.8</v>
      </c>
      <c r="AY55" s="3185">
        <v>1504.7</v>
      </c>
      <c r="AZ55" s="3185">
        <v>3205.7</v>
      </c>
      <c r="BA55" s="3185">
        <v>2313.4</v>
      </c>
      <c r="BB55" s="3196">
        <v>2099.2999999999997</v>
      </c>
      <c r="BC55" s="3185">
        <v>1519.4</v>
      </c>
      <c r="BD55" s="3185">
        <v>1542.6</v>
      </c>
      <c r="BE55" s="3185">
        <v>2691</v>
      </c>
      <c r="BF55" s="3185">
        <v>371.2</v>
      </c>
      <c r="BG55" s="3185">
        <v>1599.4</v>
      </c>
      <c r="BH55" s="3185">
        <v>833.6</v>
      </c>
      <c r="BI55" s="3185">
        <v>4775</v>
      </c>
      <c r="BJ55" s="3185">
        <v>1799.6000000000001</v>
      </c>
      <c r="BK55" s="3185">
        <v>3284</v>
      </c>
      <c r="BL55" s="3185">
        <v>1897.1</v>
      </c>
      <c r="BM55" s="3185">
        <v>2891.7</v>
      </c>
      <c r="BN55" s="3196">
        <v>2836.9</v>
      </c>
      <c r="BO55" s="3185"/>
    </row>
    <row r="56" spans="1:67" s="3149" customFormat="1" ht="15.6" customHeight="1" outlineLevel="1">
      <c r="B56" s="3174"/>
      <c r="D56" s="3175" t="s">
        <v>3071</v>
      </c>
      <c r="E56" s="3176"/>
      <c r="F56" s="3189"/>
      <c r="G56" s="3177">
        <v>7749.8</v>
      </c>
      <c r="H56" s="3177">
        <v>1573.9</v>
      </c>
      <c r="I56" s="3177">
        <v>1661.9</v>
      </c>
      <c r="J56" s="3177">
        <v>1593.9</v>
      </c>
      <c r="K56" s="3177">
        <v>1911.6</v>
      </c>
      <c r="L56" s="3177">
        <v>1559.6000000000001</v>
      </c>
      <c r="M56" s="3177">
        <v>1096.4000000000001</v>
      </c>
      <c r="N56" s="3177">
        <v>2883.1</v>
      </c>
      <c r="O56" s="3177">
        <v>1547.2</v>
      </c>
      <c r="P56" s="3177">
        <v>2914.5</v>
      </c>
      <c r="Q56" s="3177">
        <v>1151.7</v>
      </c>
      <c r="R56" s="3194">
        <v>3293.2000000000003</v>
      </c>
      <c r="S56" s="3178">
        <v>1361.3000000000002</v>
      </c>
      <c r="T56" s="3178">
        <v>1077.8000000000002</v>
      </c>
      <c r="U56" s="3178">
        <v>1681</v>
      </c>
      <c r="V56" s="3178">
        <v>2141.4</v>
      </c>
      <c r="W56" s="3178">
        <v>1572.8</v>
      </c>
      <c r="X56" s="3178">
        <v>1705.5</v>
      </c>
      <c r="Y56" s="3178">
        <v>1560.9</v>
      </c>
      <c r="Z56" s="3178">
        <v>2102.1999999999998</v>
      </c>
      <c r="AA56" s="3178">
        <v>1599.5</v>
      </c>
      <c r="AB56" s="3178">
        <v>2185.5</v>
      </c>
      <c r="AC56" s="3178">
        <v>1735.1999999999998</v>
      </c>
      <c r="AD56" s="3194">
        <v>1813.2</v>
      </c>
      <c r="AE56" s="3178">
        <v>1051.2</v>
      </c>
      <c r="AF56" s="3178">
        <v>1338.9</v>
      </c>
      <c r="AG56" s="3178">
        <v>1496.9</v>
      </c>
      <c r="AH56" s="3178">
        <v>1076</v>
      </c>
      <c r="AI56" s="3178">
        <v>1040.5999999999999</v>
      </c>
      <c r="AJ56" s="3178">
        <v>2622.7999999999997</v>
      </c>
      <c r="AK56" s="3178">
        <v>1616.3</v>
      </c>
      <c r="AL56" s="3178">
        <v>1842.2</v>
      </c>
      <c r="AM56" s="3178">
        <v>1927.1</v>
      </c>
      <c r="AN56" s="3178">
        <v>3357.1</v>
      </c>
      <c r="AO56" s="3178">
        <v>1797</v>
      </c>
      <c r="AP56" s="3194">
        <v>1391.8</v>
      </c>
      <c r="AQ56" s="3178">
        <v>1629.6000000000001</v>
      </c>
      <c r="AR56" s="3178">
        <v>1903.3</v>
      </c>
      <c r="AS56" s="3178">
        <v>1241.2</v>
      </c>
      <c r="AT56" s="3178">
        <v>1572</v>
      </c>
      <c r="AU56" s="3178">
        <v>722.69999999999993</v>
      </c>
      <c r="AV56" s="3178">
        <v>2556.6999999999998</v>
      </c>
      <c r="AW56" s="3178">
        <v>692.5</v>
      </c>
      <c r="AX56" s="3178">
        <v>1761.7</v>
      </c>
      <c r="AY56" s="3178">
        <v>775.80000000000007</v>
      </c>
      <c r="AZ56" s="3178">
        <v>1690.1</v>
      </c>
      <c r="BA56" s="3178">
        <v>1465.2000000000003</v>
      </c>
      <c r="BB56" s="3194">
        <v>897.8</v>
      </c>
      <c r="BC56" s="3178">
        <v>829.8</v>
      </c>
      <c r="BD56" s="3178">
        <v>639.5</v>
      </c>
      <c r="BE56" s="3178">
        <v>1152.0999999999999</v>
      </c>
      <c r="BF56" s="3178">
        <v>91.100000000000009</v>
      </c>
      <c r="BG56" s="3178">
        <v>1324</v>
      </c>
      <c r="BH56" s="3178">
        <v>603.5</v>
      </c>
      <c r="BI56" s="3178">
        <v>4389</v>
      </c>
      <c r="BJ56" s="3178">
        <v>1470.9</v>
      </c>
      <c r="BK56" s="3178">
        <v>1927.9</v>
      </c>
      <c r="BL56" s="3178">
        <v>1299.5</v>
      </c>
      <c r="BM56" s="3178">
        <v>2404.9</v>
      </c>
      <c r="BN56" s="3194">
        <v>2343.6999999999998</v>
      </c>
      <c r="BO56" s="3178"/>
    </row>
    <row r="57" spans="1:67" ht="15.6" customHeight="1" outlineLevel="1">
      <c r="A57" s="3149"/>
      <c r="B57" s="3174"/>
      <c r="C57" s="3149"/>
      <c r="D57" s="3175" t="s">
        <v>3063</v>
      </c>
      <c r="E57" s="3176"/>
      <c r="F57" s="3189"/>
      <c r="G57" s="3177">
        <v>60.5</v>
      </c>
      <c r="H57" s="3177">
        <v>405.1</v>
      </c>
      <c r="I57" s="3177">
        <v>71.7</v>
      </c>
      <c r="J57" s="3177">
        <v>55.2</v>
      </c>
      <c r="K57" s="3177">
        <v>106.9</v>
      </c>
      <c r="L57" s="3177">
        <v>76.5</v>
      </c>
      <c r="M57" s="3177">
        <v>200.89999999999998</v>
      </c>
      <c r="N57" s="3177">
        <v>465.2</v>
      </c>
      <c r="O57" s="3177">
        <v>68.7</v>
      </c>
      <c r="P57" s="3177">
        <v>260.60000000000002</v>
      </c>
      <c r="Q57" s="3177">
        <v>232.2</v>
      </c>
      <c r="R57" s="3194">
        <v>291.7</v>
      </c>
      <c r="S57" s="3178">
        <v>254.3</v>
      </c>
      <c r="T57" s="3178">
        <v>78.900000000000006</v>
      </c>
      <c r="U57" s="3178">
        <v>251.3</v>
      </c>
      <c r="V57" s="3178">
        <v>444.9</v>
      </c>
      <c r="W57" s="3178">
        <v>198</v>
      </c>
      <c r="X57" s="3178">
        <v>535.20000000000005</v>
      </c>
      <c r="Y57" s="3178">
        <v>566</v>
      </c>
      <c r="Z57" s="3178">
        <v>470.9</v>
      </c>
      <c r="AA57" s="3178">
        <v>376.3</v>
      </c>
      <c r="AB57" s="3178">
        <v>292.40000000000003</v>
      </c>
      <c r="AC57" s="3178">
        <v>382.90000000000003</v>
      </c>
      <c r="AD57" s="3194">
        <v>681.40000000000009</v>
      </c>
      <c r="AE57" s="3178">
        <v>925</v>
      </c>
      <c r="AF57" s="3178">
        <v>294.20000000000005</v>
      </c>
      <c r="AG57" s="3178">
        <v>1671</v>
      </c>
      <c r="AH57" s="3178">
        <v>1636</v>
      </c>
      <c r="AI57" s="3178">
        <v>732.3</v>
      </c>
      <c r="AJ57" s="3178">
        <v>1381.9</v>
      </c>
      <c r="AK57" s="3178">
        <v>217.79999999999998</v>
      </c>
      <c r="AL57" s="3178">
        <v>75.100000000000009</v>
      </c>
      <c r="AM57" s="3178">
        <v>83.9</v>
      </c>
      <c r="AN57" s="3178">
        <v>995.4</v>
      </c>
      <c r="AO57" s="3178">
        <v>939</v>
      </c>
      <c r="AP57" s="3194">
        <v>1093.8</v>
      </c>
      <c r="AQ57" s="3178">
        <v>932.9</v>
      </c>
      <c r="AR57" s="3178">
        <v>583.29999999999995</v>
      </c>
      <c r="AS57" s="3178">
        <v>923.4</v>
      </c>
      <c r="AT57" s="3178">
        <v>723</v>
      </c>
      <c r="AU57" s="3178">
        <v>723</v>
      </c>
      <c r="AV57" s="3178">
        <v>723.5</v>
      </c>
      <c r="AW57" s="3178">
        <v>778.2</v>
      </c>
      <c r="AX57" s="3178">
        <v>1120.0999999999999</v>
      </c>
      <c r="AY57" s="3178">
        <v>728.9</v>
      </c>
      <c r="AZ57" s="3178">
        <v>1515.6</v>
      </c>
      <c r="BA57" s="3178">
        <v>848.2</v>
      </c>
      <c r="BB57" s="3194">
        <v>1201.5</v>
      </c>
      <c r="BC57" s="3178">
        <v>689.6</v>
      </c>
      <c r="BD57" s="3178">
        <v>903.1</v>
      </c>
      <c r="BE57" s="3178">
        <v>1538.9</v>
      </c>
      <c r="BF57" s="3178">
        <v>280.10000000000002</v>
      </c>
      <c r="BG57" s="3178">
        <v>275.39999999999998</v>
      </c>
      <c r="BH57" s="3178">
        <v>230.1</v>
      </c>
      <c r="BI57" s="3178">
        <v>386</v>
      </c>
      <c r="BJ57" s="3178">
        <v>328.7</v>
      </c>
      <c r="BK57" s="3178">
        <v>1356.1</v>
      </c>
      <c r="BL57" s="3178">
        <v>597.6</v>
      </c>
      <c r="BM57" s="3178">
        <v>486.8</v>
      </c>
      <c r="BN57" s="3194">
        <v>493.2</v>
      </c>
      <c r="BO57" s="3178"/>
    </row>
    <row r="58" spans="1:67">
      <c r="B58" s="3182"/>
      <c r="C58" s="3142" t="s">
        <v>2987</v>
      </c>
      <c r="F58" s="3191"/>
      <c r="G58" s="3184">
        <v>1925.3</v>
      </c>
      <c r="H58" s="3184">
        <v>3022.1</v>
      </c>
      <c r="I58" s="3184">
        <v>3084.7</v>
      </c>
      <c r="J58" s="3184">
        <v>2592.8000000000002</v>
      </c>
      <c r="K58" s="3184">
        <v>3834.1000000000004</v>
      </c>
      <c r="L58" s="3184">
        <v>3663.5</v>
      </c>
      <c r="M58" s="3184">
        <v>2825.2999999999997</v>
      </c>
      <c r="N58" s="3184">
        <v>3331.9</v>
      </c>
      <c r="O58" s="3184">
        <v>3470.5</v>
      </c>
      <c r="P58" s="3184">
        <v>4506.7</v>
      </c>
      <c r="Q58" s="3184">
        <v>3329.1</v>
      </c>
      <c r="R58" s="3196">
        <v>5448.9</v>
      </c>
      <c r="S58" s="3185">
        <v>3341.5</v>
      </c>
      <c r="T58" s="3185">
        <v>4274.2</v>
      </c>
      <c r="U58" s="3185">
        <v>5815.7</v>
      </c>
      <c r="V58" s="3185">
        <v>4199.2</v>
      </c>
      <c r="W58" s="3185">
        <v>6055.7000000000007</v>
      </c>
      <c r="X58" s="3185">
        <v>5594.7000000000007</v>
      </c>
      <c r="Y58" s="3185">
        <v>5365.2000000000007</v>
      </c>
      <c r="Z58" s="3185">
        <v>4936.3</v>
      </c>
      <c r="AA58" s="3185">
        <v>5693.2000000000007</v>
      </c>
      <c r="AB58" s="3185">
        <v>3730.4000000000005</v>
      </c>
      <c r="AC58" s="3185">
        <v>2710.7</v>
      </c>
      <c r="AD58" s="3196">
        <v>5312.2999999999993</v>
      </c>
      <c r="AE58" s="3185">
        <v>2691.7999999999997</v>
      </c>
      <c r="AF58" s="3185">
        <v>4126.5</v>
      </c>
      <c r="AG58" s="3185">
        <v>4795</v>
      </c>
      <c r="AH58" s="3185">
        <v>4038</v>
      </c>
      <c r="AI58" s="3185">
        <v>4797.2</v>
      </c>
      <c r="AJ58" s="3185">
        <v>1874.5</v>
      </c>
      <c r="AK58" s="3185">
        <v>4325.1000000000004</v>
      </c>
      <c r="AL58" s="3185">
        <v>6675.6</v>
      </c>
      <c r="AM58" s="3185">
        <v>3741.7</v>
      </c>
      <c r="AN58" s="3185">
        <v>8683</v>
      </c>
      <c r="AO58" s="3185">
        <v>5781</v>
      </c>
      <c r="AP58" s="3196">
        <v>10766.000000000002</v>
      </c>
      <c r="AQ58" s="3185">
        <v>7712</v>
      </c>
      <c r="AR58" s="3185">
        <v>3800.7</v>
      </c>
      <c r="AS58" s="3185">
        <v>7241.6</v>
      </c>
      <c r="AT58" s="3185">
        <v>7421.5</v>
      </c>
      <c r="AU58" s="3185">
        <v>9587.7000000000007</v>
      </c>
      <c r="AV58" s="3185">
        <v>8659.5</v>
      </c>
      <c r="AW58" s="3185">
        <v>10306.9</v>
      </c>
      <c r="AX58" s="3185">
        <v>8997.2000000000007</v>
      </c>
      <c r="AY58" s="3185">
        <v>9995.6999999999989</v>
      </c>
      <c r="AZ58" s="3185">
        <v>5145.7000000000007</v>
      </c>
      <c r="BA58" s="3185">
        <v>9782.7999999999956</v>
      </c>
      <c r="BB58" s="3196">
        <v>8346.4999999999982</v>
      </c>
      <c r="BC58" s="3185">
        <v>2807.9</v>
      </c>
      <c r="BD58" s="3185">
        <v>4382</v>
      </c>
      <c r="BE58" s="3185">
        <v>7341.6</v>
      </c>
      <c r="BF58" s="3185">
        <v>7693.1</v>
      </c>
      <c r="BG58" s="3185">
        <v>7708.2</v>
      </c>
      <c r="BH58" s="3185">
        <v>5994.5</v>
      </c>
      <c r="BI58" s="3185">
        <v>7545</v>
      </c>
      <c r="BJ58" s="3185">
        <v>6360.0000000000009</v>
      </c>
      <c r="BK58" s="3185">
        <v>7295</v>
      </c>
      <c r="BL58" s="3185">
        <v>8152.2</v>
      </c>
      <c r="BM58" s="3185">
        <v>6205.9</v>
      </c>
      <c r="BN58" s="3196">
        <v>19742.199999999997</v>
      </c>
      <c r="BO58" s="3185"/>
    </row>
    <row r="59" spans="1:67" s="3146" customFormat="1" ht="15.6" customHeight="1" outlineLevel="1">
      <c r="A59" s="3149"/>
      <c r="B59" s="3174"/>
      <c r="C59" s="3149"/>
      <c r="D59" s="3175" t="s">
        <v>3071</v>
      </c>
      <c r="E59" s="3176"/>
      <c r="F59" s="3189"/>
      <c r="G59" s="3177">
        <v>1704.3999999999999</v>
      </c>
      <c r="H59" s="3177">
        <v>2312.4</v>
      </c>
      <c r="I59" s="3177">
        <v>2364.6999999999998</v>
      </c>
      <c r="J59" s="3177">
        <v>1842.7</v>
      </c>
      <c r="K59" s="3177">
        <v>3516.2000000000003</v>
      </c>
      <c r="L59" s="3177">
        <v>2969.5</v>
      </c>
      <c r="M59" s="3177">
        <v>2333.7999999999997</v>
      </c>
      <c r="N59" s="3177">
        <v>2958</v>
      </c>
      <c r="O59" s="3177">
        <v>2925.1</v>
      </c>
      <c r="P59" s="3177">
        <v>4020.8</v>
      </c>
      <c r="Q59" s="3177">
        <v>2944.6</v>
      </c>
      <c r="R59" s="3194">
        <v>4913.7</v>
      </c>
      <c r="S59" s="3178">
        <v>2437</v>
      </c>
      <c r="T59" s="3178">
        <v>3821.5</v>
      </c>
      <c r="U59" s="3178">
        <v>4660.5</v>
      </c>
      <c r="V59" s="3178">
        <v>2765.3</v>
      </c>
      <c r="W59" s="3178">
        <v>4187.5</v>
      </c>
      <c r="X59" s="3178">
        <v>4477.8</v>
      </c>
      <c r="Y59" s="3178">
        <v>4299.9000000000005</v>
      </c>
      <c r="Z59" s="3178">
        <v>4084.8</v>
      </c>
      <c r="AA59" s="3178">
        <v>5188.2</v>
      </c>
      <c r="AB59" s="3178">
        <v>3116.4</v>
      </c>
      <c r="AC59" s="3178">
        <v>2266.8000000000002</v>
      </c>
      <c r="AD59" s="3194">
        <v>4926.0999999999995</v>
      </c>
      <c r="AE59" s="3178">
        <v>2447.5</v>
      </c>
      <c r="AF59" s="3178">
        <v>3935.6</v>
      </c>
      <c r="AG59" s="3178">
        <v>3305.4</v>
      </c>
      <c r="AH59" s="3178">
        <v>2866</v>
      </c>
      <c r="AI59" s="3178">
        <v>4575.0999999999995</v>
      </c>
      <c r="AJ59" s="3178">
        <v>1605.6</v>
      </c>
      <c r="AK59" s="3178">
        <v>3964.6</v>
      </c>
      <c r="AL59" s="3178">
        <v>5893.9</v>
      </c>
      <c r="AM59" s="3178">
        <v>3533.7999999999997</v>
      </c>
      <c r="AN59" s="3178">
        <v>7856.2999999999993</v>
      </c>
      <c r="AO59" s="3178">
        <v>5250</v>
      </c>
      <c r="AP59" s="3194">
        <v>9899.9000000000015</v>
      </c>
      <c r="AQ59" s="3178">
        <v>7356</v>
      </c>
      <c r="AR59" s="3178">
        <v>3486.8999999999996</v>
      </c>
      <c r="AS59" s="3178">
        <v>6860.5000000000009</v>
      </c>
      <c r="AT59" s="3178">
        <v>7097.2000000000007</v>
      </c>
      <c r="AU59" s="3178">
        <v>9186</v>
      </c>
      <c r="AV59" s="3178">
        <v>8507.7000000000007</v>
      </c>
      <c r="AW59" s="3178">
        <v>10121.4</v>
      </c>
      <c r="AX59" s="3178">
        <v>8575.2999999999993</v>
      </c>
      <c r="AY59" s="3178">
        <v>9833.5999999999985</v>
      </c>
      <c r="AZ59" s="3178">
        <v>4954.7000000000007</v>
      </c>
      <c r="BA59" s="3178">
        <v>9703.2999999999956</v>
      </c>
      <c r="BB59" s="3194">
        <v>7727.5999999999985</v>
      </c>
      <c r="BC59" s="3178">
        <v>2785.4</v>
      </c>
      <c r="BD59" s="3178">
        <v>4290.6000000000004</v>
      </c>
      <c r="BE59" s="3178">
        <v>7083.4</v>
      </c>
      <c r="BF59" s="3178">
        <v>7324.5</v>
      </c>
      <c r="BG59" s="3178">
        <v>7410.7</v>
      </c>
      <c r="BH59" s="3178">
        <v>5949.7999999999993</v>
      </c>
      <c r="BI59" s="3178">
        <v>6767</v>
      </c>
      <c r="BJ59" s="3178">
        <v>5857.7000000000007</v>
      </c>
      <c r="BK59" s="3178">
        <v>6937.4</v>
      </c>
      <c r="BL59" s="3178">
        <v>7952.3</v>
      </c>
      <c r="BM59" s="3178">
        <v>6116</v>
      </c>
      <c r="BN59" s="3194">
        <v>18833.400000000001</v>
      </c>
      <c r="BO59" s="3178"/>
    </row>
    <row r="60" spans="1:67" ht="15.6" customHeight="1" outlineLevel="1">
      <c r="A60" s="3149"/>
      <c r="B60" s="3174"/>
      <c r="C60" s="3149"/>
      <c r="D60" s="3175" t="s">
        <v>3063</v>
      </c>
      <c r="E60" s="3176"/>
      <c r="F60" s="3189"/>
      <c r="G60" s="3177">
        <v>220.9</v>
      </c>
      <c r="H60" s="3177">
        <v>709.69999999999993</v>
      </c>
      <c r="I60" s="3177">
        <v>720</v>
      </c>
      <c r="J60" s="3177">
        <v>750.1</v>
      </c>
      <c r="K60" s="3177">
        <v>317.90000000000003</v>
      </c>
      <c r="L60" s="3177">
        <v>694</v>
      </c>
      <c r="M60" s="3177">
        <v>491.5</v>
      </c>
      <c r="N60" s="3177">
        <v>373.9</v>
      </c>
      <c r="O60" s="3177">
        <v>545.4</v>
      </c>
      <c r="P60" s="3177">
        <v>485.90000000000003</v>
      </c>
      <c r="Q60" s="3177">
        <v>384.5</v>
      </c>
      <c r="R60" s="3194">
        <v>535.19999999999993</v>
      </c>
      <c r="S60" s="3178">
        <v>904.5</v>
      </c>
      <c r="T60" s="3178">
        <v>452.7</v>
      </c>
      <c r="U60" s="3178">
        <v>1155.1999999999998</v>
      </c>
      <c r="V60" s="3178">
        <v>1433.8999999999999</v>
      </c>
      <c r="W60" s="3178">
        <v>1868.2000000000003</v>
      </c>
      <c r="X60" s="3178">
        <v>1116.9000000000001</v>
      </c>
      <c r="Y60" s="3178">
        <v>1065.3</v>
      </c>
      <c r="Z60" s="3178">
        <v>851.5</v>
      </c>
      <c r="AA60" s="3178">
        <v>505</v>
      </c>
      <c r="AB60" s="3178">
        <v>614</v>
      </c>
      <c r="AC60" s="3178">
        <v>443.9</v>
      </c>
      <c r="AD60" s="3194">
        <v>386.2</v>
      </c>
      <c r="AE60" s="3178">
        <v>244.3</v>
      </c>
      <c r="AF60" s="3178">
        <v>190.9</v>
      </c>
      <c r="AG60" s="3178">
        <v>1489.6</v>
      </c>
      <c r="AH60" s="3178">
        <v>1172</v>
      </c>
      <c r="AI60" s="3178">
        <v>222.1</v>
      </c>
      <c r="AJ60" s="3178">
        <v>268.89999999999998</v>
      </c>
      <c r="AK60" s="3178">
        <v>360.5</v>
      </c>
      <c r="AL60" s="3178">
        <v>781.7</v>
      </c>
      <c r="AM60" s="3178">
        <v>207.9</v>
      </c>
      <c r="AN60" s="3178">
        <v>826.69999999999993</v>
      </c>
      <c r="AO60" s="3178">
        <v>531</v>
      </c>
      <c r="AP60" s="3194">
        <v>866.1</v>
      </c>
      <c r="AQ60" s="3178">
        <v>356</v>
      </c>
      <c r="AR60" s="3178">
        <v>313.8</v>
      </c>
      <c r="AS60" s="3178">
        <v>381.1</v>
      </c>
      <c r="AT60" s="3178">
        <v>324.29999999999995</v>
      </c>
      <c r="AU60" s="3178">
        <v>401.69999999999993</v>
      </c>
      <c r="AV60" s="3178">
        <v>151.80000000000001</v>
      </c>
      <c r="AW60" s="3178">
        <v>185.5</v>
      </c>
      <c r="AX60" s="3178">
        <v>421.9</v>
      </c>
      <c r="AY60" s="3178">
        <v>162.1</v>
      </c>
      <c r="AZ60" s="3178">
        <v>191</v>
      </c>
      <c r="BA60" s="3178">
        <v>79.5</v>
      </c>
      <c r="BB60" s="3194">
        <v>618.9</v>
      </c>
      <c r="BC60" s="3178">
        <v>22.5</v>
      </c>
      <c r="BD60" s="3178">
        <v>91.4</v>
      </c>
      <c r="BE60" s="3178">
        <v>258.2</v>
      </c>
      <c r="BF60" s="3178">
        <v>368.6</v>
      </c>
      <c r="BG60" s="3178">
        <v>297.5</v>
      </c>
      <c r="BH60" s="3178">
        <v>44.7</v>
      </c>
      <c r="BI60" s="3178">
        <v>778</v>
      </c>
      <c r="BJ60" s="3178">
        <v>502.3</v>
      </c>
      <c r="BK60" s="3178">
        <v>357.6</v>
      </c>
      <c r="BL60" s="3178">
        <v>199.9</v>
      </c>
      <c r="BM60" s="3178">
        <v>89.9</v>
      </c>
      <c r="BN60" s="3194">
        <v>908.8</v>
      </c>
      <c r="BO60" s="3178"/>
    </row>
    <row r="61" spans="1:67">
      <c r="B61" s="3182"/>
      <c r="C61" s="3142" t="s">
        <v>3064</v>
      </c>
      <c r="F61" s="3191"/>
      <c r="G61" s="3184">
        <v>479.2</v>
      </c>
      <c r="H61" s="3184">
        <v>463</v>
      </c>
      <c r="I61" s="3184">
        <v>505.79999999999995</v>
      </c>
      <c r="J61" s="3184">
        <v>250.39999999999998</v>
      </c>
      <c r="K61" s="3184">
        <v>248.3</v>
      </c>
      <c r="L61" s="3184">
        <v>256.10000000000002</v>
      </c>
      <c r="M61" s="3184">
        <v>654.5</v>
      </c>
      <c r="N61" s="3184">
        <v>344.5</v>
      </c>
      <c r="O61" s="3184">
        <v>370.9</v>
      </c>
      <c r="P61" s="3184">
        <v>715.1</v>
      </c>
      <c r="Q61" s="3184">
        <v>654.5</v>
      </c>
      <c r="R61" s="3196">
        <v>2455.4</v>
      </c>
      <c r="S61" s="3185">
        <v>618.79999999999995</v>
      </c>
      <c r="T61" s="3185">
        <v>904.19999999999982</v>
      </c>
      <c r="U61" s="3185">
        <v>1085.4000000000001</v>
      </c>
      <c r="V61" s="3185">
        <v>1330.7000000000003</v>
      </c>
      <c r="W61" s="3185">
        <v>737.80000000000007</v>
      </c>
      <c r="X61" s="3185">
        <v>948.90000000000009</v>
      </c>
      <c r="Y61" s="3185">
        <v>891.80000000000007</v>
      </c>
      <c r="Z61" s="3185">
        <v>797.8</v>
      </c>
      <c r="AA61" s="3185">
        <v>1221.7000000000003</v>
      </c>
      <c r="AB61" s="3185">
        <v>776.8</v>
      </c>
      <c r="AC61" s="3185">
        <v>618.6</v>
      </c>
      <c r="AD61" s="3196">
        <v>1095.8</v>
      </c>
      <c r="AE61" s="3185">
        <v>683.69999999999993</v>
      </c>
      <c r="AF61" s="3185">
        <v>777.1</v>
      </c>
      <c r="AG61" s="3185">
        <v>2315.5</v>
      </c>
      <c r="AH61" s="3185">
        <v>1261</v>
      </c>
      <c r="AI61" s="3185">
        <v>1258.4000000000001</v>
      </c>
      <c r="AJ61" s="3185">
        <v>900</v>
      </c>
      <c r="AK61" s="3185">
        <v>768.6</v>
      </c>
      <c r="AL61" s="3185">
        <v>940.30000000000007</v>
      </c>
      <c r="AM61" s="3185">
        <v>1719.9</v>
      </c>
      <c r="AN61" s="3185">
        <v>1445.2</v>
      </c>
      <c r="AO61" s="3185">
        <v>1830</v>
      </c>
      <c r="AP61" s="3196">
        <v>2668.2</v>
      </c>
      <c r="AQ61" s="3185">
        <v>639.9</v>
      </c>
      <c r="AR61" s="3185">
        <v>570.60000000000014</v>
      </c>
      <c r="AS61" s="3185">
        <v>699.39999999999986</v>
      </c>
      <c r="AT61" s="3185">
        <v>1499.5</v>
      </c>
      <c r="AU61" s="3185">
        <v>1008.6</v>
      </c>
      <c r="AV61" s="3185">
        <v>820.09999999999991</v>
      </c>
      <c r="AW61" s="3185">
        <v>1514.3</v>
      </c>
      <c r="AX61" s="3185">
        <v>1080.7</v>
      </c>
      <c r="AY61" s="3185">
        <v>1033.6000000000001</v>
      </c>
      <c r="AZ61" s="3185">
        <v>957.30000000000007</v>
      </c>
      <c r="BA61" s="3185">
        <v>312.00000000000006</v>
      </c>
      <c r="BB61" s="3196">
        <v>439.8</v>
      </c>
      <c r="BC61" s="3185">
        <v>670.5</v>
      </c>
      <c r="BD61" s="3185">
        <v>361</v>
      </c>
      <c r="BE61" s="3185">
        <v>446.4</v>
      </c>
      <c r="BF61" s="3185">
        <v>932.5</v>
      </c>
      <c r="BG61" s="3185">
        <v>377.8</v>
      </c>
      <c r="BH61" s="3185">
        <v>767.1</v>
      </c>
      <c r="BI61" s="3185">
        <v>746</v>
      </c>
      <c r="BJ61" s="3185">
        <v>944.1</v>
      </c>
      <c r="BK61" s="3185">
        <v>659.8</v>
      </c>
      <c r="BL61" s="3185">
        <v>1400.1</v>
      </c>
      <c r="BM61" s="3185">
        <v>512.90000000000009</v>
      </c>
      <c r="BN61" s="3196">
        <v>795.5</v>
      </c>
      <c r="BO61" s="3185"/>
    </row>
    <row r="62" spans="1:67" ht="15.6" customHeight="1" outlineLevel="1">
      <c r="A62" s="3149"/>
      <c r="B62" s="3174"/>
      <c r="C62" s="3149"/>
      <c r="D62" s="3175" t="s">
        <v>3071</v>
      </c>
      <c r="E62" s="3176"/>
      <c r="F62" s="3189"/>
      <c r="G62" s="3177">
        <v>0</v>
      </c>
      <c r="H62" s="3177">
        <v>13.8</v>
      </c>
      <c r="I62" s="3177">
        <v>8.9</v>
      </c>
      <c r="J62" s="3177">
        <v>11.5</v>
      </c>
      <c r="K62" s="3177">
        <v>58.2</v>
      </c>
      <c r="L62" s="3177">
        <v>33.099999999999994</v>
      </c>
      <c r="M62" s="3177">
        <v>401.5</v>
      </c>
      <c r="N62" s="3177">
        <v>45.800000000000004</v>
      </c>
      <c r="O62" s="3177">
        <v>37.700000000000003</v>
      </c>
      <c r="P62" s="3177">
        <v>280.10000000000002</v>
      </c>
      <c r="Q62" s="3177">
        <v>300.7</v>
      </c>
      <c r="R62" s="3194">
        <v>723</v>
      </c>
      <c r="S62" s="3178">
        <v>503.7</v>
      </c>
      <c r="T62" s="3178">
        <v>585.69999999999993</v>
      </c>
      <c r="U62" s="3178">
        <v>301.60000000000002</v>
      </c>
      <c r="V62" s="3178">
        <v>356.49999999999994</v>
      </c>
      <c r="W62" s="3178">
        <v>176.20000000000002</v>
      </c>
      <c r="X62" s="3178">
        <v>461.9</v>
      </c>
      <c r="Y62" s="3178">
        <v>434</v>
      </c>
      <c r="Z62" s="3178">
        <v>376.09999999999997</v>
      </c>
      <c r="AA62" s="3178">
        <v>360</v>
      </c>
      <c r="AB62" s="3178">
        <v>232.8</v>
      </c>
      <c r="AC62" s="3178">
        <v>216.2</v>
      </c>
      <c r="AD62" s="3194">
        <v>463</v>
      </c>
      <c r="AE62" s="3178">
        <v>419.5</v>
      </c>
      <c r="AF62" s="3178">
        <v>527.5</v>
      </c>
      <c r="AG62" s="3178">
        <v>604.6</v>
      </c>
      <c r="AH62" s="3178">
        <v>557</v>
      </c>
      <c r="AI62" s="3178">
        <v>494</v>
      </c>
      <c r="AJ62" s="3178">
        <v>525.6</v>
      </c>
      <c r="AK62" s="3178">
        <v>531.5</v>
      </c>
      <c r="AL62" s="3178">
        <v>306.10000000000002</v>
      </c>
      <c r="AM62" s="3178">
        <v>980.09999999999991</v>
      </c>
      <c r="AN62" s="3178">
        <v>803.7</v>
      </c>
      <c r="AO62" s="3178">
        <v>1148</v>
      </c>
      <c r="AP62" s="3194">
        <v>1844.3000000000002</v>
      </c>
      <c r="AQ62" s="3178">
        <v>134.6</v>
      </c>
      <c r="AR62" s="3178">
        <v>199.4</v>
      </c>
      <c r="AS62" s="3178">
        <v>269</v>
      </c>
      <c r="AT62" s="3178">
        <v>840.3</v>
      </c>
      <c r="AU62" s="3178">
        <v>278.89999999999998</v>
      </c>
      <c r="AV62" s="3178">
        <v>233.7</v>
      </c>
      <c r="AW62" s="3178">
        <v>717.29999999999984</v>
      </c>
      <c r="AX62" s="3178">
        <v>371.20000000000005</v>
      </c>
      <c r="AY62" s="3178">
        <v>550.40000000000009</v>
      </c>
      <c r="AZ62" s="3178">
        <v>281.8</v>
      </c>
      <c r="BA62" s="3178">
        <v>169.79999999999998</v>
      </c>
      <c r="BB62" s="3194">
        <v>187.6</v>
      </c>
      <c r="BC62" s="3178">
        <v>119.8</v>
      </c>
      <c r="BD62" s="3178">
        <v>116.4</v>
      </c>
      <c r="BE62" s="3178">
        <v>87.2</v>
      </c>
      <c r="BF62" s="3178">
        <v>172.1</v>
      </c>
      <c r="BG62" s="3178">
        <v>109.3</v>
      </c>
      <c r="BH62" s="3178">
        <v>310.29999999999995</v>
      </c>
      <c r="BI62" s="3178">
        <v>302</v>
      </c>
      <c r="BJ62" s="3178">
        <v>319.8</v>
      </c>
      <c r="BK62" s="3178">
        <v>307.10000000000002</v>
      </c>
      <c r="BL62" s="3178">
        <v>890.5</v>
      </c>
      <c r="BM62" s="3178">
        <v>109.1</v>
      </c>
      <c r="BN62" s="3194">
        <v>249.29999999999998</v>
      </c>
      <c r="BO62" s="3178"/>
    </row>
    <row r="63" spans="1:67" ht="15.6" customHeight="1" outlineLevel="1">
      <c r="A63" s="3149"/>
      <c r="B63" s="3174"/>
      <c r="C63" s="3149"/>
      <c r="D63" s="3175" t="s">
        <v>3063</v>
      </c>
      <c r="E63" s="3176"/>
      <c r="F63" s="3192"/>
      <c r="G63" s="3177">
        <v>479.2</v>
      </c>
      <c r="H63" s="3177">
        <v>449.2</v>
      </c>
      <c r="I63" s="3177">
        <v>496.9</v>
      </c>
      <c r="J63" s="3177">
        <v>238.89999999999998</v>
      </c>
      <c r="K63" s="3177">
        <v>190.1</v>
      </c>
      <c r="L63" s="3177">
        <v>223</v>
      </c>
      <c r="M63" s="3177">
        <v>253</v>
      </c>
      <c r="N63" s="3177">
        <v>298.7</v>
      </c>
      <c r="O63" s="3177">
        <v>333.2</v>
      </c>
      <c r="P63" s="3177">
        <v>435</v>
      </c>
      <c r="Q63" s="3177">
        <v>353.79999999999995</v>
      </c>
      <c r="R63" s="3194">
        <v>1732.4</v>
      </c>
      <c r="S63" s="3178">
        <v>115.1</v>
      </c>
      <c r="T63" s="3178">
        <v>318.5</v>
      </c>
      <c r="U63" s="3178">
        <v>783.80000000000007</v>
      </c>
      <c r="V63" s="3178">
        <v>974.2</v>
      </c>
      <c r="W63" s="3178">
        <v>561.59999999999991</v>
      </c>
      <c r="X63" s="3178">
        <v>487</v>
      </c>
      <c r="Y63" s="3178">
        <v>457.8</v>
      </c>
      <c r="Z63" s="3178">
        <v>421.7</v>
      </c>
      <c r="AA63" s="3178">
        <v>861.7</v>
      </c>
      <c r="AB63" s="3178">
        <v>544</v>
      </c>
      <c r="AC63" s="3178">
        <v>402.4</v>
      </c>
      <c r="AD63" s="3194">
        <v>632.80000000000007</v>
      </c>
      <c r="AE63" s="3178">
        <v>264.2</v>
      </c>
      <c r="AF63" s="3178">
        <v>249.6</v>
      </c>
      <c r="AG63" s="3178">
        <v>1710.8999999999999</v>
      </c>
      <c r="AH63" s="3178">
        <v>704</v>
      </c>
      <c r="AI63" s="3178">
        <v>764.4</v>
      </c>
      <c r="AJ63" s="3178">
        <v>374.4</v>
      </c>
      <c r="AK63" s="3178">
        <v>237.1</v>
      </c>
      <c r="AL63" s="3178">
        <v>634.20000000000005</v>
      </c>
      <c r="AM63" s="3178">
        <v>739.8</v>
      </c>
      <c r="AN63" s="3178">
        <v>641.5</v>
      </c>
      <c r="AO63" s="3178">
        <v>682</v>
      </c>
      <c r="AP63" s="3194">
        <v>823.9</v>
      </c>
      <c r="AQ63" s="3178">
        <v>505.3</v>
      </c>
      <c r="AR63" s="3178">
        <v>371.2</v>
      </c>
      <c r="AS63" s="3178">
        <v>430.4</v>
      </c>
      <c r="AT63" s="3178">
        <v>659.2</v>
      </c>
      <c r="AU63" s="3178">
        <v>729.7</v>
      </c>
      <c r="AV63" s="3178">
        <v>586.4</v>
      </c>
      <c r="AW63" s="3178">
        <v>797</v>
      </c>
      <c r="AX63" s="3178">
        <v>709.5</v>
      </c>
      <c r="AY63" s="3178">
        <v>483.20000000000005</v>
      </c>
      <c r="AZ63" s="3178">
        <v>675.5</v>
      </c>
      <c r="BA63" s="3178">
        <v>142.19999999999999</v>
      </c>
      <c r="BB63" s="3194">
        <v>252.2</v>
      </c>
      <c r="BC63" s="3178">
        <v>550.70000000000005</v>
      </c>
      <c r="BD63" s="3178">
        <v>244.6</v>
      </c>
      <c r="BE63" s="3178">
        <v>359.2</v>
      </c>
      <c r="BF63" s="3178">
        <v>760.4</v>
      </c>
      <c r="BG63" s="3178">
        <v>268.5</v>
      </c>
      <c r="BH63" s="3178">
        <v>456.8</v>
      </c>
      <c r="BI63" s="3178">
        <v>444</v>
      </c>
      <c r="BJ63" s="3178">
        <v>624.29999999999995</v>
      </c>
      <c r="BK63" s="3178">
        <v>352.7</v>
      </c>
      <c r="BL63" s="3178">
        <v>509.6</v>
      </c>
      <c r="BM63" s="3178">
        <v>403.8</v>
      </c>
      <c r="BN63" s="3194">
        <v>546.20000000000005</v>
      </c>
      <c r="BO63" s="3178"/>
    </row>
    <row r="64" spans="1:67">
      <c r="B64" s="3182"/>
      <c r="C64" s="3142" t="s">
        <v>3072</v>
      </c>
      <c r="F64" s="3191"/>
      <c r="G64" s="3184">
        <v>1499.9</v>
      </c>
      <c r="H64" s="3184">
        <v>877</v>
      </c>
      <c r="I64" s="3184">
        <v>1010.5</v>
      </c>
      <c r="J64" s="3184">
        <v>89</v>
      </c>
      <c r="K64" s="3184">
        <v>3632</v>
      </c>
      <c r="L64" s="3184">
        <v>2877.7</v>
      </c>
      <c r="M64" s="3184">
        <v>1407.2</v>
      </c>
      <c r="N64" s="3184">
        <v>2485.6</v>
      </c>
      <c r="O64" s="3184">
        <v>1795.1999999999998</v>
      </c>
      <c r="P64" s="3184">
        <v>9390.0999999999985</v>
      </c>
      <c r="Q64" s="3184">
        <v>900.1</v>
      </c>
      <c r="R64" s="3196">
        <v>1715.7</v>
      </c>
      <c r="S64" s="3185">
        <v>4345.2999999999993</v>
      </c>
      <c r="T64" s="3185">
        <v>3415.9</v>
      </c>
      <c r="U64" s="3185">
        <v>3340.4</v>
      </c>
      <c r="V64" s="3185">
        <v>3132.5</v>
      </c>
      <c r="W64" s="3185">
        <v>1904.4</v>
      </c>
      <c r="X64" s="3185">
        <v>445</v>
      </c>
      <c r="Y64" s="3185">
        <v>3507.7999999999997</v>
      </c>
      <c r="Z64" s="3185">
        <v>3506.2999999999997</v>
      </c>
      <c r="AA64" s="3185">
        <v>2653.2</v>
      </c>
      <c r="AB64" s="3185">
        <v>1608.3000000000002</v>
      </c>
      <c r="AC64" s="3185">
        <v>672.69999999999993</v>
      </c>
      <c r="AD64" s="3196">
        <v>1427.8</v>
      </c>
      <c r="AE64" s="3185">
        <v>372.5</v>
      </c>
      <c r="AF64" s="3185">
        <v>2196.1</v>
      </c>
      <c r="AG64" s="3185">
        <v>2451</v>
      </c>
      <c r="AH64" s="3185">
        <v>1797</v>
      </c>
      <c r="AI64" s="3185">
        <v>1295</v>
      </c>
      <c r="AJ64" s="3185">
        <v>362</v>
      </c>
      <c r="AK64" s="3185">
        <v>1821.6</v>
      </c>
      <c r="AL64" s="3185">
        <v>2136.4</v>
      </c>
      <c r="AM64" s="3185">
        <v>2332.2000000000003</v>
      </c>
      <c r="AN64" s="3185">
        <v>2651.4</v>
      </c>
      <c r="AO64" s="3185">
        <v>2145</v>
      </c>
      <c r="AP64" s="3196">
        <v>1571</v>
      </c>
      <c r="AQ64" s="3185">
        <v>1714.2</v>
      </c>
      <c r="AR64" s="3185">
        <v>1162.1452796999999</v>
      </c>
      <c r="AS64" s="3185">
        <v>1821.1</v>
      </c>
      <c r="AT64" s="3185">
        <v>1724.3000000000002</v>
      </c>
      <c r="AU64" s="3185">
        <v>2640.7</v>
      </c>
      <c r="AV64" s="3185">
        <v>2014.7000000000003</v>
      </c>
      <c r="AW64" s="3185">
        <v>2587.8999999999996</v>
      </c>
      <c r="AX64" s="3185">
        <v>1796.9</v>
      </c>
      <c r="AY64" s="3185">
        <v>1930.4</v>
      </c>
      <c r="AZ64" s="3185">
        <v>2453.3000000000002</v>
      </c>
      <c r="BA64" s="3185">
        <v>1655.6000000000001</v>
      </c>
      <c r="BB64" s="3196">
        <v>459.1</v>
      </c>
      <c r="BC64" s="3185">
        <v>1066.3</v>
      </c>
      <c r="BD64" s="3185">
        <v>428.1</v>
      </c>
      <c r="BE64" s="3185">
        <v>610.9</v>
      </c>
      <c r="BF64" s="3185">
        <v>461.09999999999997</v>
      </c>
      <c r="BG64" s="3185">
        <v>568.9</v>
      </c>
      <c r="BH64" s="3185">
        <v>471.1</v>
      </c>
      <c r="BI64" s="3185">
        <v>1346</v>
      </c>
      <c r="BJ64" s="3185">
        <v>360.29999999999995</v>
      </c>
      <c r="BK64" s="3185">
        <v>1900</v>
      </c>
      <c r="BL64" s="3185">
        <v>867.59999999999991</v>
      </c>
      <c r="BM64" s="3185">
        <v>1944.5</v>
      </c>
      <c r="BN64" s="3196">
        <v>3317.3</v>
      </c>
      <c r="BO64" s="3185"/>
    </row>
    <row r="65" spans="1:67" s="3146" customFormat="1" ht="15.6" customHeight="1" outlineLevel="1">
      <c r="A65" s="3142"/>
      <c r="B65" s="3182"/>
      <c r="C65" s="3149"/>
      <c r="D65" s="3175" t="s">
        <v>3071</v>
      </c>
      <c r="E65" s="3176"/>
      <c r="F65" s="3192"/>
      <c r="G65" s="3152">
        <v>12.2</v>
      </c>
      <c r="H65" s="3152">
        <v>4</v>
      </c>
      <c r="I65" s="3152">
        <v>3</v>
      </c>
      <c r="J65" s="3152">
        <v>12.9</v>
      </c>
      <c r="K65" s="3152">
        <v>1042.3</v>
      </c>
      <c r="L65" s="3152">
        <v>2001.6</v>
      </c>
      <c r="M65" s="3152">
        <v>77.400000000000006</v>
      </c>
      <c r="N65" s="3152">
        <v>496.6</v>
      </c>
      <c r="O65" s="3152">
        <v>4.3</v>
      </c>
      <c r="P65" s="3152">
        <v>6578.4</v>
      </c>
      <c r="Q65" s="3152">
        <v>0.7</v>
      </c>
      <c r="R65" s="3195">
        <v>2.8</v>
      </c>
      <c r="S65" s="3178">
        <v>9.9</v>
      </c>
      <c r="T65" s="3178">
        <v>831.9</v>
      </c>
      <c r="U65" s="3178">
        <v>1091.1000000000001</v>
      </c>
      <c r="V65" s="3178">
        <v>1792.3999999999999</v>
      </c>
      <c r="W65" s="3178">
        <v>908.9</v>
      </c>
      <c r="X65" s="3178">
        <v>0.5</v>
      </c>
      <c r="Y65" s="3178">
        <v>882.3</v>
      </c>
      <c r="Z65" s="3178">
        <v>1504.6</v>
      </c>
      <c r="AA65" s="3178">
        <v>1030.0999999999999</v>
      </c>
      <c r="AB65" s="3178">
        <v>1207</v>
      </c>
      <c r="AC65" s="3178">
        <v>0.4</v>
      </c>
      <c r="AD65" s="3195">
        <v>4</v>
      </c>
      <c r="AE65" s="3178">
        <v>8.8000000000000007</v>
      </c>
      <c r="AF65" s="3178">
        <v>5.6999999999999993</v>
      </c>
      <c r="AG65" s="3178">
        <v>10.1</v>
      </c>
      <c r="AH65" s="3178">
        <v>0</v>
      </c>
      <c r="AI65" s="3178">
        <v>50</v>
      </c>
      <c r="AJ65" s="3178">
        <v>0</v>
      </c>
      <c r="AK65" s="3178">
        <v>0.1</v>
      </c>
      <c r="AL65" s="3178">
        <v>63.8</v>
      </c>
      <c r="AM65" s="3178">
        <v>2.1999999999999997</v>
      </c>
      <c r="AN65" s="3178">
        <v>523.20000000000005</v>
      </c>
      <c r="AO65" s="3178">
        <v>269</v>
      </c>
      <c r="AP65" s="3195">
        <v>0.90000000000002278</v>
      </c>
      <c r="AQ65" s="3178">
        <v>111.9</v>
      </c>
      <c r="AR65" s="3178">
        <v>0</v>
      </c>
      <c r="AS65" s="3178">
        <v>683.4</v>
      </c>
      <c r="AT65" s="3178">
        <v>748.7</v>
      </c>
      <c r="AU65" s="3178">
        <v>1000</v>
      </c>
      <c r="AV65" s="3178">
        <v>524.4</v>
      </c>
      <c r="AW65" s="3178">
        <v>419.1</v>
      </c>
      <c r="AX65" s="3178">
        <v>257.89999999999998</v>
      </c>
      <c r="AY65" s="3178">
        <v>959.7</v>
      </c>
      <c r="AZ65" s="3178">
        <v>762.7</v>
      </c>
      <c r="BA65" s="3178">
        <v>886.30000000000007</v>
      </c>
      <c r="BB65" s="3195">
        <v>281.40000000000003</v>
      </c>
      <c r="BC65" s="3178">
        <v>205.7</v>
      </c>
      <c r="BD65" s="3178">
        <v>205.7</v>
      </c>
      <c r="BE65" s="3178">
        <v>253</v>
      </c>
      <c r="BF65" s="3178">
        <v>197.7</v>
      </c>
      <c r="BG65" s="3178">
        <v>174.5</v>
      </c>
      <c r="BH65" s="3178">
        <v>138.5</v>
      </c>
      <c r="BI65" s="3178">
        <v>148</v>
      </c>
      <c r="BJ65" s="3178">
        <v>142.29999999999998</v>
      </c>
      <c r="BK65" s="3178">
        <v>135.20000000000002</v>
      </c>
      <c r="BL65" s="3178">
        <v>133.1</v>
      </c>
      <c r="BM65" s="3178">
        <v>249.99999999999991</v>
      </c>
      <c r="BN65" s="3195">
        <v>227.2</v>
      </c>
      <c r="BO65" s="3178"/>
    </row>
    <row r="66" spans="1:67" ht="15.6" customHeight="1" outlineLevel="1">
      <c r="A66" s="3149"/>
      <c r="B66" s="3174"/>
      <c r="C66" s="3149"/>
      <c r="D66" s="3175" t="s">
        <v>3063</v>
      </c>
      <c r="E66" s="3176"/>
      <c r="F66" s="3192"/>
      <c r="G66" s="3177">
        <v>1487.7</v>
      </c>
      <c r="H66" s="3177">
        <v>873</v>
      </c>
      <c r="I66" s="3177">
        <v>1007.5</v>
      </c>
      <c r="J66" s="3177">
        <v>76.099999999999994</v>
      </c>
      <c r="K66" s="3177">
        <v>2589.6999999999998</v>
      </c>
      <c r="L66" s="3177">
        <v>876.1</v>
      </c>
      <c r="M66" s="3177">
        <v>1329.8</v>
      </c>
      <c r="N66" s="3177">
        <v>1989</v>
      </c>
      <c r="O66" s="3177">
        <v>1790.8999999999999</v>
      </c>
      <c r="P66" s="3177">
        <v>2811.7</v>
      </c>
      <c r="Q66" s="3177">
        <v>899.4</v>
      </c>
      <c r="R66" s="3194">
        <v>1712.9</v>
      </c>
      <c r="S66" s="3178">
        <v>4335.3999999999996</v>
      </c>
      <c r="T66" s="3178">
        <v>2584</v>
      </c>
      <c r="U66" s="3178">
        <v>2249.3000000000002</v>
      </c>
      <c r="V66" s="3178">
        <v>1340.1</v>
      </c>
      <c r="W66" s="3178">
        <v>995.5</v>
      </c>
      <c r="X66" s="3178">
        <v>444.5</v>
      </c>
      <c r="Y66" s="3178">
        <v>2625.5</v>
      </c>
      <c r="Z66" s="3178">
        <v>2001.7</v>
      </c>
      <c r="AA66" s="3178">
        <v>1623.1</v>
      </c>
      <c r="AB66" s="3178">
        <v>401.3</v>
      </c>
      <c r="AC66" s="3178">
        <v>672.3</v>
      </c>
      <c r="AD66" s="3194">
        <v>1423.8</v>
      </c>
      <c r="AE66" s="3178">
        <v>363.7</v>
      </c>
      <c r="AF66" s="3178">
        <v>2190.4</v>
      </c>
      <c r="AG66" s="3178">
        <v>2440.9</v>
      </c>
      <c r="AH66" s="3178">
        <v>1797</v>
      </c>
      <c r="AI66" s="3178">
        <v>1245</v>
      </c>
      <c r="AJ66" s="3178">
        <v>362</v>
      </c>
      <c r="AK66" s="3178">
        <v>1821.5</v>
      </c>
      <c r="AL66" s="3178">
        <v>2072.6</v>
      </c>
      <c r="AM66" s="3178">
        <v>2330</v>
      </c>
      <c r="AN66" s="3178">
        <v>2128.1999999999998</v>
      </c>
      <c r="AO66" s="3178">
        <v>1875</v>
      </c>
      <c r="AP66" s="3194">
        <v>1570.1000000000001</v>
      </c>
      <c r="AQ66" s="3178">
        <v>1602.3</v>
      </c>
      <c r="AR66" s="3178">
        <v>1162.1452796999999</v>
      </c>
      <c r="AS66" s="3178">
        <v>1137.7</v>
      </c>
      <c r="AT66" s="3178">
        <v>975.6</v>
      </c>
      <c r="AU66" s="3178">
        <v>1640.6999999999998</v>
      </c>
      <c r="AV66" s="3178">
        <v>1490.3000000000002</v>
      </c>
      <c r="AW66" s="3178">
        <v>2168.7999999999997</v>
      </c>
      <c r="AX66" s="3178">
        <v>1539</v>
      </c>
      <c r="AY66" s="3178">
        <v>970.7</v>
      </c>
      <c r="AZ66" s="3178">
        <v>1690.6000000000001</v>
      </c>
      <c r="BA66" s="3178">
        <v>769.30000000000007</v>
      </c>
      <c r="BB66" s="3194">
        <v>177.7</v>
      </c>
      <c r="BC66" s="3178">
        <v>860.6</v>
      </c>
      <c r="BD66" s="3178">
        <v>222.4</v>
      </c>
      <c r="BE66" s="3178">
        <v>357.9</v>
      </c>
      <c r="BF66" s="3178">
        <v>263.39999999999998</v>
      </c>
      <c r="BG66" s="3178">
        <v>394.4</v>
      </c>
      <c r="BH66" s="3178">
        <v>332.6</v>
      </c>
      <c r="BI66" s="3178">
        <v>1198</v>
      </c>
      <c r="BJ66" s="3178">
        <v>218</v>
      </c>
      <c r="BK66" s="3178">
        <v>1764.8</v>
      </c>
      <c r="BL66" s="3178">
        <v>734.5</v>
      </c>
      <c r="BM66" s="3178">
        <v>1694.5</v>
      </c>
      <c r="BN66" s="3194">
        <v>3090.1000000000004</v>
      </c>
      <c r="BO66" s="3178"/>
    </row>
    <row r="67" spans="1:67">
      <c r="B67" s="3182"/>
      <c r="C67" s="3142" t="s">
        <v>3073</v>
      </c>
      <c r="F67" s="3191"/>
      <c r="G67" s="3184">
        <v>758.6</v>
      </c>
      <c r="H67" s="3184">
        <v>1272</v>
      </c>
      <c r="I67" s="3184">
        <v>968.5</v>
      </c>
      <c r="J67" s="3184">
        <v>907.19999999999993</v>
      </c>
      <c r="K67" s="3184">
        <v>915</v>
      </c>
      <c r="L67" s="3184">
        <v>1465.8999999999999</v>
      </c>
      <c r="M67" s="3184">
        <v>1042.2</v>
      </c>
      <c r="N67" s="3184">
        <v>916.4</v>
      </c>
      <c r="O67" s="3184">
        <v>1547.3</v>
      </c>
      <c r="P67" s="3184">
        <v>1445.5</v>
      </c>
      <c r="Q67" s="3184">
        <v>1503.8999999999999</v>
      </c>
      <c r="R67" s="3196">
        <v>2386.1</v>
      </c>
      <c r="S67" s="3185">
        <v>1421.3000000000002</v>
      </c>
      <c r="T67" s="3185">
        <v>1537.3</v>
      </c>
      <c r="U67" s="3185">
        <v>1975.9</v>
      </c>
      <c r="V67" s="3185">
        <v>1447.6</v>
      </c>
      <c r="W67" s="3185">
        <v>1595.4</v>
      </c>
      <c r="X67" s="3185">
        <v>1719.6</v>
      </c>
      <c r="Y67" s="3185">
        <v>2333.6</v>
      </c>
      <c r="Z67" s="3185">
        <v>1717.9</v>
      </c>
      <c r="AA67" s="3185">
        <v>1755.9</v>
      </c>
      <c r="AB67" s="3185">
        <v>1225.2</v>
      </c>
      <c r="AC67" s="3185">
        <v>1314.8</v>
      </c>
      <c r="AD67" s="3196">
        <v>1033.0999999999999</v>
      </c>
      <c r="AE67" s="3185">
        <v>556.1</v>
      </c>
      <c r="AF67" s="3185">
        <v>2568.1999999999998</v>
      </c>
      <c r="AG67" s="3185">
        <v>657.6</v>
      </c>
      <c r="AH67" s="3185">
        <v>1704</v>
      </c>
      <c r="AI67" s="3185">
        <v>1479.1000000000001</v>
      </c>
      <c r="AJ67" s="3185">
        <v>956.90000000000009</v>
      </c>
      <c r="AK67" s="3185">
        <v>1667.6</v>
      </c>
      <c r="AL67" s="3185">
        <v>1288.5</v>
      </c>
      <c r="AM67" s="3185">
        <v>2095.1</v>
      </c>
      <c r="AN67" s="3185">
        <v>2018.3999999999999</v>
      </c>
      <c r="AO67" s="3185">
        <v>1808</v>
      </c>
      <c r="AP67" s="3196">
        <v>1150.6999999999998</v>
      </c>
      <c r="AQ67" s="3185">
        <v>1063.5999999999999</v>
      </c>
      <c r="AR67" s="3185">
        <v>1899.6369954000002</v>
      </c>
      <c r="AS67" s="3185">
        <v>2042</v>
      </c>
      <c r="AT67" s="3185">
        <v>1519.4</v>
      </c>
      <c r="AU67" s="3185">
        <v>1872.5</v>
      </c>
      <c r="AV67" s="3185">
        <v>1501.4</v>
      </c>
      <c r="AW67" s="3185">
        <v>1931.4</v>
      </c>
      <c r="AX67" s="3185">
        <v>3647.1000000000004</v>
      </c>
      <c r="AY67" s="3185">
        <v>1566.4</v>
      </c>
      <c r="AZ67" s="3185">
        <v>1847.9</v>
      </c>
      <c r="BA67" s="3185">
        <v>1528.6</v>
      </c>
      <c r="BB67" s="3196">
        <v>2695.3</v>
      </c>
      <c r="BC67" s="3185">
        <v>248.8</v>
      </c>
      <c r="BD67" s="3185">
        <v>2623.9</v>
      </c>
      <c r="BE67" s="3185">
        <v>2060.6999999999998</v>
      </c>
      <c r="BF67" s="3185">
        <v>8615.8000000000011</v>
      </c>
      <c r="BG67" s="3185">
        <v>6495.8</v>
      </c>
      <c r="BH67" s="3185">
        <v>1356.8</v>
      </c>
      <c r="BI67" s="3185">
        <v>8474</v>
      </c>
      <c r="BJ67" s="3185">
        <v>711.79999999999961</v>
      </c>
      <c r="BK67" s="3185">
        <v>10160.599999999999</v>
      </c>
      <c r="BL67" s="3185">
        <v>1303.3999999999999</v>
      </c>
      <c r="BM67" s="3185">
        <v>6680.7999999999993</v>
      </c>
      <c r="BN67" s="3196">
        <v>7086.3000000000011</v>
      </c>
      <c r="BO67" s="3185"/>
    </row>
    <row r="68" spans="1:67" ht="15.6" customHeight="1" outlineLevel="1">
      <c r="A68" s="3149"/>
      <c r="B68" s="3174"/>
      <c r="C68" s="3149"/>
      <c r="D68" s="3175" t="s">
        <v>3071</v>
      </c>
      <c r="E68" s="3176"/>
      <c r="F68" s="3189"/>
      <c r="G68" s="3177">
        <v>707.80000000000007</v>
      </c>
      <c r="H68" s="3177">
        <v>633.5</v>
      </c>
      <c r="I68" s="3177">
        <v>659.9</v>
      </c>
      <c r="J68" s="3177">
        <v>724.3</v>
      </c>
      <c r="K68" s="3177">
        <v>768.7</v>
      </c>
      <c r="L68" s="3177">
        <v>1250.0999999999999</v>
      </c>
      <c r="M68" s="3177">
        <v>863.30000000000007</v>
      </c>
      <c r="N68" s="3177">
        <v>798</v>
      </c>
      <c r="O68" s="3177">
        <v>1276</v>
      </c>
      <c r="P68" s="3177">
        <v>1105.5999999999999</v>
      </c>
      <c r="Q68" s="3177">
        <v>1298.0999999999999</v>
      </c>
      <c r="R68" s="3194">
        <v>1343.3999999999999</v>
      </c>
      <c r="S68" s="3178">
        <v>972.6</v>
      </c>
      <c r="T68" s="3178">
        <v>1196.5999999999999</v>
      </c>
      <c r="U68" s="3178">
        <v>1572.3</v>
      </c>
      <c r="V68" s="3178">
        <v>994.5</v>
      </c>
      <c r="W68" s="3178">
        <v>1017.8000000000001</v>
      </c>
      <c r="X68" s="3178">
        <v>1236.0999999999999</v>
      </c>
      <c r="Y68" s="3178">
        <v>1850.6</v>
      </c>
      <c r="Z68" s="3178">
        <v>1377.8000000000002</v>
      </c>
      <c r="AA68" s="3178">
        <v>1339.7</v>
      </c>
      <c r="AB68" s="3178">
        <v>963.9</v>
      </c>
      <c r="AC68" s="3178">
        <v>1021.0999999999999</v>
      </c>
      <c r="AD68" s="3194">
        <v>940.4</v>
      </c>
      <c r="AE68" s="3178">
        <v>135.4</v>
      </c>
      <c r="AF68" s="3178">
        <v>2309.3000000000002</v>
      </c>
      <c r="AG68" s="3178">
        <v>401.5</v>
      </c>
      <c r="AH68" s="3178">
        <v>1333</v>
      </c>
      <c r="AI68" s="3178">
        <v>1169.9000000000001</v>
      </c>
      <c r="AJ68" s="3178">
        <v>439.70000000000005</v>
      </c>
      <c r="AK68" s="3178">
        <v>1083.8999999999999</v>
      </c>
      <c r="AL68" s="3178">
        <v>917.9</v>
      </c>
      <c r="AM68" s="3178">
        <v>1429.2</v>
      </c>
      <c r="AN68" s="3178">
        <v>1521.5</v>
      </c>
      <c r="AO68" s="3178">
        <v>997</v>
      </c>
      <c r="AP68" s="3194">
        <v>864.59999999999991</v>
      </c>
      <c r="AQ68" s="3178">
        <v>848.1</v>
      </c>
      <c r="AR68" s="3178">
        <v>1291.1000000000001</v>
      </c>
      <c r="AS68" s="3178">
        <v>1624.2</v>
      </c>
      <c r="AT68" s="3178">
        <v>1070.5</v>
      </c>
      <c r="AU68" s="3178">
        <v>1400.4</v>
      </c>
      <c r="AV68" s="3178">
        <v>950.89999999999986</v>
      </c>
      <c r="AW68" s="3178">
        <v>1532.1000000000001</v>
      </c>
      <c r="AX68" s="3178">
        <v>2954.6000000000004</v>
      </c>
      <c r="AY68" s="3178">
        <v>1111.5</v>
      </c>
      <c r="AZ68" s="3178">
        <v>1444.8</v>
      </c>
      <c r="BA68" s="3178">
        <v>1051.2</v>
      </c>
      <c r="BB68" s="3194">
        <v>2177.6</v>
      </c>
      <c r="BC68" s="3178">
        <v>114.4</v>
      </c>
      <c r="BD68" s="3178">
        <v>2296.6999999999998</v>
      </c>
      <c r="BE68" s="3178">
        <v>1379.4</v>
      </c>
      <c r="BF68" s="3178">
        <v>7978.1</v>
      </c>
      <c r="BG68" s="3178">
        <v>6144.3</v>
      </c>
      <c r="BH68" s="3178">
        <v>1063.5999999999999</v>
      </c>
      <c r="BI68" s="3178">
        <v>7485</v>
      </c>
      <c r="BJ68" s="3178">
        <v>372.79999999999961</v>
      </c>
      <c r="BK68" s="3178">
        <v>9218.4</v>
      </c>
      <c r="BL68" s="3178">
        <v>139.19999999999999</v>
      </c>
      <c r="BM68" s="3178">
        <v>5559.2999999999993</v>
      </c>
      <c r="BN68" s="3194">
        <v>5593.2999999999993</v>
      </c>
      <c r="BO68" s="3178"/>
    </row>
    <row r="69" spans="1:67" ht="15.6" customHeight="1" outlineLevel="1">
      <c r="A69" s="3149"/>
      <c r="B69" s="3174"/>
      <c r="C69" s="3149"/>
      <c r="D69" s="3175" t="s">
        <v>3063</v>
      </c>
      <c r="E69" s="3176"/>
      <c r="F69" s="3189"/>
      <c r="G69" s="3177">
        <v>50.8</v>
      </c>
      <c r="H69" s="3177">
        <v>638.5</v>
      </c>
      <c r="I69" s="3177">
        <v>308.59999999999997</v>
      </c>
      <c r="J69" s="3177">
        <v>182.9</v>
      </c>
      <c r="K69" s="3177">
        <v>146.30000000000001</v>
      </c>
      <c r="L69" s="3177">
        <v>215.8</v>
      </c>
      <c r="M69" s="3177">
        <v>178.9</v>
      </c>
      <c r="N69" s="3177">
        <v>118.4</v>
      </c>
      <c r="O69" s="3177">
        <v>271.3</v>
      </c>
      <c r="P69" s="3177">
        <v>339.9</v>
      </c>
      <c r="Q69" s="3177">
        <v>205.79999999999998</v>
      </c>
      <c r="R69" s="3194">
        <v>1042.7</v>
      </c>
      <c r="S69" s="3178">
        <v>448.7</v>
      </c>
      <c r="T69" s="3178">
        <v>340.70000000000005</v>
      </c>
      <c r="U69" s="3178">
        <v>403.6</v>
      </c>
      <c r="V69" s="3178">
        <v>453.1</v>
      </c>
      <c r="W69" s="3178">
        <v>577.6</v>
      </c>
      <c r="X69" s="3178">
        <v>483.5</v>
      </c>
      <c r="Y69" s="3178">
        <v>482.99999999999994</v>
      </c>
      <c r="Z69" s="3178">
        <v>340.1</v>
      </c>
      <c r="AA69" s="3178">
        <v>416.2</v>
      </c>
      <c r="AB69" s="3178">
        <v>261.29999999999995</v>
      </c>
      <c r="AC69" s="3178">
        <v>293.70000000000005</v>
      </c>
      <c r="AD69" s="3194">
        <v>92.7</v>
      </c>
      <c r="AE69" s="3178">
        <v>420.7</v>
      </c>
      <c r="AF69" s="3178">
        <v>258.89999999999998</v>
      </c>
      <c r="AG69" s="3178">
        <v>256.10000000000002</v>
      </c>
      <c r="AH69" s="3178">
        <v>371</v>
      </c>
      <c r="AI69" s="3178">
        <v>309.2</v>
      </c>
      <c r="AJ69" s="3178">
        <v>517.20000000000005</v>
      </c>
      <c r="AK69" s="3178">
        <v>583.70000000000005</v>
      </c>
      <c r="AL69" s="3178">
        <v>370.6</v>
      </c>
      <c r="AM69" s="3178">
        <v>665.9</v>
      </c>
      <c r="AN69" s="3178">
        <v>496.90000000000003</v>
      </c>
      <c r="AO69" s="3178">
        <v>812</v>
      </c>
      <c r="AP69" s="3194">
        <v>286.10000000000002</v>
      </c>
      <c r="AQ69" s="3178">
        <v>215.5</v>
      </c>
      <c r="AR69" s="3178">
        <v>608.53699540000002</v>
      </c>
      <c r="AS69" s="3178">
        <v>417.8</v>
      </c>
      <c r="AT69" s="3178">
        <v>448.9</v>
      </c>
      <c r="AU69" s="3178">
        <v>472.1</v>
      </c>
      <c r="AV69" s="3178">
        <v>550.5</v>
      </c>
      <c r="AW69" s="3178">
        <v>399.29999999999995</v>
      </c>
      <c r="AX69" s="3178">
        <v>692.5</v>
      </c>
      <c r="AY69" s="3178">
        <v>454.9</v>
      </c>
      <c r="AZ69" s="3178">
        <v>403.1</v>
      </c>
      <c r="BA69" s="3178">
        <v>477.4</v>
      </c>
      <c r="BB69" s="3194">
        <v>517.70000000000005</v>
      </c>
      <c r="BC69" s="3178">
        <v>134.4</v>
      </c>
      <c r="BD69" s="3178">
        <v>327.2</v>
      </c>
      <c r="BE69" s="3178">
        <v>681.3</v>
      </c>
      <c r="BF69" s="3178">
        <v>637.70000000000005</v>
      </c>
      <c r="BG69" s="3178">
        <v>351.5</v>
      </c>
      <c r="BH69" s="3178">
        <v>293.2</v>
      </c>
      <c r="BI69" s="3178">
        <v>990</v>
      </c>
      <c r="BJ69" s="3178">
        <v>339</v>
      </c>
      <c r="BK69" s="3178">
        <v>942.2</v>
      </c>
      <c r="BL69" s="3178">
        <v>1164.2</v>
      </c>
      <c r="BM69" s="3178">
        <v>1121.5</v>
      </c>
      <c r="BN69" s="3194">
        <v>1493</v>
      </c>
      <c r="BO69" s="3178"/>
    </row>
    <row r="70" spans="1:67">
      <c r="B70" s="3182"/>
      <c r="C70" s="3142" t="s">
        <v>959</v>
      </c>
      <c r="F70" s="3191"/>
      <c r="G70" s="3184">
        <v>952.80000000000007</v>
      </c>
      <c r="H70" s="3184">
        <v>1143.3999999999999</v>
      </c>
      <c r="I70" s="3184">
        <v>3582</v>
      </c>
      <c r="J70" s="3184">
        <v>2876.8</v>
      </c>
      <c r="K70" s="3184">
        <v>2806.1</v>
      </c>
      <c r="L70" s="3184">
        <v>3736.3</v>
      </c>
      <c r="M70" s="3184">
        <v>3102.3</v>
      </c>
      <c r="N70" s="3184">
        <v>7292.7000000000007</v>
      </c>
      <c r="O70" s="3184">
        <v>3590.2</v>
      </c>
      <c r="P70" s="3184">
        <v>2638.8999999999996</v>
      </c>
      <c r="Q70" s="3184">
        <v>1991.2999999999997</v>
      </c>
      <c r="R70" s="3196">
        <v>5282.9000000000005</v>
      </c>
      <c r="S70" s="3185">
        <v>3823.5999999999995</v>
      </c>
      <c r="T70" s="3185">
        <v>4356.8</v>
      </c>
      <c r="U70" s="3185">
        <v>2599.1000000000004</v>
      </c>
      <c r="V70" s="3185">
        <v>4890.8999999999996</v>
      </c>
      <c r="W70" s="3185">
        <v>3384.4000000000005</v>
      </c>
      <c r="X70" s="3185">
        <v>2252.1</v>
      </c>
      <c r="Y70" s="3185">
        <v>4221.4999999999991</v>
      </c>
      <c r="Z70" s="3185">
        <v>3462.9</v>
      </c>
      <c r="AA70" s="3185">
        <v>2686.6</v>
      </c>
      <c r="AB70" s="3185">
        <v>5779.4000000000005</v>
      </c>
      <c r="AC70" s="3185">
        <v>3468.4000000000005</v>
      </c>
      <c r="AD70" s="3196">
        <v>4281.8999999999996</v>
      </c>
      <c r="AE70" s="3185">
        <v>3868.6000000000004</v>
      </c>
      <c r="AF70" s="3185">
        <v>2260.1999999999998</v>
      </c>
      <c r="AG70" s="3185">
        <v>2404.6</v>
      </c>
      <c r="AH70" s="3185">
        <v>3546</v>
      </c>
      <c r="AI70" s="3185">
        <v>5775.7000000000007</v>
      </c>
      <c r="AJ70" s="3185">
        <v>4894.6000000000004</v>
      </c>
      <c r="AK70" s="3185">
        <v>6368.9</v>
      </c>
      <c r="AL70" s="3185">
        <v>6827.6999999999989</v>
      </c>
      <c r="AM70" s="3185">
        <v>8698.9000000000015</v>
      </c>
      <c r="AN70" s="3185">
        <v>4611.0999999999995</v>
      </c>
      <c r="AO70" s="3185">
        <v>3938</v>
      </c>
      <c r="AP70" s="3196">
        <v>8554.9</v>
      </c>
      <c r="AQ70" s="3185">
        <v>4037.6</v>
      </c>
      <c r="AR70" s="3185">
        <v>5492.6177249000002</v>
      </c>
      <c r="AS70" s="3185">
        <v>3082.5</v>
      </c>
      <c r="AT70" s="3185">
        <v>1799.8000000000002</v>
      </c>
      <c r="AU70" s="3185">
        <v>3169.8</v>
      </c>
      <c r="AV70" s="3185">
        <v>4846.2000000000007</v>
      </c>
      <c r="AW70" s="3185">
        <v>3368.6</v>
      </c>
      <c r="AX70" s="3185">
        <v>5593.2</v>
      </c>
      <c r="AY70" s="3185">
        <v>11953</v>
      </c>
      <c r="AZ70" s="3185">
        <v>5547.5</v>
      </c>
      <c r="BA70" s="3185">
        <v>3398.3</v>
      </c>
      <c r="BB70" s="3196">
        <v>3713.1</v>
      </c>
      <c r="BC70" s="3185">
        <v>5168.1000000000004</v>
      </c>
      <c r="BD70" s="3185">
        <v>3819.3</v>
      </c>
      <c r="BE70" s="3185">
        <v>3449.7</v>
      </c>
      <c r="BF70" s="3185">
        <v>5570.7999999999993</v>
      </c>
      <c r="BG70" s="3185">
        <v>8641.1</v>
      </c>
      <c r="BH70" s="3185">
        <v>6236.8</v>
      </c>
      <c r="BI70" s="3185">
        <v>4146</v>
      </c>
      <c r="BJ70" s="3185">
        <v>10364.799999999999</v>
      </c>
      <c r="BK70" s="3185">
        <v>10982.800000000001</v>
      </c>
      <c r="BL70" s="3185">
        <v>5545.2999999999993</v>
      </c>
      <c r="BM70" s="3185">
        <v>8679.7000000000007</v>
      </c>
      <c r="BN70" s="3196">
        <v>11978</v>
      </c>
      <c r="BO70" s="3185"/>
    </row>
    <row r="71" spans="1:67" ht="15.6" customHeight="1" outlineLevel="1">
      <c r="B71" s="3182"/>
      <c r="D71" s="3175" t="s">
        <v>3071</v>
      </c>
      <c r="F71" s="3191"/>
      <c r="G71" s="3177">
        <v>638.50000000000011</v>
      </c>
      <c r="H71" s="3177">
        <v>1089.8</v>
      </c>
      <c r="I71" s="3177">
        <v>3347.1</v>
      </c>
      <c r="J71" s="3177">
        <v>1996</v>
      </c>
      <c r="K71" s="3177">
        <v>1985.7999999999997</v>
      </c>
      <c r="L71" s="3177">
        <v>2699.2</v>
      </c>
      <c r="M71" s="3177">
        <v>2394.9</v>
      </c>
      <c r="N71" s="3177">
        <v>6938.2000000000007</v>
      </c>
      <c r="O71" s="3177">
        <v>2300.7999999999997</v>
      </c>
      <c r="P71" s="3177">
        <v>1613.8</v>
      </c>
      <c r="Q71" s="3177">
        <v>1572.7999999999997</v>
      </c>
      <c r="R71" s="3194">
        <v>3889.7000000000003</v>
      </c>
      <c r="S71" s="3178">
        <v>2662.8</v>
      </c>
      <c r="T71" s="3178">
        <v>3671.8</v>
      </c>
      <c r="U71" s="3178">
        <v>1980</v>
      </c>
      <c r="V71" s="3178">
        <v>2413.3999999999996</v>
      </c>
      <c r="W71" s="3178">
        <v>1830.4000000000005</v>
      </c>
      <c r="X71" s="3178">
        <v>1485.6</v>
      </c>
      <c r="Y71" s="3178">
        <v>1992.4999999999995</v>
      </c>
      <c r="Z71" s="3178">
        <v>1694.6000000000001</v>
      </c>
      <c r="AA71" s="3178">
        <v>1207.4999999999998</v>
      </c>
      <c r="AB71" s="3178">
        <v>3524.9</v>
      </c>
      <c r="AC71" s="3178">
        <v>1773.1000000000004</v>
      </c>
      <c r="AD71" s="3194">
        <v>1924.8999999999996</v>
      </c>
      <c r="AE71" s="3178">
        <v>3333.6000000000004</v>
      </c>
      <c r="AF71" s="3178"/>
      <c r="AG71" s="3178">
        <v>2034.6</v>
      </c>
      <c r="AH71" s="3178">
        <v>3157</v>
      </c>
      <c r="AI71" s="3178">
        <v>4733.2000000000007</v>
      </c>
      <c r="AJ71" s="3178">
        <v>3660.9000000000005</v>
      </c>
      <c r="AK71" s="3178">
        <v>5966.9999999999991</v>
      </c>
      <c r="AL71" s="3178">
        <v>6272.9999999999991</v>
      </c>
      <c r="AM71" s="3178">
        <v>7305.1</v>
      </c>
      <c r="AN71" s="3178">
        <v>3039</v>
      </c>
      <c r="AO71" s="3178">
        <v>2290</v>
      </c>
      <c r="AP71" s="3194">
        <v>5926.8</v>
      </c>
      <c r="AQ71" s="3178"/>
      <c r="AR71" s="3178">
        <v>5136.8000000000011</v>
      </c>
      <c r="AS71" s="3178">
        <v>2221.3000000000002</v>
      </c>
      <c r="AT71" s="3178"/>
      <c r="AU71" s="3178"/>
      <c r="AV71" s="3178"/>
      <c r="AW71" s="3178">
        <v>2554.4</v>
      </c>
      <c r="AX71" s="3178"/>
      <c r="AY71" s="3178"/>
      <c r="AZ71" s="3178"/>
      <c r="BA71" s="3178"/>
      <c r="BB71" s="3194"/>
      <c r="BC71" s="3178">
        <v>4289.3999999999996</v>
      </c>
      <c r="BD71" s="3178">
        <v>2334.6</v>
      </c>
      <c r="BE71" s="3178">
        <v>2738.9</v>
      </c>
      <c r="BF71" s="3178">
        <v>4764.7</v>
      </c>
      <c r="BG71" s="3178">
        <v>8157.2</v>
      </c>
      <c r="BH71" s="3178">
        <v>5733.5</v>
      </c>
      <c r="BI71" s="3178">
        <v>3554</v>
      </c>
      <c r="BJ71" s="3178">
        <v>9339</v>
      </c>
      <c r="BK71" s="3178">
        <v>8615.1000000000022</v>
      </c>
      <c r="BL71" s="3178">
        <v>3165.3</v>
      </c>
      <c r="BM71" s="3178">
        <v>6706.3000000000011</v>
      </c>
      <c r="BN71" s="3194">
        <v>9651.4000000000015</v>
      </c>
      <c r="BO71" s="3178"/>
    </row>
    <row r="72" spans="1:67" ht="15.6" customHeight="1" outlineLevel="1">
      <c r="B72" s="3182"/>
      <c r="D72" s="3175" t="s">
        <v>3063</v>
      </c>
      <c r="F72" s="3191"/>
      <c r="G72" s="3177">
        <v>314.29999999999995</v>
      </c>
      <c r="H72" s="3177">
        <v>53.6</v>
      </c>
      <c r="I72" s="3177">
        <v>234.90000000000003</v>
      </c>
      <c r="J72" s="3177">
        <v>880.8</v>
      </c>
      <c r="K72" s="3177">
        <v>820.30000000000007</v>
      </c>
      <c r="L72" s="3177">
        <v>1037.1000000000001</v>
      </c>
      <c r="M72" s="3177">
        <v>707.4</v>
      </c>
      <c r="N72" s="3177">
        <v>354.49999999999994</v>
      </c>
      <c r="O72" s="3177">
        <v>1289.3999999999999</v>
      </c>
      <c r="P72" s="3177">
        <v>1025.0999999999999</v>
      </c>
      <c r="Q72" s="3177">
        <v>418.5</v>
      </c>
      <c r="R72" s="3194">
        <v>1393.2</v>
      </c>
      <c r="S72" s="3178">
        <v>1160.7999999999997</v>
      </c>
      <c r="T72" s="3178">
        <v>685</v>
      </c>
      <c r="U72" s="3178">
        <v>619.1</v>
      </c>
      <c r="V72" s="3178">
        <v>2477.5</v>
      </c>
      <c r="W72" s="3178">
        <v>1554</v>
      </c>
      <c r="X72" s="3178">
        <v>766.5</v>
      </c>
      <c r="Y72" s="3178">
        <v>2229</v>
      </c>
      <c r="Z72" s="3178">
        <v>1768.3</v>
      </c>
      <c r="AA72" s="3178">
        <v>1479.1</v>
      </c>
      <c r="AB72" s="3178">
        <v>2254.5</v>
      </c>
      <c r="AC72" s="3178">
        <v>1695.3000000000002</v>
      </c>
      <c r="AD72" s="3194">
        <v>2357</v>
      </c>
      <c r="AE72" s="3178">
        <v>535</v>
      </c>
      <c r="AF72" s="3178"/>
      <c r="AG72" s="3178">
        <v>370</v>
      </c>
      <c r="AH72" s="3178">
        <v>389</v>
      </c>
      <c r="AI72" s="3178">
        <v>1042.5</v>
      </c>
      <c r="AJ72" s="3178">
        <v>1233.7</v>
      </c>
      <c r="AK72" s="3178">
        <v>401.90000000000003</v>
      </c>
      <c r="AL72" s="3178">
        <v>554.70000000000005</v>
      </c>
      <c r="AM72" s="3178">
        <v>1393.7999999999997</v>
      </c>
      <c r="AN72" s="3178">
        <v>1572.0999999999997</v>
      </c>
      <c r="AO72" s="3178">
        <v>1648</v>
      </c>
      <c r="AP72" s="3194">
        <v>2628.1</v>
      </c>
      <c r="AQ72" s="3178"/>
      <c r="AR72" s="3178">
        <v>355.81772490000003</v>
      </c>
      <c r="AS72" s="3178">
        <v>861.2</v>
      </c>
      <c r="AT72" s="3178"/>
      <c r="AU72" s="3178"/>
      <c r="AV72" s="3178"/>
      <c r="AW72" s="3178">
        <v>814.19999999999993</v>
      </c>
      <c r="AX72" s="3178"/>
      <c r="AY72" s="3178"/>
      <c r="AZ72" s="3178"/>
      <c r="BA72" s="3178"/>
      <c r="BB72" s="3194"/>
      <c r="BC72" s="3178">
        <v>878.6999999999997</v>
      </c>
      <c r="BD72" s="3178">
        <v>1484.7</v>
      </c>
      <c r="BE72" s="3178">
        <v>710.8</v>
      </c>
      <c r="BF72" s="3178">
        <v>806.1</v>
      </c>
      <c r="BG72" s="3178">
        <v>483.9</v>
      </c>
      <c r="BH72" s="3178">
        <v>503.3</v>
      </c>
      <c r="BI72" s="3178">
        <v>593</v>
      </c>
      <c r="BJ72" s="3178">
        <v>1025.8</v>
      </c>
      <c r="BK72" s="3178">
        <v>2367.6999999999998</v>
      </c>
      <c r="BL72" s="3178">
        <v>2379.9999999999995</v>
      </c>
      <c r="BM72" s="3178">
        <v>1973.4</v>
      </c>
      <c r="BN72" s="3194">
        <v>2326.6</v>
      </c>
      <c r="BO72" s="3178"/>
    </row>
    <row r="73" spans="1:67">
      <c r="B73" s="3182"/>
      <c r="C73" s="3142" t="s">
        <v>3074</v>
      </c>
      <c r="F73" s="3191"/>
      <c r="G73" s="3184">
        <v>1427</v>
      </c>
      <c r="H73" s="3184">
        <v>971.9</v>
      </c>
      <c r="I73" s="3184">
        <v>1951.8</v>
      </c>
      <c r="J73" s="3184">
        <v>3587.8</v>
      </c>
      <c r="K73" s="3184">
        <v>2359.6</v>
      </c>
      <c r="L73" s="3184">
        <v>1424.1</v>
      </c>
      <c r="M73" s="3184">
        <v>2187.1</v>
      </c>
      <c r="N73" s="3184">
        <v>1289.3</v>
      </c>
      <c r="O73" s="3184">
        <v>1498.4</v>
      </c>
      <c r="P73" s="3184">
        <v>1268.3</v>
      </c>
      <c r="Q73" s="3184">
        <v>1215.5999999999999</v>
      </c>
      <c r="R73" s="3196">
        <v>1395.4</v>
      </c>
      <c r="S73" s="3185">
        <v>1782.9</v>
      </c>
      <c r="T73" s="3185">
        <v>310.7</v>
      </c>
      <c r="U73" s="3185">
        <v>1739.3</v>
      </c>
      <c r="V73" s="3185">
        <v>2389.1999999999998</v>
      </c>
      <c r="W73" s="3185">
        <v>2853.9</v>
      </c>
      <c r="X73" s="3185">
        <v>1913.9</v>
      </c>
      <c r="Y73" s="3185">
        <v>2325.6</v>
      </c>
      <c r="Z73" s="3185">
        <v>2393.1</v>
      </c>
      <c r="AA73" s="3185">
        <v>1433.5</v>
      </c>
      <c r="AB73" s="3185">
        <v>1122.4000000000001</v>
      </c>
      <c r="AC73" s="3185">
        <v>1208.4000000000001</v>
      </c>
      <c r="AD73" s="3196">
        <v>1090.0999999999999</v>
      </c>
      <c r="AE73" s="3185">
        <v>0</v>
      </c>
      <c r="AF73" s="3185">
        <v>0</v>
      </c>
      <c r="AG73" s="3185">
        <v>0</v>
      </c>
      <c r="AH73" s="3185">
        <v>0</v>
      </c>
      <c r="AI73" s="3185">
        <v>0</v>
      </c>
      <c r="AJ73" s="3185">
        <v>0</v>
      </c>
      <c r="AK73" s="3185">
        <v>0</v>
      </c>
      <c r="AL73" s="3185">
        <v>0</v>
      </c>
      <c r="AM73" s="3185">
        <v>0</v>
      </c>
      <c r="AN73" s="3185">
        <v>0</v>
      </c>
      <c r="AO73" s="3185">
        <v>0</v>
      </c>
      <c r="AP73" s="3196">
        <v>0</v>
      </c>
      <c r="AQ73" s="3185">
        <v>0</v>
      </c>
      <c r="AR73" s="3185"/>
      <c r="AS73" s="3185"/>
      <c r="AT73" s="3185"/>
      <c r="AU73" s="3185"/>
      <c r="AV73" s="3185"/>
      <c r="AW73" s="3185"/>
      <c r="AX73" s="3185"/>
      <c r="AY73" s="3185"/>
      <c r="AZ73" s="3185"/>
      <c r="BA73" s="3185"/>
      <c r="BB73" s="3196"/>
      <c r="BC73" s="3185"/>
      <c r="BD73" s="3185"/>
      <c r="BE73" s="3185"/>
      <c r="BF73" s="3185"/>
      <c r="BG73" s="3185"/>
      <c r="BH73" s="3185"/>
      <c r="BI73" s="3185"/>
      <c r="BJ73" s="3185"/>
      <c r="BK73" s="3185"/>
      <c r="BL73" s="3185"/>
      <c r="BM73" s="3185"/>
      <c r="BN73" s="3196"/>
      <c r="BO73" s="3185"/>
    </row>
    <row r="74" spans="1:67" ht="16.5" thickBot="1">
      <c r="B74" s="3182"/>
      <c r="C74" s="3149"/>
      <c r="D74" s="3175"/>
      <c r="E74" s="3176"/>
      <c r="F74" s="3192"/>
      <c r="G74" s="3152"/>
      <c r="H74" s="3152"/>
      <c r="I74" s="3152"/>
      <c r="J74" s="3152"/>
      <c r="K74" s="3152"/>
      <c r="L74" s="3152"/>
      <c r="M74" s="3152"/>
      <c r="N74" s="3152"/>
      <c r="O74" s="3152"/>
      <c r="P74" s="3152"/>
      <c r="Q74" s="3152"/>
      <c r="R74" s="3195"/>
      <c r="S74" s="3187"/>
      <c r="T74" s="3187"/>
      <c r="U74" s="3187"/>
      <c r="V74" s="3187"/>
      <c r="W74" s="3187"/>
      <c r="X74" s="3187"/>
      <c r="Y74" s="3187"/>
      <c r="Z74" s="3187"/>
      <c r="AA74" s="3187"/>
      <c r="AB74" s="3187"/>
      <c r="AC74" s="3187"/>
      <c r="AD74" s="3195"/>
      <c r="AE74" s="3187"/>
      <c r="AF74" s="3187"/>
      <c r="AG74" s="3187"/>
      <c r="AH74" s="3187"/>
      <c r="AI74" s="3187"/>
      <c r="AJ74" s="3187"/>
      <c r="AK74" s="3187"/>
      <c r="AL74" s="3187"/>
      <c r="AM74" s="3187"/>
      <c r="AN74" s="3187"/>
      <c r="AO74" s="3187"/>
      <c r="AP74" s="3195"/>
      <c r="AQ74" s="3187"/>
      <c r="AR74" s="3187"/>
      <c r="AS74" s="3187"/>
      <c r="AT74" s="3187"/>
      <c r="AU74" s="3187"/>
      <c r="AV74" s="3187"/>
      <c r="AW74" s="3187"/>
      <c r="AX74" s="3187"/>
      <c r="AY74" s="3187"/>
      <c r="AZ74" s="3187"/>
      <c r="BA74" s="3187"/>
      <c r="BB74" s="3195"/>
      <c r="BC74" s="3187"/>
      <c r="BD74" s="3187"/>
      <c r="BE74" s="3187"/>
      <c r="BF74" s="3187"/>
      <c r="BG74" s="3187"/>
      <c r="BH74" s="3187"/>
      <c r="BI74" s="3187"/>
      <c r="BJ74" s="3187"/>
      <c r="BK74" s="3187"/>
      <c r="BL74" s="3187"/>
      <c r="BM74" s="3187"/>
      <c r="BN74" s="3195"/>
      <c r="BO74" s="3187"/>
    </row>
    <row r="75" spans="1:67" s="3146" customFormat="1" ht="23.1" customHeight="1" thickBot="1">
      <c r="B75" s="3229" t="s">
        <v>2010</v>
      </c>
      <c r="C75" s="3230"/>
      <c r="D75" s="3231"/>
      <c r="E75" s="3232"/>
      <c r="F75" s="3233"/>
      <c r="G75" s="3234">
        <v>740.70000000001164</v>
      </c>
      <c r="H75" s="3234">
        <v>-16642.410000000003</v>
      </c>
      <c r="I75" s="3234">
        <v>-30012.100000000006</v>
      </c>
      <c r="J75" s="3234">
        <v>-10893.460000000021</v>
      </c>
      <c r="K75" s="3234">
        <v>-11974.200000000012</v>
      </c>
      <c r="L75" s="3234">
        <v>-44008.000000000015</v>
      </c>
      <c r="M75" s="3234">
        <v>-24366.299999999988</v>
      </c>
      <c r="N75" s="3234">
        <v>-35415.504681999999</v>
      </c>
      <c r="O75" s="3234">
        <v>-37017.299999999959</v>
      </c>
      <c r="P75" s="3234">
        <v>-61868.299999999959</v>
      </c>
      <c r="Q75" s="3234">
        <v>-13299.749601999996</v>
      </c>
      <c r="R75" s="3235">
        <v>-58768.899999999965</v>
      </c>
      <c r="S75" s="3236">
        <v>3587.2000000000144</v>
      </c>
      <c r="T75" s="3236">
        <v>-26746.799999999996</v>
      </c>
      <c r="U75" s="3236">
        <v>-18184.200000000026</v>
      </c>
      <c r="V75" s="3236">
        <v>-18663.599999999984</v>
      </c>
      <c r="W75" s="3236">
        <v>-27239.399999999976</v>
      </c>
      <c r="X75" s="3236">
        <v>-57038.799999999988</v>
      </c>
      <c r="Y75" s="3236">
        <v>-22089.599999999988</v>
      </c>
      <c r="Z75" s="3236">
        <v>-24650.599999999969</v>
      </c>
      <c r="AA75" s="3236">
        <v>-31353.099999999969</v>
      </c>
      <c r="AB75" s="3236">
        <v>-32494.800000000003</v>
      </c>
      <c r="AC75" s="3236">
        <v>-29661.499999999989</v>
      </c>
      <c r="AD75" s="3235">
        <v>-119607.10000000002</v>
      </c>
      <c r="AE75" s="3236">
        <v>3928.5999999999858</v>
      </c>
      <c r="AF75" s="3236">
        <v>-20227.599999999991</v>
      </c>
      <c r="AG75" s="3236">
        <v>-14701.899999999987</v>
      </c>
      <c r="AH75" s="3236">
        <v>-10342</v>
      </c>
      <c r="AI75" s="3236">
        <v>-7817.800000000012</v>
      </c>
      <c r="AJ75" s="3236">
        <v>-56663.599999999984</v>
      </c>
      <c r="AK75" s="3236">
        <v>-14279.600000000009</v>
      </c>
      <c r="AL75" s="3236">
        <v>-10356.400000000016</v>
      </c>
      <c r="AM75" s="3236">
        <v>-22854.299999999996</v>
      </c>
      <c r="AN75" s="3236">
        <v>-16585.900000000009</v>
      </c>
      <c r="AO75" s="3236">
        <v>-33770</v>
      </c>
      <c r="AP75" s="3235">
        <v>-135316.20000000007</v>
      </c>
      <c r="AQ75" s="3236">
        <v>16657.599999999969</v>
      </c>
      <c r="AR75" s="3236">
        <v>6726.4000000000051</v>
      </c>
      <c r="AS75" s="3236">
        <v>-13037.000000000018</v>
      </c>
      <c r="AT75" s="3236">
        <v>498.50000000000728</v>
      </c>
      <c r="AU75" s="3236">
        <v>25973.799999999985</v>
      </c>
      <c r="AV75" s="3236">
        <v>-6598.2000000000407</v>
      </c>
      <c r="AW75" s="3236">
        <v>4292.7999999999556</v>
      </c>
      <c r="AX75" s="3236">
        <v>13746.099999999948</v>
      </c>
      <c r="AY75" s="3236">
        <v>-25368.29999999993</v>
      </c>
      <c r="AZ75" s="3236">
        <v>8526.9000000000069</v>
      </c>
      <c r="BA75" s="3236">
        <v>-6397.0000000000582</v>
      </c>
      <c r="BB75" s="3235">
        <v>-120143.20000000004</v>
      </c>
      <c r="BC75" s="3236">
        <v>-3765.9880000000703</v>
      </c>
      <c r="BD75" s="3236">
        <v>-27497.1</v>
      </c>
      <c r="BE75" s="3236">
        <v>-124727.7</v>
      </c>
      <c r="BF75" s="3236">
        <v>-228821.59999999992</v>
      </c>
      <c r="BG75" s="3236">
        <v>-251287</v>
      </c>
      <c r="BH75" s="3236">
        <v>-253706.1999999999</v>
      </c>
      <c r="BI75" s="3236">
        <v>-155524</v>
      </c>
      <c r="BJ75" s="3236">
        <v>-89499.399999999965</v>
      </c>
      <c r="BK75" s="3236">
        <v>-167181.49000000005</v>
      </c>
      <c r="BL75" s="3236">
        <v>-81626.700000000012</v>
      </c>
      <c r="BM75" s="3236">
        <v>-58692.800000000047</v>
      </c>
      <c r="BN75" s="3235">
        <v>-307627.5</v>
      </c>
      <c r="BO75" s="3236"/>
    </row>
    <row r="76" spans="1:67">
      <c r="B76" s="3182"/>
      <c r="F76" s="3191"/>
      <c r="G76" s="3152"/>
      <c r="H76" s="3152"/>
      <c r="I76" s="3152"/>
      <c r="J76" s="3152"/>
      <c r="K76" s="3152"/>
      <c r="L76" s="3152"/>
      <c r="M76" s="3152"/>
      <c r="N76" s="3152"/>
      <c r="O76" s="3152"/>
      <c r="P76" s="3152"/>
      <c r="Q76" s="3152"/>
      <c r="R76" s="3195"/>
      <c r="S76" s="3187"/>
      <c r="T76" s="3187"/>
      <c r="U76" s="3187"/>
      <c r="V76" s="3187"/>
      <c r="W76" s="3187"/>
      <c r="X76" s="3187"/>
      <c r="Y76" s="3187"/>
      <c r="Z76" s="3187"/>
      <c r="AA76" s="3187"/>
      <c r="AB76" s="3187"/>
      <c r="AC76" s="3187"/>
      <c r="AD76" s="3195"/>
      <c r="AE76" s="3187"/>
      <c r="AF76" s="3187"/>
      <c r="AG76" s="3187"/>
      <c r="AH76" s="3187"/>
      <c r="AI76" s="3187"/>
      <c r="AJ76" s="3187"/>
      <c r="AK76" s="3187"/>
      <c r="AL76" s="3187"/>
      <c r="AM76" s="3187"/>
      <c r="AN76" s="3187"/>
      <c r="AO76" s="3187"/>
      <c r="AP76" s="3195"/>
      <c r="AQ76" s="3187"/>
      <c r="AR76" s="3187"/>
      <c r="AS76" s="3187"/>
      <c r="AT76" s="3187"/>
      <c r="AU76" s="3187"/>
      <c r="AV76" s="3187"/>
      <c r="AW76" s="3187"/>
      <c r="AX76" s="3187"/>
      <c r="AY76" s="3187"/>
      <c r="AZ76" s="3187"/>
      <c r="BA76" s="3187"/>
      <c r="BB76" s="3195"/>
      <c r="BC76" s="3187"/>
      <c r="BD76" s="3187"/>
      <c r="BE76" s="3187"/>
      <c r="BF76" s="3187"/>
      <c r="BG76" s="3187"/>
      <c r="BH76" s="3187"/>
      <c r="BI76" s="3187"/>
      <c r="BJ76" s="3187"/>
      <c r="BK76" s="3187"/>
      <c r="BL76" s="3187"/>
      <c r="BM76" s="3187"/>
      <c r="BN76" s="3195"/>
      <c r="BO76" s="3187"/>
    </row>
    <row r="77" spans="1:67" ht="18" customHeight="1">
      <c r="B77" s="3221"/>
      <c r="C77" s="3222" t="s">
        <v>3075</v>
      </c>
      <c r="D77" s="3223"/>
      <c r="E77" s="3224"/>
      <c r="F77" s="3225"/>
      <c r="G77" s="3226">
        <v>2937.8</v>
      </c>
      <c r="H77" s="3226">
        <v>3894.3</v>
      </c>
      <c r="I77" s="3226">
        <v>11820.1</v>
      </c>
      <c r="J77" s="3226">
        <v>6181.3999999999987</v>
      </c>
      <c r="K77" s="3226">
        <v>12019.400000000001</v>
      </c>
      <c r="L77" s="3226">
        <v>28579.3</v>
      </c>
      <c r="M77" s="3226">
        <v>3217.8999999999996</v>
      </c>
      <c r="N77" s="3226">
        <v>3359.9</v>
      </c>
      <c r="O77" s="3226">
        <v>11978.500000000002</v>
      </c>
      <c r="P77" s="3226">
        <v>15632.100000000002</v>
      </c>
      <c r="Q77" s="3226">
        <v>6558.4000000000005</v>
      </c>
      <c r="R77" s="3227">
        <v>25080.9</v>
      </c>
      <c r="S77" s="3228">
        <v>9143.1</v>
      </c>
      <c r="T77" s="3228">
        <v>3253.0000000000005</v>
      </c>
      <c r="U77" s="3228">
        <v>16897.300000000003</v>
      </c>
      <c r="V77" s="3228">
        <v>30348.3</v>
      </c>
      <c r="W77" s="3228">
        <v>16805.800000000003</v>
      </c>
      <c r="X77" s="3228">
        <v>34813.399999999994</v>
      </c>
      <c r="Y77" s="3228">
        <v>10631.299999999997</v>
      </c>
      <c r="Z77" s="3228">
        <v>6894.6</v>
      </c>
      <c r="AA77" s="3228">
        <v>19823.5</v>
      </c>
      <c r="AB77" s="3228">
        <v>29436.799999999999</v>
      </c>
      <c r="AC77" s="3228">
        <v>16359.499999999996</v>
      </c>
      <c r="AD77" s="3227">
        <v>30500.600000000002</v>
      </c>
      <c r="AE77" s="3228">
        <v>29818.000000000004</v>
      </c>
      <c r="AF77" s="3228">
        <v>7510.1</v>
      </c>
      <c r="AG77" s="3228">
        <v>23194</v>
      </c>
      <c r="AH77" s="3228">
        <v>33117</v>
      </c>
      <c r="AI77" s="3228">
        <v>19521.399999999998</v>
      </c>
      <c r="AJ77" s="3228">
        <v>32202.100000000002</v>
      </c>
      <c r="AK77" s="3228">
        <v>48100.2</v>
      </c>
      <c r="AL77" s="3228">
        <v>4160.8999999999996</v>
      </c>
      <c r="AM77" s="3228">
        <v>33003.900000000009</v>
      </c>
      <c r="AN77" s="3228">
        <v>61740.700000000004</v>
      </c>
      <c r="AO77" s="3228">
        <v>39114</v>
      </c>
      <c r="AP77" s="3227">
        <v>57457.999999999993</v>
      </c>
      <c r="AQ77" s="3228">
        <v>76695.5</v>
      </c>
      <c r="AR77" s="3228">
        <v>11632.3</v>
      </c>
      <c r="AS77" s="3228">
        <v>36801.4</v>
      </c>
      <c r="AT77" s="3228">
        <v>66571.400000000009</v>
      </c>
      <c r="AU77" s="3228">
        <v>64607.999999999993</v>
      </c>
      <c r="AV77" s="3228">
        <v>61114.1</v>
      </c>
      <c r="AW77" s="3228">
        <v>82159.8</v>
      </c>
      <c r="AX77" s="3228">
        <v>28544.1</v>
      </c>
      <c r="AY77" s="3228">
        <v>50855.8</v>
      </c>
      <c r="AZ77" s="3228">
        <v>72774.100000000006</v>
      </c>
      <c r="BA77" s="3228">
        <v>67269.199999999983</v>
      </c>
      <c r="BB77" s="3227">
        <v>105259.59999999999</v>
      </c>
      <c r="BC77" s="5690">
        <v>87052.099999999991</v>
      </c>
      <c r="BD77" s="5690">
        <v>40080.6</v>
      </c>
      <c r="BE77" s="5690">
        <v>41577.300000000003</v>
      </c>
      <c r="BF77" s="5690">
        <v>37227.9</v>
      </c>
      <c r="BG77" s="5690">
        <v>56932.1</v>
      </c>
      <c r="BH77" s="5690">
        <v>34859</v>
      </c>
      <c r="BI77" s="5690">
        <v>33566</v>
      </c>
      <c r="BJ77" s="5690">
        <v>56052.599999999984</v>
      </c>
      <c r="BK77" s="5690">
        <v>44838.700000000004</v>
      </c>
      <c r="BL77" s="5690">
        <v>31069.300000000003</v>
      </c>
      <c r="BM77" s="5690">
        <v>68336.500000000015</v>
      </c>
      <c r="BN77" s="5691">
        <v>11281.499999999998</v>
      </c>
      <c r="BO77" s="5690"/>
    </row>
    <row r="78" spans="1:67">
      <c r="B78" s="3182"/>
      <c r="F78" s="3191"/>
      <c r="G78" s="3152"/>
      <c r="H78" s="3152"/>
      <c r="I78" s="3152"/>
      <c r="J78" s="3152"/>
      <c r="K78" s="3152"/>
      <c r="L78" s="3152"/>
      <c r="M78" s="3152"/>
      <c r="N78" s="3152"/>
      <c r="O78" s="3152"/>
      <c r="P78" s="3152"/>
      <c r="Q78" s="3152"/>
      <c r="R78" s="3195"/>
      <c r="S78" s="3187"/>
      <c r="T78" s="3187"/>
      <c r="U78" s="3187"/>
      <c r="V78" s="3187"/>
      <c r="W78" s="3187"/>
      <c r="X78" s="3187"/>
      <c r="Y78" s="3187"/>
      <c r="Z78" s="3187"/>
      <c r="AA78" s="3187"/>
      <c r="AB78" s="3187"/>
      <c r="AC78" s="3187"/>
      <c r="AD78" s="3195"/>
      <c r="AE78" s="3187"/>
      <c r="AF78" s="3187"/>
      <c r="AG78" s="3187"/>
      <c r="AH78" s="3187"/>
      <c r="AI78" s="3187"/>
      <c r="AJ78" s="3187"/>
      <c r="AK78" s="3187"/>
      <c r="AL78" s="3187"/>
      <c r="AM78" s="3187"/>
      <c r="AN78" s="3187"/>
      <c r="AO78" s="3187"/>
      <c r="AP78" s="3195"/>
      <c r="AQ78" s="3187"/>
      <c r="AR78" s="3187"/>
      <c r="AS78" s="3187"/>
      <c r="AT78" s="3187"/>
      <c r="AU78" s="3187"/>
      <c r="AV78" s="3187"/>
      <c r="AW78" s="3187"/>
      <c r="AX78" s="3187"/>
      <c r="AY78" s="3187"/>
      <c r="AZ78" s="3187"/>
      <c r="BA78" s="3187"/>
      <c r="BB78" s="3195"/>
      <c r="BC78" s="3187"/>
      <c r="BD78" s="3187"/>
      <c r="BE78" s="3187"/>
      <c r="BF78" s="3187"/>
      <c r="BG78" s="3187"/>
      <c r="BH78" s="3187"/>
      <c r="BI78" s="3187"/>
      <c r="BJ78" s="3187"/>
      <c r="BK78" s="3187"/>
      <c r="BL78" s="3187"/>
      <c r="BM78" s="3187"/>
      <c r="BN78" s="3195"/>
      <c r="BO78" s="3187"/>
    </row>
    <row r="79" spans="1:67" s="3146" customFormat="1" ht="23.1" customHeight="1" thickBot="1">
      <c r="B79" s="3832" t="s">
        <v>962</v>
      </c>
      <c r="C79" s="3833"/>
      <c r="D79" s="3834"/>
      <c r="E79" s="3835"/>
      <c r="F79" s="3836"/>
      <c r="G79" s="3837">
        <v>-2197.0999999999885</v>
      </c>
      <c r="H79" s="3837">
        <v>-20536.710000000003</v>
      </c>
      <c r="I79" s="3837">
        <v>-41832.200000000004</v>
      </c>
      <c r="J79" s="3837">
        <v>-17074.860000000019</v>
      </c>
      <c r="K79" s="3837">
        <v>-23993.600000000013</v>
      </c>
      <c r="L79" s="3837">
        <v>-72587.300000000017</v>
      </c>
      <c r="M79" s="3837">
        <v>-27584.19999999999</v>
      </c>
      <c r="N79" s="3837">
        <v>-38775.404682</v>
      </c>
      <c r="O79" s="3837">
        <v>-48995.799999999959</v>
      </c>
      <c r="P79" s="3837">
        <v>-77500.399999999965</v>
      </c>
      <c r="Q79" s="3837">
        <v>-19858.149601999998</v>
      </c>
      <c r="R79" s="3831">
        <v>-83849.799999999959</v>
      </c>
      <c r="S79" s="3830">
        <v>-5555.8999999999851</v>
      </c>
      <c r="T79" s="3830">
        <v>-29999.799999999996</v>
      </c>
      <c r="U79" s="3830">
        <v>-35081.500000000029</v>
      </c>
      <c r="V79" s="3830">
        <v>-49011.899999999987</v>
      </c>
      <c r="W79" s="3830">
        <v>-44045.199999999975</v>
      </c>
      <c r="X79" s="3830">
        <v>-91852.199999999983</v>
      </c>
      <c r="Y79" s="3830">
        <v>-32720.899999999987</v>
      </c>
      <c r="Z79" s="3830">
        <v>-31545.199999999975</v>
      </c>
      <c r="AA79" s="3830">
        <v>-51176.599999999962</v>
      </c>
      <c r="AB79" s="3830">
        <v>-61931.6</v>
      </c>
      <c r="AC79" s="3830">
        <v>-46020.999999999985</v>
      </c>
      <c r="AD79" s="3831">
        <v>-150107.70000000001</v>
      </c>
      <c r="AE79" s="3830">
        <v>-25889.400000000016</v>
      </c>
      <c r="AF79" s="3830">
        <v>-27737.69999999999</v>
      </c>
      <c r="AG79" s="3830">
        <v>-37895.899999999987</v>
      </c>
      <c r="AH79" s="3830">
        <v>-43459</v>
      </c>
      <c r="AI79" s="3830">
        <v>-27339.200000000012</v>
      </c>
      <c r="AJ79" s="3830">
        <v>-88865.699999999983</v>
      </c>
      <c r="AK79" s="3830">
        <v>-62379.8</v>
      </c>
      <c r="AL79" s="3830">
        <v>-14517.300000000014</v>
      </c>
      <c r="AM79" s="3830">
        <v>-55858.2</v>
      </c>
      <c r="AN79" s="3830">
        <v>-78326.60000000002</v>
      </c>
      <c r="AO79" s="3830">
        <v>-72884</v>
      </c>
      <c r="AP79" s="3831">
        <v>-192774.20000000007</v>
      </c>
      <c r="AQ79" s="3830">
        <v>-60037.900000000038</v>
      </c>
      <c r="AR79" s="3830">
        <v>-4905.9000000000015</v>
      </c>
      <c r="AS79" s="3830">
        <v>-49838.400000000009</v>
      </c>
      <c r="AT79" s="3830">
        <v>-66072.900000000009</v>
      </c>
      <c r="AU79" s="3830">
        <v>-38634.200000000012</v>
      </c>
      <c r="AV79" s="3830">
        <v>-67712.300000000032</v>
      </c>
      <c r="AW79" s="3830">
        <v>-77867.000000000029</v>
      </c>
      <c r="AX79" s="3830">
        <v>-14798.000000000055</v>
      </c>
      <c r="AY79" s="3830">
        <v>-76224.099999999948</v>
      </c>
      <c r="AZ79" s="3830">
        <v>-64247.199999999997</v>
      </c>
      <c r="BA79" s="3830">
        <v>-73666.200000000041</v>
      </c>
      <c r="BB79" s="3831">
        <v>-225402.80000000005</v>
      </c>
      <c r="BC79" s="5692">
        <v>-90818.087999999989</v>
      </c>
      <c r="BD79" s="5692">
        <v>-67577.7</v>
      </c>
      <c r="BE79" s="5692">
        <v>-166305</v>
      </c>
      <c r="BF79" s="5692">
        <v>-266049.49999999994</v>
      </c>
      <c r="BG79" s="5692">
        <v>-308219.09999999998</v>
      </c>
      <c r="BH79" s="5692">
        <v>-288565.1999999999</v>
      </c>
      <c r="BI79" s="5692">
        <v>-189089</v>
      </c>
      <c r="BJ79" s="5692">
        <v>-145551.99999999994</v>
      </c>
      <c r="BK79" s="5692">
        <v>-212020.19000000006</v>
      </c>
      <c r="BL79" s="5692">
        <v>-112696.00000000001</v>
      </c>
      <c r="BM79" s="5692">
        <v>-127029.30000000006</v>
      </c>
      <c r="BN79" s="5693">
        <v>-318909</v>
      </c>
      <c r="BO79" s="5692"/>
    </row>
    <row r="80" spans="1:67" ht="16.5" thickTop="1">
      <c r="B80" s="3817"/>
      <c r="C80" s="3818"/>
      <c r="D80" s="3819"/>
      <c r="E80" s="3820"/>
      <c r="F80" s="3821"/>
      <c r="G80" s="3821"/>
      <c r="H80" s="3821"/>
      <c r="I80" s="3821"/>
      <c r="J80" s="3821"/>
      <c r="K80" s="3821"/>
      <c r="L80" s="3821"/>
      <c r="M80" s="3821"/>
      <c r="N80" s="3821"/>
      <c r="O80" s="3821"/>
      <c r="P80" s="3821"/>
      <c r="Q80" s="3821"/>
      <c r="R80" s="3822"/>
      <c r="S80" s="3818"/>
      <c r="T80" s="3818"/>
      <c r="U80" s="3818"/>
      <c r="V80" s="3818"/>
      <c r="W80" s="3818"/>
      <c r="X80" s="3818"/>
      <c r="Y80" s="3818"/>
      <c r="Z80" s="3818"/>
      <c r="AA80" s="3818"/>
      <c r="AB80" s="3818"/>
      <c r="AC80" s="3818"/>
      <c r="AD80" s="3821"/>
      <c r="AE80" s="3817"/>
      <c r="AF80" s="3818"/>
      <c r="AG80" s="3818"/>
      <c r="AH80" s="3818"/>
      <c r="AI80" s="3818"/>
      <c r="AJ80" s="3818"/>
      <c r="AK80" s="3818"/>
      <c r="AL80" s="3818"/>
      <c r="AM80" s="3818"/>
      <c r="AN80" s="3818"/>
      <c r="AO80" s="3818"/>
      <c r="AP80" s="3822"/>
      <c r="AQ80" s="3818"/>
      <c r="AR80" s="3818"/>
      <c r="AS80" s="3818"/>
      <c r="AT80" s="3818"/>
      <c r="AU80" s="3818"/>
      <c r="AV80" s="3818"/>
      <c r="AW80" s="3818"/>
      <c r="AX80" s="3818"/>
      <c r="AY80" s="3818"/>
      <c r="AZ80" s="3818"/>
      <c r="BA80" s="3818"/>
      <c r="BB80" s="3822"/>
      <c r="BC80" s="3818"/>
      <c r="BD80" s="3818"/>
      <c r="BE80" s="3818"/>
      <c r="BF80" s="3818"/>
      <c r="BG80" s="3818"/>
      <c r="BH80" s="3818"/>
      <c r="BI80" s="3818"/>
      <c r="BJ80" s="3818"/>
      <c r="BK80" s="3818"/>
      <c r="BL80" s="3818"/>
      <c r="BM80" s="3818"/>
      <c r="BN80" s="3822"/>
      <c r="BO80" s="3818"/>
    </row>
    <row r="81" spans="2:67" s="3164" customFormat="1">
      <c r="B81" s="3823"/>
      <c r="C81" s="3824" t="s">
        <v>3758</v>
      </c>
      <c r="D81" s="3825"/>
      <c r="E81" s="3826"/>
      <c r="F81" s="3827"/>
      <c r="R81" s="3828"/>
      <c r="AE81" s="3838">
        <v>1970.7</v>
      </c>
      <c r="AF81" s="3185">
        <v>1031</v>
      </c>
      <c r="AG81" s="3185">
        <v>6065</v>
      </c>
      <c r="AH81" s="3185">
        <v>1030</v>
      </c>
      <c r="AI81" s="3185">
        <v>1928</v>
      </c>
      <c r="AJ81" s="3185">
        <v>4787</v>
      </c>
      <c r="AK81" s="3185">
        <v>4566</v>
      </c>
      <c r="AL81" s="3185">
        <v>1308</v>
      </c>
      <c r="AM81" s="3185">
        <v>5241</v>
      </c>
      <c r="AN81" s="3185">
        <v>2286</v>
      </c>
      <c r="AO81" s="3185">
        <v>672</v>
      </c>
      <c r="AP81" s="3900">
        <v>4378</v>
      </c>
      <c r="AQ81" s="3185"/>
      <c r="AR81" s="3185"/>
      <c r="AS81" s="3185"/>
      <c r="AT81" s="3185"/>
      <c r="AU81" s="3185"/>
      <c r="AV81" s="3185"/>
      <c r="AW81" s="3185"/>
      <c r="AX81" s="3185"/>
      <c r="AY81" s="3185"/>
      <c r="AZ81" s="3185"/>
      <c r="BA81" s="3185"/>
      <c r="BB81" s="3900"/>
      <c r="BC81" s="3185"/>
      <c r="BD81" s="3185"/>
      <c r="BE81" s="3185"/>
      <c r="BF81" s="3185"/>
      <c r="BG81" s="3185"/>
      <c r="BH81" s="3185"/>
      <c r="BI81" s="3185"/>
      <c r="BJ81" s="3185"/>
      <c r="BK81" s="3185"/>
      <c r="BL81" s="3185"/>
      <c r="BM81" s="3185"/>
      <c r="BN81" s="3900"/>
      <c r="BO81" s="3185"/>
    </row>
    <row r="82" spans="2:67" s="3164" customFormat="1" ht="10.5" customHeight="1">
      <c r="B82" s="3823"/>
      <c r="C82" s="3829"/>
      <c r="D82" s="3825"/>
      <c r="E82" s="3826"/>
      <c r="F82" s="3827"/>
      <c r="R82" s="3828"/>
      <c r="AE82" s="3839"/>
      <c r="AF82" s="3827"/>
      <c r="AG82" s="3827"/>
      <c r="AH82" s="3827"/>
      <c r="AI82" s="3163"/>
      <c r="AJ82" s="3163"/>
      <c r="AK82" s="3163"/>
      <c r="AL82" s="3163"/>
      <c r="AM82" s="3163"/>
      <c r="AN82" s="3163"/>
      <c r="AO82" s="3163"/>
      <c r="AP82" s="3901"/>
      <c r="AQ82" s="3163"/>
      <c r="AR82" s="3163"/>
      <c r="AS82" s="3163"/>
      <c r="AT82" s="3163"/>
      <c r="AU82" s="3163"/>
      <c r="AV82" s="3163"/>
      <c r="AW82" s="3163"/>
      <c r="AX82" s="3163"/>
      <c r="AY82" s="3163"/>
      <c r="AZ82" s="3163"/>
      <c r="BA82" s="3163"/>
      <c r="BB82" s="3901"/>
      <c r="BC82" s="3163"/>
      <c r="BD82" s="3163"/>
      <c r="BE82" s="3163"/>
      <c r="BF82" s="3163"/>
      <c r="BG82" s="3163"/>
      <c r="BH82" s="3163"/>
      <c r="BI82" s="3163"/>
      <c r="BJ82" s="3163"/>
      <c r="BK82" s="3163"/>
      <c r="BL82" s="3163"/>
      <c r="BM82" s="3163"/>
      <c r="BN82" s="3901"/>
      <c r="BO82" s="3163"/>
    </row>
    <row r="83" spans="2:67" s="3146" customFormat="1" ht="23.1" customHeight="1" thickBot="1">
      <c r="B83" s="3840" t="s">
        <v>3759</v>
      </c>
      <c r="C83" s="3841"/>
      <c r="D83" s="3842"/>
      <c r="E83" s="3843"/>
      <c r="F83" s="3844"/>
      <c r="G83" s="3845"/>
      <c r="H83" s="3845"/>
      <c r="I83" s="3845"/>
      <c r="J83" s="3845"/>
      <c r="K83" s="3845"/>
      <c r="L83" s="3845"/>
      <c r="M83" s="3845"/>
      <c r="N83" s="3845"/>
      <c r="O83" s="3845"/>
      <c r="P83" s="3845"/>
      <c r="Q83" s="3845"/>
      <c r="R83" s="3846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6"/>
      <c r="AE83" s="3847">
        <v>1957.8999999999858</v>
      </c>
      <c r="AF83" s="3847">
        <v>-21258.599999999991</v>
      </c>
      <c r="AG83" s="3847">
        <v>-20766.899999999987</v>
      </c>
      <c r="AH83" s="3847">
        <v>-11372.399999999996</v>
      </c>
      <c r="AI83" s="3847">
        <v>-9745.800000000012</v>
      </c>
      <c r="AJ83" s="3847">
        <v>-61450.599999999984</v>
      </c>
      <c r="AK83" s="3847">
        <v>-18845.600000000009</v>
      </c>
      <c r="AL83" s="3847">
        <v>-11664.400000000016</v>
      </c>
      <c r="AM83" s="3847">
        <v>-28095.299999999996</v>
      </c>
      <c r="AN83" s="3847">
        <v>-18871.900000000009</v>
      </c>
      <c r="AO83" s="3847">
        <v>-34442</v>
      </c>
      <c r="AP83" s="3902">
        <v>-139694.20000000007</v>
      </c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/>
      <c r="BB83" s="3902"/>
      <c r="BC83" s="5694"/>
      <c r="BD83" s="5694"/>
      <c r="BE83" s="5694"/>
      <c r="BF83" s="5694"/>
      <c r="BG83" s="5694"/>
      <c r="BH83" s="5694"/>
      <c r="BI83" s="5694"/>
      <c r="BJ83" s="5694"/>
      <c r="BK83" s="5694"/>
      <c r="BL83" s="5694"/>
      <c r="BM83" s="5694"/>
      <c r="BN83" s="5695"/>
      <c r="BO83" s="5694"/>
    </row>
    <row r="84" spans="2:67" ht="7.5" customHeight="1" thickTop="1">
      <c r="B84" s="3153"/>
      <c r="C84" s="3154"/>
      <c r="D84" s="3155"/>
      <c r="E84" s="3155"/>
      <c r="F84" s="3155"/>
      <c r="G84" s="3155"/>
      <c r="H84" s="3155"/>
      <c r="I84" s="3155"/>
      <c r="J84" s="3155"/>
      <c r="K84" s="3155"/>
      <c r="L84" s="3155"/>
      <c r="M84" s="3155"/>
      <c r="N84" s="3155"/>
      <c r="O84" s="3155"/>
      <c r="P84" s="3156"/>
    </row>
    <row r="85" spans="2:67" ht="7.5" customHeight="1">
      <c r="B85" s="3153"/>
      <c r="C85" s="3154"/>
      <c r="D85" s="3155"/>
      <c r="E85" s="3155"/>
      <c r="F85" s="3155"/>
      <c r="G85" s="3155"/>
      <c r="H85" s="3155"/>
      <c r="I85" s="3155"/>
      <c r="J85" s="3155"/>
      <c r="K85" s="3155"/>
      <c r="L85" s="3155"/>
      <c r="M85" s="3155"/>
      <c r="N85" s="3155"/>
      <c r="O85" s="3155"/>
      <c r="P85" s="3156"/>
    </row>
    <row r="86" spans="2:67" ht="7.5" customHeight="1">
      <c r="B86" s="3153"/>
      <c r="C86" s="3154"/>
      <c r="D86" s="3155"/>
      <c r="E86" s="3155"/>
      <c r="F86" s="3155"/>
      <c r="G86" s="3155"/>
      <c r="H86" s="3155"/>
      <c r="I86" s="3155"/>
      <c r="J86" s="3155"/>
      <c r="K86" s="3155"/>
      <c r="L86" s="3155"/>
      <c r="M86" s="3155"/>
      <c r="N86" s="3155"/>
      <c r="O86" s="3155"/>
      <c r="P86" s="3156"/>
    </row>
    <row r="87" spans="2:67" ht="7.5" customHeight="1">
      <c r="B87" s="3153"/>
      <c r="C87" s="3154"/>
      <c r="D87" s="3155"/>
      <c r="E87" s="3155"/>
      <c r="F87" s="3155"/>
      <c r="G87" s="3155"/>
      <c r="H87" s="3155"/>
      <c r="I87" s="3155"/>
      <c r="J87" s="3155"/>
      <c r="K87" s="3155"/>
      <c r="L87" s="3155"/>
      <c r="M87" s="3155"/>
      <c r="N87" s="3155"/>
      <c r="O87" s="3155"/>
      <c r="P87" s="3156"/>
    </row>
    <row r="88" spans="2:67" ht="15.75" customHeight="1">
      <c r="B88" s="6123" t="s">
        <v>3079</v>
      </c>
      <c r="C88" s="6123"/>
      <c r="D88" s="6123"/>
      <c r="E88" s="6123"/>
      <c r="F88" s="6123"/>
      <c r="G88" s="3340"/>
      <c r="H88" s="3340"/>
      <c r="I88" s="3340"/>
      <c r="J88" s="3340"/>
      <c r="K88" s="3340"/>
      <c r="L88" s="3340"/>
      <c r="M88" s="3340"/>
      <c r="N88" s="3340"/>
      <c r="O88" s="3340"/>
      <c r="P88" s="3340"/>
      <c r="Q88" s="3341"/>
      <c r="R88" s="3341"/>
      <c r="S88" s="3342"/>
      <c r="T88" s="3342"/>
      <c r="U88" s="3342"/>
      <c r="V88" s="3342"/>
      <c r="W88" s="3342"/>
      <c r="X88" s="3342"/>
      <c r="Y88" s="3342"/>
      <c r="Z88" s="3342"/>
      <c r="AA88" s="3342"/>
      <c r="AB88" s="3342"/>
      <c r="AC88" s="3342"/>
      <c r="AD88" s="3407">
        <f>SUM(S30:AD30)/(-SUM(S79:AD79))*7%</f>
        <v>0.10261489596605675</v>
      </c>
      <c r="AE88" s="3405">
        <v>8916</v>
      </c>
      <c r="AF88" s="3405">
        <v>3245</v>
      </c>
      <c r="AG88" s="3405">
        <v>14967</v>
      </c>
      <c r="AH88" s="3405">
        <v>4040</v>
      </c>
      <c r="AI88" s="3405">
        <v>8278.2999999999993</v>
      </c>
      <c r="AJ88" s="3405">
        <v>13180.1</v>
      </c>
      <c r="AK88" s="3405">
        <v>12447</v>
      </c>
      <c r="AL88" s="3405">
        <v>2343</v>
      </c>
      <c r="AM88" s="3405">
        <v>20531</v>
      </c>
      <c r="AN88" s="3405">
        <v>10372</v>
      </c>
      <c r="AO88" s="3405">
        <v>7213</v>
      </c>
      <c r="AP88" s="3406">
        <v>19400.2</v>
      </c>
      <c r="AQ88" s="3406">
        <v>15004</v>
      </c>
      <c r="AR88" s="3405"/>
      <c r="AS88" s="3405"/>
      <c r="AT88" s="3405"/>
      <c r="AU88" s="3405"/>
      <c r="AV88" s="3405"/>
      <c r="AW88" s="3405"/>
      <c r="AX88" s="3405"/>
      <c r="AY88" s="3405"/>
      <c r="AZ88" s="3405"/>
      <c r="BA88" s="3405"/>
      <c r="BB88" s="3406"/>
      <c r="BC88" s="3406"/>
      <c r="BD88" s="3405"/>
      <c r="BE88" s="3405"/>
      <c r="BF88" s="3405"/>
      <c r="BG88" s="3405"/>
      <c r="BH88" s="3405"/>
      <c r="BI88" s="3405"/>
      <c r="BJ88" s="3405"/>
      <c r="BK88" s="3405"/>
      <c r="BL88" s="3405"/>
      <c r="BM88" s="3405"/>
      <c r="BN88" s="3406"/>
      <c r="BO88" s="3406"/>
    </row>
    <row r="89" spans="2:67" ht="21">
      <c r="B89" s="6124"/>
      <c r="C89" s="6124"/>
      <c r="D89" s="6124"/>
      <c r="E89" s="6124"/>
      <c r="F89" s="6124"/>
      <c r="G89" s="6124"/>
      <c r="H89" s="6124"/>
      <c r="I89" s="6124"/>
      <c r="J89" s="6124"/>
      <c r="K89" s="6124"/>
      <c r="L89" s="6124"/>
      <c r="M89" s="6124"/>
      <c r="N89" s="6124"/>
      <c r="O89" s="3163"/>
      <c r="P89" s="3163"/>
      <c r="Q89" s="3157"/>
      <c r="R89" s="3157"/>
      <c r="AD89" s="3157"/>
      <c r="AP89" s="3157"/>
      <c r="BB89" s="3157"/>
      <c r="BN89" s="3157"/>
    </row>
    <row r="90" spans="2:67" ht="21">
      <c r="B90" s="6124"/>
      <c r="C90" s="6124"/>
      <c r="D90" s="6124"/>
      <c r="E90" s="6124"/>
      <c r="F90" s="6124"/>
      <c r="G90" s="6124"/>
      <c r="H90" s="6124"/>
      <c r="I90" s="6124"/>
      <c r="J90" s="6124"/>
      <c r="K90" s="6124"/>
      <c r="L90" s="6124"/>
      <c r="M90" s="6124"/>
      <c r="N90" s="6124"/>
      <c r="O90" s="3163"/>
      <c r="P90" s="3163"/>
      <c r="Q90" s="3152"/>
      <c r="R90" s="3152"/>
      <c r="AD90" s="3152"/>
      <c r="AP90" s="3152"/>
      <c r="BB90" s="3152"/>
      <c r="BN90" s="3152"/>
    </row>
    <row r="91" spans="2:67">
      <c r="B91" s="6125"/>
      <c r="C91" s="6125"/>
      <c r="D91" s="6125"/>
      <c r="E91" s="6125"/>
      <c r="F91" s="6125"/>
      <c r="G91" s="6125"/>
      <c r="H91" s="6125"/>
      <c r="I91" s="6125"/>
      <c r="J91" s="6125"/>
      <c r="K91" s="6125"/>
      <c r="L91" s="6125"/>
      <c r="M91" s="6125"/>
      <c r="N91" s="6125"/>
      <c r="O91" s="3163"/>
      <c r="P91" s="3163"/>
      <c r="Q91" s="3158"/>
      <c r="R91" s="3158"/>
      <c r="AD91" s="3158"/>
      <c r="AP91" s="3158"/>
      <c r="BB91" s="3158"/>
      <c r="BN91" s="3158"/>
    </row>
    <row r="92" spans="2:67">
      <c r="B92" s="3164"/>
      <c r="C92" s="3164"/>
      <c r="D92" s="3165"/>
      <c r="E92" s="3166"/>
      <c r="F92" s="3163"/>
      <c r="G92" s="3163"/>
      <c r="H92" s="3163"/>
      <c r="I92" s="3163"/>
      <c r="J92" s="3163"/>
      <c r="K92" s="3163"/>
      <c r="L92" s="3163"/>
      <c r="M92" s="3163"/>
      <c r="N92" s="3163"/>
      <c r="O92" s="3163"/>
      <c r="P92" s="3163"/>
      <c r="Q92" s="3152"/>
      <c r="R92" s="3152"/>
      <c r="AD92" s="3152"/>
      <c r="AP92" s="3152"/>
      <c r="BB92" s="3152"/>
      <c r="BN92" s="3152"/>
    </row>
    <row r="93" spans="2:67">
      <c r="B93" s="3164"/>
      <c r="C93" s="3164"/>
      <c r="D93" s="3165"/>
      <c r="E93" s="3166"/>
      <c r="F93" s="3163"/>
      <c r="G93" s="3163"/>
      <c r="H93" s="3163"/>
      <c r="I93" s="3163"/>
      <c r="J93" s="3163"/>
      <c r="K93" s="3163"/>
      <c r="L93" s="3163"/>
      <c r="M93" s="3163"/>
      <c r="N93" s="3163"/>
      <c r="O93" s="3163"/>
      <c r="P93" s="3163"/>
    </row>
    <row r="94" spans="2:67">
      <c r="B94" s="3164"/>
      <c r="C94" s="3164"/>
      <c r="D94" s="3165"/>
      <c r="E94" s="3166"/>
      <c r="F94" s="3163"/>
      <c r="G94" s="3163"/>
      <c r="H94" s="3163"/>
      <c r="I94" s="3163"/>
      <c r="J94" s="3163"/>
      <c r="K94" s="3163"/>
      <c r="L94" s="3163"/>
      <c r="M94" s="3163"/>
      <c r="N94" s="3163"/>
      <c r="O94" s="3163"/>
      <c r="P94" s="3163"/>
    </row>
    <row r="95" spans="2:67">
      <c r="B95" s="3164"/>
      <c r="C95" s="3164"/>
      <c r="D95" s="3165"/>
      <c r="E95" s="3166"/>
      <c r="F95" s="3163"/>
      <c r="G95" s="3163"/>
      <c r="H95" s="3163"/>
      <c r="I95" s="3163"/>
      <c r="J95" s="3163"/>
      <c r="K95" s="3163"/>
      <c r="L95" s="3163"/>
      <c r="M95" s="3163"/>
      <c r="N95" s="3163"/>
      <c r="O95" s="3163"/>
      <c r="P95" s="3163"/>
    </row>
    <row r="96" spans="2:67">
      <c r="B96" s="3164"/>
      <c r="C96" s="3164"/>
      <c r="D96" s="3165"/>
      <c r="E96" s="3166"/>
      <c r="F96" s="3163"/>
      <c r="G96" s="3163"/>
      <c r="H96" s="3163"/>
      <c r="I96" s="3163"/>
      <c r="J96" s="3163"/>
      <c r="K96" s="3163"/>
      <c r="L96" s="3163"/>
      <c r="M96" s="3163"/>
      <c r="N96" s="3163"/>
      <c r="O96" s="3163"/>
      <c r="P96" s="316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83" customWidth="1"/>
    <col min="13" max="25" width="7.85546875" style="1983" customWidth="1"/>
    <col min="26" max="44" width="7.85546875" style="787"/>
    <col min="45" max="45" width="7.85546875" style="2014"/>
    <col min="46" max="46" width="9.140625" style="2015"/>
    <col min="47" max="58" width="8.7109375" style="1983" customWidth="1"/>
    <col min="59" max="59" width="10.5703125" style="1983" customWidth="1"/>
    <col min="60" max="60" width="12.7109375" style="1983" bestFit="1" customWidth="1"/>
    <col min="61" max="61" width="11.140625" style="1983" bestFit="1" customWidth="1"/>
    <col min="62" max="62" width="11.28515625" style="1983" bestFit="1" customWidth="1"/>
    <col min="63" max="63" width="15.5703125" style="1983" bestFit="1" customWidth="1"/>
    <col min="64" max="64" width="8.140625" style="1983" bestFit="1" customWidth="1"/>
    <col min="65" max="65" width="7" style="1983" bestFit="1" customWidth="1"/>
    <col min="66" max="66" width="12.85546875" style="1983" bestFit="1" customWidth="1"/>
    <col min="67" max="67" width="7" style="1983" bestFit="1" customWidth="1"/>
    <col min="68" max="68" width="12.42578125" style="1983" customWidth="1"/>
    <col min="69" max="69" width="12.28515625" style="1983" bestFit="1" customWidth="1"/>
    <col min="70" max="70" width="10.85546875" style="1983" bestFit="1" customWidth="1"/>
    <col min="71" max="71" width="6.42578125" style="1983" bestFit="1" customWidth="1"/>
    <col min="72" max="72" width="5.42578125" style="1983" bestFit="1" customWidth="1"/>
    <col min="73" max="73" width="14.85546875" style="787" bestFit="1" customWidth="1"/>
    <col min="74" max="74" width="10.7109375" style="787" bestFit="1" customWidth="1"/>
    <col min="75" max="75" width="10.28515625" style="787" bestFit="1" customWidth="1"/>
    <col min="76" max="76" width="10.140625" style="787" bestFit="1" customWidth="1"/>
    <col min="77" max="77" width="15.140625" style="787" bestFit="1" customWidth="1"/>
    <col min="78" max="78" width="8" style="787" bestFit="1" customWidth="1"/>
    <col min="79" max="79" width="13.85546875" style="787" bestFit="1" customWidth="1"/>
    <col min="80" max="80" width="9.7109375" style="787" bestFit="1" customWidth="1"/>
    <col min="81" max="81" width="11" style="787" bestFit="1" customWidth="1"/>
    <col min="82" max="82" width="8.140625" style="787" bestFit="1" customWidth="1"/>
    <col min="83" max="83" width="13.85546875" style="787" bestFit="1" customWidth="1"/>
    <col min="84" max="84" width="13" style="787" bestFit="1" customWidth="1"/>
    <col min="85" max="85" width="15.5703125" style="787" bestFit="1" customWidth="1"/>
    <col min="86" max="86" width="13.140625" style="787" bestFit="1" customWidth="1"/>
    <col min="87" max="87" width="9.5703125" style="787" bestFit="1" customWidth="1"/>
    <col min="88" max="88" width="15.7109375" style="787" customWidth="1"/>
    <col min="89" max="89" width="12.7109375" style="787" bestFit="1" customWidth="1"/>
    <col min="90" max="90" width="14.5703125" style="787" bestFit="1" customWidth="1"/>
    <col min="91" max="91" width="9.140625" style="2014"/>
    <col min="92" max="92" width="9.140625" style="2015"/>
    <col min="93" max="104" width="8.7109375" style="1983" customWidth="1"/>
    <col min="105" max="114" width="5.85546875" style="1983" customWidth="1"/>
    <col min="115" max="115" width="5.85546875" style="2019" customWidth="1"/>
    <col min="116" max="118" width="5.85546875" style="1983" customWidth="1"/>
    <col min="119" max="136" width="5.85546875" style="787"/>
    <col min="137" max="137" width="9.140625" style="2014"/>
    <col min="138" max="138" width="9.140625" style="2015"/>
    <col min="139" max="150" width="8.7109375" style="787" customWidth="1"/>
    <col min="151" max="160" width="7" style="787" customWidth="1"/>
    <col min="161" max="161" width="7" style="2021" customWidth="1"/>
    <col min="162" max="182" width="7" style="787"/>
    <col min="183" max="183" width="9.140625" style="2014"/>
    <col min="184" max="184" width="9.140625" style="2015"/>
    <col min="185" max="196" width="8.7109375" style="787" customWidth="1"/>
    <col min="197" max="206" width="7.28515625" style="787" customWidth="1"/>
    <col min="207" max="207" width="7.28515625" style="2021" customWidth="1"/>
    <col min="208" max="228" width="7.28515625" style="787"/>
    <col min="229" max="229" width="9.140625" style="2014"/>
    <col min="230" max="230" width="9.140625" style="2015"/>
    <col min="231" max="242" width="8.7109375" customWidth="1"/>
    <col min="243" max="252" width="7" customWidth="1"/>
    <col min="253" max="253" width="7" style="802" customWidth="1"/>
    <col min="254" max="274" width="7"/>
    <col min="275" max="275" width="9.140625" style="2014"/>
    <col min="276" max="276" width="9.140625" style="2015"/>
    <col min="277" max="277" width="12.85546875" style="2033" customWidth="1"/>
    <col min="278" max="281" width="10" style="2033" customWidth="1"/>
    <col min="283" max="283" width="9.140625" style="2014"/>
    <col min="284" max="284" width="9.140625" style="2015"/>
    <col min="285" max="293" width="12.85546875" style="2045" customWidth="1"/>
  </cols>
  <sheetData>
    <row r="1" spans="1:301" ht="15.75" customHeight="1">
      <c r="A1" s="1985" t="s">
        <v>2646</v>
      </c>
      <c r="J1" s="1984"/>
      <c r="AU1" s="2016" t="s">
        <v>2767</v>
      </c>
      <c r="BD1" s="1984"/>
      <c r="CO1" s="2016" t="s">
        <v>2768</v>
      </c>
      <c r="CX1" s="1984"/>
      <c r="EI1" s="2016" t="s">
        <v>2770</v>
      </c>
      <c r="GC1" s="2016" t="s">
        <v>2773</v>
      </c>
      <c r="HW1" s="2016" t="s">
        <v>2776</v>
      </c>
      <c r="HX1" s="1997"/>
      <c r="HY1" s="1997"/>
      <c r="HZ1" s="2032"/>
      <c r="IA1" s="2032"/>
      <c r="IB1" s="2032"/>
      <c r="IC1" s="2029"/>
      <c r="ID1" s="2029"/>
      <c r="IE1" s="2029"/>
      <c r="IF1" s="1997"/>
      <c r="IG1" s="2029"/>
      <c r="IH1" s="2029"/>
      <c r="II1" s="2029"/>
      <c r="IJ1" s="1997"/>
      <c r="IK1" s="2029"/>
      <c r="IL1" s="2029"/>
      <c r="IM1" s="2029"/>
      <c r="IN1" s="1997"/>
      <c r="IO1" s="2029"/>
      <c r="IP1" s="1997"/>
      <c r="IQ1" s="2029"/>
      <c r="IR1" s="1997"/>
      <c r="IS1" s="2030"/>
      <c r="IT1" s="2029"/>
      <c r="IU1" s="2029"/>
      <c r="IV1" s="2029"/>
      <c r="IW1" s="1997"/>
      <c r="IX1" s="2029"/>
      <c r="IY1" s="2029"/>
      <c r="IZ1" s="2029"/>
      <c r="JA1" s="2029"/>
      <c r="JB1" s="1997"/>
      <c r="JC1" s="2029"/>
      <c r="JD1" s="2029"/>
      <c r="JE1" s="2031"/>
      <c r="JF1" s="1997"/>
      <c r="JG1" s="2029"/>
      <c r="JH1" s="2029"/>
      <c r="JI1" s="2029"/>
      <c r="JJ1" s="1997"/>
      <c r="JK1" s="2029"/>
      <c r="JL1" s="2029"/>
      <c r="JQ1" s="2034" t="s">
        <v>2779</v>
      </c>
      <c r="JY1" s="2046" t="s">
        <v>2797</v>
      </c>
      <c r="JZ1" s="2047"/>
      <c r="KA1" s="2047"/>
      <c r="KB1" s="2047"/>
      <c r="KC1" s="2047"/>
      <c r="KD1" s="2047"/>
      <c r="KE1" s="2047"/>
      <c r="KJ1" s="4025" t="s">
        <v>3838</v>
      </c>
    </row>
    <row r="2" spans="1:301" ht="15.75" customHeight="1">
      <c r="A2" s="1986" t="s">
        <v>2647</v>
      </c>
      <c r="AU2" s="1986" t="s">
        <v>2647</v>
      </c>
      <c r="CO2" s="1986" t="s">
        <v>2769</v>
      </c>
      <c r="EI2" s="1986" t="s">
        <v>2771</v>
      </c>
      <c r="GC2" s="1986" t="s">
        <v>2771</v>
      </c>
      <c r="HW2" s="10" t="s">
        <v>2777</v>
      </c>
      <c r="HX2" s="1997"/>
      <c r="HY2" s="1997"/>
      <c r="HZ2" s="2032"/>
      <c r="IA2" s="2032"/>
      <c r="IB2" s="2032"/>
      <c r="IC2" s="2029"/>
      <c r="ID2" s="2029"/>
      <c r="IE2" s="2029"/>
      <c r="IF2" s="1997"/>
      <c r="IG2" s="2029"/>
      <c r="IH2" s="2029"/>
      <c r="II2" s="2029"/>
      <c r="IJ2" s="1997"/>
      <c r="IK2" s="2029"/>
      <c r="IL2" s="2029"/>
      <c r="IM2" s="2029"/>
      <c r="IN2" s="1997"/>
      <c r="IO2" s="2029"/>
      <c r="IP2" s="1997"/>
      <c r="IQ2" s="2029"/>
      <c r="IR2" s="1997"/>
      <c r="IS2" s="2030"/>
      <c r="IT2" s="2029"/>
      <c r="IU2" s="2029"/>
      <c r="IV2" s="2029"/>
      <c r="IW2" s="1997"/>
      <c r="IX2" s="2029"/>
      <c r="IY2" s="2029"/>
      <c r="IZ2" s="2029"/>
      <c r="JA2" s="2029"/>
      <c r="JB2" s="1997"/>
      <c r="JC2" s="2029"/>
      <c r="JD2" s="2029"/>
      <c r="JE2" s="2031"/>
      <c r="JF2" s="1997"/>
      <c r="JG2" s="2029"/>
      <c r="JH2" s="2029"/>
      <c r="JI2" s="2029"/>
      <c r="JJ2" s="1997"/>
      <c r="JK2" s="2029"/>
      <c r="JL2" s="2029"/>
      <c r="JQ2" s="2035" t="s">
        <v>2780</v>
      </c>
      <c r="JR2" s="2036"/>
      <c r="JS2" s="2036"/>
      <c r="JY2" s="2048" t="s">
        <v>2798</v>
      </c>
      <c r="JZ2" s="2047"/>
      <c r="KA2" s="2047"/>
      <c r="KB2" s="2047"/>
      <c r="KC2" s="2047"/>
      <c r="KD2" s="2047"/>
      <c r="KE2" s="2047"/>
      <c r="KJ2" s="4026" t="s">
        <v>3839</v>
      </c>
    </row>
    <row r="3" spans="1:301">
      <c r="A3" s="1986" t="s">
        <v>2648</v>
      </c>
      <c r="E3" s="787"/>
      <c r="AU3" s="1986" t="s">
        <v>2648</v>
      </c>
      <c r="AY3" s="787"/>
      <c r="BA3" s="2017"/>
      <c r="CO3" s="1986" t="s">
        <v>2648</v>
      </c>
      <c r="CS3" s="787"/>
      <c r="EI3" s="1986" t="s">
        <v>2648</v>
      </c>
      <c r="GC3" s="1986" t="s">
        <v>2648</v>
      </c>
      <c r="HW3" s="1986" t="s">
        <v>2648</v>
      </c>
      <c r="HX3" s="1997"/>
      <c r="HY3" s="1997"/>
      <c r="HZ3" s="2032"/>
      <c r="IB3" s="2032"/>
      <c r="IC3" s="2029"/>
      <c r="ID3" s="2029"/>
      <c r="IE3" s="2029"/>
      <c r="IF3" s="1997"/>
      <c r="IG3" s="2029"/>
      <c r="IH3" s="2029"/>
      <c r="II3" s="2029"/>
      <c r="IJ3" s="1997"/>
      <c r="IK3" s="2029"/>
      <c r="IL3" s="2029"/>
      <c r="IM3" s="2029"/>
      <c r="IN3" s="1997"/>
      <c r="IO3" s="2029"/>
      <c r="IP3" s="1997"/>
      <c r="IQ3" s="2029"/>
      <c r="IR3" s="1997"/>
      <c r="IS3" s="2030"/>
      <c r="IT3" s="2029"/>
      <c r="IU3" s="2029"/>
      <c r="IV3" s="2029"/>
      <c r="IW3" s="1997"/>
      <c r="IX3" s="2029"/>
      <c r="IY3" s="2029"/>
      <c r="IZ3" s="2029"/>
      <c r="JA3" s="2029"/>
      <c r="JB3" s="1997"/>
      <c r="JC3" s="2029"/>
      <c r="JD3" s="2029"/>
      <c r="JE3" s="2031"/>
      <c r="JF3" s="1997"/>
      <c r="JG3" s="2029"/>
      <c r="JH3" s="2029"/>
      <c r="JI3" s="2029"/>
      <c r="JJ3" s="1997"/>
      <c r="JK3" s="2029"/>
      <c r="JL3" s="2029"/>
      <c r="JQ3" s="2035" t="s">
        <v>2781</v>
      </c>
      <c r="JY3" s="2048"/>
      <c r="JZ3" s="2047"/>
      <c r="KA3" s="2047"/>
      <c r="KB3" s="2047"/>
      <c r="KC3" s="2047"/>
      <c r="KD3" s="2047"/>
      <c r="KE3" s="2047"/>
    </row>
    <row r="4" spans="1:301">
      <c r="A4" s="1986" t="s">
        <v>2649</v>
      </c>
      <c r="D4" s="787"/>
      <c r="AU4" s="1986" t="s">
        <v>2649</v>
      </c>
      <c r="CO4" s="1986" t="s">
        <v>2649</v>
      </c>
      <c r="EI4" s="1986" t="s">
        <v>2649</v>
      </c>
      <c r="GC4" s="1986" t="s">
        <v>2774</v>
      </c>
      <c r="HW4" s="1986" t="s">
        <v>2649</v>
      </c>
      <c r="HX4" s="1997"/>
      <c r="HY4" s="1997"/>
      <c r="HZ4" s="2032"/>
      <c r="IA4" s="2032"/>
      <c r="IB4" s="2032"/>
      <c r="IC4" s="2029"/>
      <c r="ID4" s="2029"/>
      <c r="IE4" s="2029"/>
      <c r="IF4" s="1997"/>
      <c r="IG4" s="2029"/>
      <c r="IH4" s="2029"/>
      <c r="II4" s="2029"/>
      <c r="IJ4" s="1997"/>
      <c r="IK4" s="2029"/>
      <c r="IL4" s="2029"/>
      <c r="IM4" s="2029"/>
      <c r="IN4" s="1997"/>
      <c r="IO4" s="2029"/>
      <c r="IP4" s="1997"/>
      <c r="IQ4" s="2029"/>
      <c r="IR4" s="1997"/>
      <c r="IS4" s="2030"/>
      <c r="IT4" s="2029"/>
      <c r="IU4" s="2029"/>
      <c r="IV4" s="2029"/>
      <c r="IW4" s="1997"/>
      <c r="IX4" s="2029"/>
      <c r="IY4" s="2029"/>
      <c r="IZ4" s="2029"/>
      <c r="JA4" s="2029"/>
      <c r="JB4" s="1997"/>
      <c r="JC4" s="2029"/>
      <c r="JD4" s="2029"/>
      <c r="JE4" s="2031"/>
      <c r="JF4" s="1997"/>
      <c r="JG4" s="2029"/>
      <c r="JH4" s="2029"/>
      <c r="JI4" s="2029"/>
      <c r="JJ4" s="1997"/>
      <c r="JK4" s="2029"/>
      <c r="JL4" s="2029"/>
      <c r="JQ4" s="2035" t="s">
        <v>2782</v>
      </c>
      <c r="JY4" s="2047"/>
      <c r="JZ4" s="2047"/>
      <c r="KA4" s="2047"/>
      <c r="KB4" s="2047"/>
      <c r="KC4" s="2047"/>
      <c r="KD4" s="2047"/>
      <c r="KE4" s="2047"/>
      <c r="KF4" s="2047"/>
      <c r="KG4" s="2047"/>
    </row>
    <row r="5" spans="1:301">
      <c r="A5" s="1986"/>
      <c r="D5" s="787"/>
      <c r="AS5" s="2355"/>
      <c r="AU5" s="1986"/>
      <c r="CM5" s="2355"/>
      <c r="CO5" s="1986"/>
      <c r="EG5" s="2355"/>
      <c r="EI5" s="1986"/>
      <c r="GA5" s="2355"/>
      <c r="GC5" s="1986"/>
      <c r="HU5" s="2355"/>
      <c r="HW5" s="1986"/>
      <c r="HX5" s="1997"/>
      <c r="HY5" s="1997"/>
      <c r="HZ5" s="2032"/>
      <c r="IA5" s="2032"/>
      <c r="IB5" s="2032"/>
      <c r="IC5" s="2029"/>
      <c r="ID5" s="2029"/>
      <c r="IE5" s="2029"/>
      <c r="IF5" s="1997"/>
      <c r="IG5" s="2029"/>
      <c r="IH5" s="2029"/>
      <c r="II5" s="2029"/>
      <c r="IJ5" s="1997"/>
      <c r="IK5" s="2029"/>
      <c r="IL5" s="2029"/>
      <c r="IM5" s="2029"/>
      <c r="IN5" s="1997"/>
      <c r="IO5" s="2029"/>
      <c r="IP5" s="1997"/>
      <c r="IQ5" s="2029"/>
      <c r="IR5" s="1997"/>
      <c r="IS5" s="2030"/>
      <c r="IT5" s="2029"/>
      <c r="IU5" s="2029"/>
      <c r="IV5" s="2029"/>
      <c r="IW5" s="1997"/>
      <c r="IX5" s="2029"/>
      <c r="IY5" s="2029"/>
      <c r="IZ5" s="2029"/>
      <c r="JA5" s="2029"/>
      <c r="JB5" s="1997"/>
      <c r="JC5" s="2029"/>
      <c r="JD5" s="2029"/>
      <c r="JE5" s="2031"/>
      <c r="JF5" s="1997"/>
      <c r="JG5" s="2029"/>
      <c r="JH5" s="2029"/>
      <c r="JI5" s="2029"/>
      <c r="JJ5" s="1997"/>
      <c r="JK5" s="2029"/>
      <c r="JL5" s="2029"/>
      <c r="JO5" s="2355"/>
      <c r="JQ5" s="2035"/>
      <c r="JW5" s="2355"/>
      <c r="JY5" s="2047"/>
      <c r="JZ5" s="2047"/>
      <c r="KA5" s="2047"/>
      <c r="KB5" s="2047"/>
      <c r="KC5" s="2047"/>
      <c r="KD5" s="2047"/>
      <c r="KE5" s="2047"/>
      <c r="KF5" s="2047"/>
      <c r="KG5" s="2047"/>
    </row>
    <row r="6" spans="1:301" ht="16.5" thickBot="1">
      <c r="A6" s="4008"/>
      <c r="AU6" s="2018"/>
      <c r="CO6" s="2018"/>
      <c r="EI6" s="2023"/>
      <c r="EJ6" s="2024"/>
      <c r="EK6" s="2025"/>
      <c r="EL6" s="2024"/>
      <c r="EM6" s="2025"/>
      <c r="EN6" s="2025"/>
      <c r="EO6" s="2025"/>
      <c r="EP6" s="2025"/>
      <c r="EQ6" s="2025"/>
      <c r="ER6" s="2025"/>
      <c r="ES6" s="2025"/>
      <c r="GC6" s="2023"/>
      <c r="GD6" s="2024"/>
      <c r="GE6" s="2025"/>
      <c r="GF6" s="2024"/>
      <c r="GG6" s="2025"/>
      <c r="GH6" s="2025"/>
      <c r="GI6" s="2025"/>
      <c r="GJ6" s="2025"/>
      <c r="GK6" s="2025"/>
      <c r="GL6" s="2025"/>
      <c r="GM6" s="2025"/>
      <c r="HW6" s="2023"/>
      <c r="HX6" s="1997"/>
      <c r="HY6" s="1997"/>
      <c r="HZ6" s="2032"/>
      <c r="IA6" s="2032"/>
      <c r="IB6" s="2032"/>
      <c r="IC6" s="2029"/>
      <c r="ID6" s="2029"/>
      <c r="IE6" s="2029"/>
      <c r="IF6" s="1997"/>
      <c r="IG6" s="2029"/>
      <c r="IH6" s="2029"/>
      <c r="II6" s="2029"/>
      <c r="IJ6" s="1997"/>
      <c r="IK6" s="2029"/>
      <c r="IL6" s="2029"/>
      <c r="IM6" s="2029"/>
      <c r="IN6" s="1997"/>
      <c r="IO6" s="2029"/>
      <c r="IP6" s="1997"/>
      <c r="IQ6" s="2029"/>
      <c r="IR6" s="1997"/>
      <c r="IS6" s="2030"/>
      <c r="IT6" s="2029"/>
      <c r="IU6" s="2029"/>
      <c r="IV6" s="2029"/>
      <c r="IW6" s="1997"/>
      <c r="IX6" s="2029"/>
      <c r="IY6" s="2029"/>
      <c r="IZ6" s="2029"/>
      <c r="JA6" s="2029"/>
      <c r="JB6" s="1997"/>
      <c r="JC6" s="2029"/>
      <c r="JD6" s="2029"/>
      <c r="JE6" s="2031"/>
      <c r="JF6" s="1997"/>
      <c r="JG6" s="2029"/>
      <c r="JH6" s="2029"/>
      <c r="JI6" s="2029"/>
      <c r="JJ6" s="1997"/>
      <c r="JK6" s="2029"/>
      <c r="JL6" s="2029"/>
      <c r="JQ6" s="2037" t="s">
        <v>2868</v>
      </c>
      <c r="JZ6" s="2045" t="s">
        <v>2799</v>
      </c>
      <c r="KD6" s="2045" t="s">
        <v>2800</v>
      </c>
    </row>
    <row r="7" spans="1:301" ht="13.5" customHeight="1" thickBot="1">
      <c r="A7" s="6149" t="s">
        <v>2650</v>
      </c>
      <c r="B7" s="6139" t="s">
        <v>2651</v>
      </c>
      <c r="C7" s="6140"/>
      <c r="D7" s="6140"/>
      <c r="E7" s="6140"/>
      <c r="F7" s="6140"/>
      <c r="G7" s="6140"/>
      <c r="H7" s="6140"/>
      <c r="I7" s="6140"/>
      <c r="J7" s="6141" t="s">
        <v>2652</v>
      </c>
      <c r="K7" s="6144" t="s">
        <v>2653</v>
      </c>
      <c r="M7" s="6139" t="s">
        <v>2654</v>
      </c>
      <c r="N7" s="6140"/>
      <c r="O7" s="6140"/>
      <c r="P7" s="6140"/>
      <c r="Q7" s="6140"/>
      <c r="R7" s="6140"/>
      <c r="S7" s="6140"/>
      <c r="T7" s="6140"/>
      <c r="U7" s="6140"/>
      <c r="V7" s="6140"/>
      <c r="W7" s="6140"/>
      <c r="X7" s="6140"/>
      <c r="Y7" s="6140"/>
      <c r="Z7" s="6140"/>
      <c r="AA7" s="6140"/>
      <c r="AB7" s="6140"/>
      <c r="AC7" s="6140"/>
      <c r="AD7" s="6140"/>
      <c r="AE7" s="6140"/>
      <c r="AF7" s="6140"/>
      <c r="AG7" s="6140"/>
      <c r="AH7" s="6140"/>
      <c r="AI7" s="6140"/>
      <c r="AJ7" s="6140"/>
      <c r="AK7" s="6140"/>
      <c r="AL7" s="6140"/>
      <c r="AM7" s="6140"/>
      <c r="AN7" s="6140"/>
      <c r="AO7" s="6140"/>
      <c r="AP7" s="6140"/>
      <c r="AQ7" s="6140"/>
      <c r="AR7" s="6147"/>
      <c r="AU7" s="6136" t="s">
        <v>2650</v>
      </c>
      <c r="AV7" s="6139" t="s">
        <v>2651</v>
      </c>
      <c r="AW7" s="6140"/>
      <c r="AX7" s="6140"/>
      <c r="AY7" s="6140"/>
      <c r="AZ7" s="6140"/>
      <c r="BA7" s="6140"/>
      <c r="BB7" s="6140"/>
      <c r="BC7" s="6140"/>
      <c r="BD7" s="6141" t="s">
        <v>2652</v>
      </c>
      <c r="BE7" s="6144" t="s">
        <v>2653</v>
      </c>
      <c r="BG7" s="6139" t="s">
        <v>2654</v>
      </c>
      <c r="BH7" s="6140"/>
      <c r="BI7" s="6140"/>
      <c r="BJ7" s="6140"/>
      <c r="BK7" s="6140"/>
      <c r="BL7" s="6140"/>
      <c r="BM7" s="6140"/>
      <c r="BN7" s="6140"/>
      <c r="BO7" s="6140"/>
      <c r="BP7" s="6140"/>
      <c r="BQ7" s="6140"/>
      <c r="BR7" s="6140"/>
      <c r="BS7" s="6140"/>
      <c r="BT7" s="6140"/>
      <c r="BU7" s="6140"/>
      <c r="BV7" s="6140"/>
      <c r="BW7" s="6140"/>
      <c r="BX7" s="6140"/>
      <c r="BY7" s="6140"/>
      <c r="BZ7" s="6140"/>
      <c r="CA7" s="6140"/>
      <c r="CB7" s="6140"/>
      <c r="CC7" s="6140"/>
      <c r="CD7" s="6140"/>
      <c r="CE7" s="6140"/>
      <c r="CF7" s="6140"/>
      <c r="CG7" s="6140"/>
      <c r="CH7" s="6140"/>
      <c r="CI7" s="6140"/>
      <c r="CJ7" s="6140"/>
      <c r="CK7" s="6140"/>
      <c r="CL7" s="6147"/>
      <c r="CO7" s="6136" t="s">
        <v>2650</v>
      </c>
      <c r="CP7" s="6139" t="s">
        <v>2651</v>
      </c>
      <c r="CQ7" s="6140"/>
      <c r="CR7" s="6140"/>
      <c r="CS7" s="6140"/>
      <c r="CT7" s="6140"/>
      <c r="CU7" s="6140"/>
      <c r="CV7" s="6140"/>
      <c r="CW7" s="6140"/>
      <c r="CX7" s="6141" t="s">
        <v>2652</v>
      </c>
      <c r="CY7" s="6144" t="s">
        <v>2653</v>
      </c>
      <c r="DA7" s="6139" t="s">
        <v>2654</v>
      </c>
      <c r="DB7" s="6140"/>
      <c r="DC7" s="6140"/>
      <c r="DD7" s="6140"/>
      <c r="DE7" s="6140"/>
      <c r="DF7" s="6140"/>
      <c r="DG7" s="6140"/>
      <c r="DH7" s="6140"/>
      <c r="DI7" s="6140"/>
      <c r="DJ7" s="6140"/>
      <c r="DK7" s="6140"/>
      <c r="DL7" s="6140"/>
      <c r="DM7" s="6140"/>
      <c r="DN7" s="6140"/>
      <c r="DO7" s="6140"/>
      <c r="DP7" s="6140"/>
      <c r="DQ7" s="6140"/>
      <c r="DR7" s="6140"/>
      <c r="DS7" s="6140"/>
      <c r="DT7" s="6140"/>
      <c r="DU7" s="6140"/>
      <c r="DV7" s="6140"/>
      <c r="DW7" s="6140"/>
      <c r="DX7" s="6140"/>
      <c r="DY7" s="6140"/>
      <c r="DZ7" s="6140"/>
      <c r="EA7" s="6140"/>
      <c r="EB7" s="6140"/>
      <c r="EC7" s="6140"/>
      <c r="ED7" s="6140"/>
      <c r="EE7" s="6140"/>
      <c r="EF7" s="6147"/>
      <c r="EI7" s="6136" t="s">
        <v>2650</v>
      </c>
      <c r="EJ7" s="6139" t="s">
        <v>2651</v>
      </c>
      <c r="EK7" s="6140"/>
      <c r="EL7" s="6140"/>
      <c r="EM7" s="6140"/>
      <c r="EN7" s="6140"/>
      <c r="EO7" s="6140"/>
      <c r="EP7" s="6140"/>
      <c r="EQ7" s="6140"/>
      <c r="ER7" s="6141" t="s">
        <v>2652</v>
      </c>
      <c r="ES7" s="6144" t="s">
        <v>2653</v>
      </c>
      <c r="ET7" s="1983"/>
      <c r="EU7" s="6139" t="s">
        <v>2654</v>
      </c>
      <c r="EV7" s="6140"/>
      <c r="EW7" s="6140"/>
      <c r="EX7" s="6140"/>
      <c r="EY7" s="6140"/>
      <c r="EZ7" s="6140"/>
      <c r="FA7" s="6140"/>
      <c r="FB7" s="6140"/>
      <c r="FC7" s="6140"/>
      <c r="FD7" s="6140"/>
      <c r="FE7" s="6140"/>
      <c r="FF7" s="6140"/>
      <c r="FG7" s="6140"/>
      <c r="FH7" s="6140"/>
      <c r="FI7" s="6140"/>
      <c r="FJ7" s="6140"/>
      <c r="FK7" s="6140"/>
      <c r="FL7" s="6140"/>
      <c r="FM7" s="6140"/>
      <c r="FN7" s="6140"/>
      <c r="FO7" s="6140"/>
      <c r="FP7" s="6140"/>
      <c r="FQ7" s="6140"/>
      <c r="FR7" s="6140"/>
      <c r="FS7" s="6140"/>
      <c r="FT7" s="6140"/>
      <c r="FU7" s="6140"/>
      <c r="FV7" s="6140"/>
      <c r="FW7" s="6140"/>
      <c r="FX7" s="6140"/>
      <c r="FY7" s="6140"/>
      <c r="FZ7" s="6147"/>
      <c r="GC7" s="6136" t="s">
        <v>2650</v>
      </c>
      <c r="GD7" s="6139" t="s">
        <v>2651</v>
      </c>
      <c r="GE7" s="6140"/>
      <c r="GF7" s="6140"/>
      <c r="GG7" s="6140"/>
      <c r="GH7" s="6140"/>
      <c r="GI7" s="6140"/>
      <c r="GJ7" s="6140"/>
      <c r="GK7" s="6140"/>
      <c r="GL7" s="6141" t="s">
        <v>2652</v>
      </c>
      <c r="GM7" s="6144" t="s">
        <v>2653</v>
      </c>
      <c r="GN7" s="1983"/>
      <c r="GO7" s="6139" t="s">
        <v>2654</v>
      </c>
      <c r="GP7" s="6140"/>
      <c r="GQ7" s="6140"/>
      <c r="GR7" s="6140"/>
      <c r="GS7" s="6140"/>
      <c r="GT7" s="6140"/>
      <c r="GU7" s="6140"/>
      <c r="GV7" s="6140"/>
      <c r="GW7" s="6140"/>
      <c r="GX7" s="6140"/>
      <c r="GY7" s="6140"/>
      <c r="GZ7" s="6140"/>
      <c r="HA7" s="6140"/>
      <c r="HB7" s="6140"/>
      <c r="HC7" s="6140"/>
      <c r="HD7" s="6140"/>
      <c r="HE7" s="6140"/>
      <c r="HF7" s="6140"/>
      <c r="HG7" s="6140"/>
      <c r="HH7" s="6140"/>
      <c r="HI7" s="6140"/>
      <c r="HJ7" s="6140"/>
      <c r="HK7" s="6140"/>
      <c r="HL7" s="6140"/>
      <c r="HM7" s="6140"/>
      <c r="HN7" s="6140"/>
      <c r="HO7" s="6140"/>
      <c r="HP7" s="6140"/>
      <c r="HQ7" s="6140"/>
      <c r="HR7" s="6140"/>
      <c r="HS7" s="6140"/>
      <c r="HT7" s="6147"/>
      <c r="HW7" s="6136" t="s">
        <v>2650</v>
      </c>
      <c r="HX7" s="6139" t="s">
        <v>2651</v>
      </c>
      <c r="HY7" s="6140"/>
      <c r="HZ7" s="6140"/>
      <c r="IA7" s="6140"/>
      <c r="IB7" s="6140"/>
      <c r="IC7" s="6140"/>
      <c r="ID7" s="6140"/>
      <c r="IE7" s="6140"/>
      <c r="IF7" s="6141" t="s">
        <v>2652</v>
      </c>
      <c r="IG7" s="6144" t="s">
        <v>2653</v>
      </c>
      <c r="IH7" s="1983"/>
      <c r="II7" s="6139" t="s">
        <v>2654</v>
      </c>
      <c r="IJ7" s="6140"/>
      <c r="IK7" s="6140"/>
      <c r="IL7" s="6140"/>
      <c r="IM7" s="6140"/>
      <c r="IN7" s="6140"/>
      <c r="IO7" s="6140"/>
      <c r="IP7" s="6140"/>
      <c r="IQ7" s="6140"/>
      <c r="IR7" s="6140"/>
      <c r="IS7" s="6140"/>
      <c r="IT7" s="6140"/>
      <c r="IU7" s="6140"/>
      <c r="IV7" s="6140"/>
      <c r="IW7" s="6140"/>
      <c r="IX7" s="6140"/>
      <c r="IY7" s="6140"/>
      <c r="IZ7" s="6140"/>
      <c r="JA7" s="6140"/>
      <c r="JB7" s="6140"/>
      <c r="JC7" s="6140"/>
      <c r="JD7" s="6140"/>
      <c r="JE7" s="6140"/>
      <c r="JF7" s="6140"/>
      <c r="JG7" s="6140"/>
      <c r="JH7" s="6140"/>
      <c r="JI7" s="6140"/>
      <c r="JJ7" s="6140"/>
      <c r="JK7" s="6140"/>
      <c r="JL7" s="6140"/>
      <c r="JM7" s="6140"/>
      <c r="JN7" s="6147"/>
      <c r="JQ7" s="6160" t="s">
        <v>624</v>
      </c>
      <c r="JR7" s="6162" t="s">
        <v>1409</v>
      </c>
      <c r="JS7" s="6162"/>
      <c r="JT7" s="6162"/>
      <c r="JU7" s="6162"/>
      <c r="JY7" s="6157" t="s">
        <v>624</v>
      </c>
      <c r="JZ7" s="6158" t="s">
        <v>1445</v>
      </c>
      <c r="KA7" s="2049" t="s">
        <v>1205</v>
      </c>
      <c r="KB7" s="6159" t="s">
        <v>2151</v>
      </c>
      <c r="KC7" s="6156" t="s">
        <v>1358</v>
      </c>
      <c r="KD7" s="6158" t="s">
        <v>1445</v>
      </c>
      <c r="KE7" s="2050" t="s">
        <v>1205</v>
      </c>
      <c r="KF7" s="6155" t="s">
        <v>2151</v>
      </c>
      <c r="KG7" s="6156" t="s">
        <v>1358</v>
      </c>
      <c r="KJ7" s="6126" t="s">
        <v>3831</v>
      </c>
      <c r="KK7" s="6129" t="s">
        <v>3832</v>
      </c>
      <c r="KL7" s="6129" t="s">
        <v>3833</v>
      </c>
      <c r="KM7" s="6131"/>
      <c r="KN7" s="6131"/>
      <c r="KO7" s="6129" t="s">
        <v>3834</v>
      </c>
    </row>
    <row r="8" spans="1:301" ht="12.75" customHeight="1">
      <c r="A8" s="6150"/>
      <c r="B8" s="6137" t="s">
        <v>405</v>
      </c>
      <c r="C8" s="6152" t="s">
        <v>681</v>
      </c>
      <c r="D8" s="6140" t="s">
        <v>2655</v>
      </c>
      <c r="E8" s="6140"/>
      <c r="F8" s="6140"/>
      <c r="G8" s="6140"/>
      <c r="H8" s="6140"/>
      <c r="I8" s="6140"/>
      <c r="J8" s="6142"/>
      <c r="K8" s="6145"/>
      <c r="M8" s="6132" t="s">
        <v>1422</v>
      </c>
      <c r="N8" s="6134"/>
      <c r="O8" s="6132" t="s">
        <v>2656</v>
      </c>
      <c r="P8" s="6133"/>
      <c r="Q8" s="6134"/>
      <c r="R8" s="6132" t="s">
        <v>2657</v>
      </c>
      <c r="S8" s="6133"/>
      <c r="T8" s="6133"/>
      <c r="U8" s="6134"/>
      <c r="V8" s="6132" t="s">
        <v>2658</v>
      </c>
      <c r="W8" s="6133"/>
      <c r="X8" s="6133"/>
      <c r="Y8" s="6133"/>
      <c r="Z8" s="6133"/>
      <c r="AA8" s="6134"/>
      <c r="AB8" s="6132" t="s">
        <v>2659</v>
      </c>
      <c r="AC8" s="6133"/>
      <c r="AD8" s="6133"/>
      <c r="AE8" s="6133"/>
      <c r="AF8" s="6133"/>
      <c r="AG8" s="6133"/>
      <c r="AH8" s="6133"/>
      <c r="AI8" s="6133"/>
      <c r="AJ8" s="6133"/>
      <c r="AK8" s="6133"/>
      <c r="AL8" s="6134"/>
      <c r="AM8" s="6132" t="s">
        <v>2660</v>
      </c>
      <c r="AN8" s="6133"/>
      <c r="AO8" s="6133"/>
      <c r="AP8" s="6133"/>
      <c r="AQ8" s="6133"/>
      <c r="AR8" s="6134"/>
      <c r="AU8" s="6137"/>
      <c r="AV8" s="6137" t="s">
        <v>405</v>
      </c>
      <c r="AW8" s="6152" t="s">
        <v>681</v>
      </c>
      <c r="AX8" s="6140" t="s">
        <v>2655</v>
      </c>
      <c r="AY8" s="6140"/>
      <c r="AZ8" s="6140"/>
      <c r="BA8" s="6140"/>
      <c r="BB8" s="6140"/>
      <c r="BC8" s="6140"/>
      <c r="BD8" s="6142"/>
      <c r="BE8" s="6145"/>
      <c r="BG8" s="6132" t="s">
        <v>1422</v>
      </c>
      <c r="BH8" s="6134"/>
      <c r="BI8" s="6132" t="s">
        <v>2656</v>
      </c>
      <c r="BJ8" s="6133"/>
      <c r="BK8" s="6134"/>
      <c r="BL8" s="6132" t="s">
        <v>2657</v>
      </c>
      <c r="BM8" s="6133"/>
      <c r="BN8" s="6133"/>
      <c r="BO8" s="6134"/>
      <c r="BP8" s="6132" t="s">
        <v>2658</v>
      </c>
      <c r="BQ8" s="6133"/>
      <c r="BR8" s="6133"/>
      <c r="BS8" s="6133"/>
      <c r="BT8" s="6133"/>
      <c r="BU8" s="6134"/>
      <c r="BV8" s="6132" t="s">
        <v>2659</v>
      </c>
      <c r="BW8" s="6133"/>
      <c r="BX8" s="6133"/>
      <c r="BY8" s="6133"/>
      <c r="BZ8" s="6133"/>
      <c r="CA8" s="6133"/>
      <c r="CB8" s="6133"/>
      <c r="CC8" s="6133"/>
      <c r="CD8" s="6133"/>
      <c r="CE8" s="6133"/>
      <c r="CF8" s="6134"/>
      <c r="CG8" s="6132" t="s">
        <v>2660</v>
      </c>
      <c r="CH8" s="6133"/>
      <c r="CI8" s="6133"/>
      <c r="CJ8" s="6133"/>
      <c r="CK8" s="6133"/>
      <c r="CL8" s="6134"/>
      <c r="CO8" s="6137"/>
      <c r="CP8" s="6137" t="s">
        <v>405</v>
      </c>
      <c r="CQ8" s="6152" t="s">
        <v>681</v>
      </c>
      <c r="CR8" s="6140" t="s">
        <v>2655</v>
      </c>
      <c r="CS8" s="6140"/>
      <c r="CT8" s="6140"/>
      <c r="CU8" s="6140"/>
      <c r="CV8" s="6140"/>
      <c r="CW8" s="6140"/>
      <c r="CX8" s="6142"/>
      <c r="CY8" s="6145"/>
      <c r="DA8" s="6132" t="s">
        <v>1422</v>
      </c>
      <c r="DB8" s="6134"/>
      <c r="DC8" s="6132" t="s">
        <v>2656</v>
      </c>
      <c r="DD8" s="6133"/>
      <c r="DE8" s="6134"/>
      <c r="DF8" s="6132" t="s">
        <v>2657</v>
      </c>
      <c r="DG8" s="6133"/>
      <c r="DH8" s="6133"/>
      <c r="DI8" s="6134"/>
      <c r="DJ8" s="6132" t="s">
        <v>2658</v>
      </c>
      <c r="DK8" s="6133"/>
      <c r="DL8" s="6133"/>
      <c r="DM8" s="6133"/>
      <c r="DN8" s="6133"/>
      <c r="DO8" s="6134"/>
      <c r="DP8" s="6132" t="s">
        <v>2659</v>
      </c>
      <c r="DQ8" s="6133"/>
      <c r="DR8" s="6133"/>
      <c r="DS8" s="6133"/>
      <c r="DT8" s="6133"/>
      <c r="DU8" s="6133"/>
      <c r="DV8" s="6133"/>
      <c r="DW8" s="6133"/>
      <c r="DX8" s="6133"/>
      <c r="DY8" s="6133"/>
      <c r="DZ8" s="6134"/>
      <c r="EA8" s="6132" t="s">
        <v>2660</v>
      </c>
      <c r="EB8" s="6133"/>
      <c r="EC8" s="6133"/>
      <c r="ED8" s="6133"/>
      <c r="EE8" s="6133"/>
      <c r="EF8" s="6134"/>
      <c r="EI8" s="6137"/>
      <c r="EJ8" s="6137" t="s">
        <v>405</v>
      </c>
      <c r="EK8" s="6152" t="s">
        <v>681</v>
      </c>
      <c r="EL8" s="6140" t="s">
        <v>2655</v>
      </c>
      <c r="EM8" s="6140"/>
      <c r="EN8" s="6140"/>
      <c r="EO8" s="6140"/>
      <c r="EP8" s="6140"/>
      <c r="EQ8" s="6140"/>
      <c r="ER8" s="6142"/>
      <c r="ES8" s="6145"/>
      <c r="ET8" s="1983"/>
      <c r="EU8" s="6132" t="s">
        <v>1422</v>
      </c>
      <c r="EV8" s="6134"/>
      <c r="EW8" s="6132" t="s">
        <v>2656</v>
      </c>
      <c r="EX8" s="6133"/>
      <c r="EY8" s="6134"/>
      <c r="EZ8" s="6132" t="s">
        <v>2657</v>
      </c>
      <c r="FA8" s="6133"/>
      <c r="FB8" s="6133"/>
      <c r="FC8" s="6134"/>
      <c r="FD8" s="6132" t="s">
        <v>2658</v>
      </c>
      <c r="FE8" s="6133"/>
      <c r="FF8" s="6133"/>
      <c r="FG8" s="6133"/>
      <c r="FH8" s="6133"/>
      <c r="FI8" s="6134"/>
      <c r="FJ8" s="6132" t="s">
        <v>2659</v>
      </c>
      <c r="FK8" s="6133"/>
      <c r="FL8" s="6133"/>
      <c r="FM8" s="6133"/>
      <c r="FN8" s="6133"/>
      <c r="FO8" s="6133"/>
      <c r="FP8" s="6133"/>
      <c r="FQ8" s="6133"/>
      <c r="FR8" s="6133"/>
      <c r="FS8" s="6133"/>
      <c r="FT8" s="6134"/>
      <c r="FU8" s="6132" t="s">
        <v>2660</v>
      </c>
      <c r="FV8" s="6133"/>
      <c r="FW8" s="6133"/>
      <c r="FX8" s="6133"/>
      <c r="FY8" s="6133"/>
      <c r="FZ8" s="6134"/>
      <c r="GC8" s="6137"/>
      <c r="GD8" s="6137" t="s">
        <v>405</v>
      </c>
      <c r="GE8" s="6152" t="s">
        <v>681</v>
      </c>
      <c r="GF8" s="6140" t="s">
        <v>2655</v>
      </c>
      <c r="GG8" s="6140"/>
      <c r="GH8" s="6140"/>
      <c r="GI8" s="6140"/>
      <c r="GJ8" s="6140"/>
      <c r="GK8" s="6140"/>
      <c r="GL8" s="6142"/>
      <c r="GM8" s="6145"/>
      <c r="GN8" s="1983"/>
      <c r="GO8" s="6132" t="s">
        <v>1422</v>
      </c>
      <c r="GP8" s="6134"/>
      <c r="GQ8" s="6132" t="s">
        <v>2656</v>
      </c>
      <c r="GR8" s="6133"/>
      <c r="GS8" s="6134"/>
      <c r="GT8" s="6132" t="s">
        <v>2657</v>
      </c>
      <c r="GU8" s="6133"/>
      <c r="GV8" s="6133"/>
      <c r="GW8" s="6134"/>
      <c r="GX8" s="6132" t="s">
        <v>2658</v>
      </c>
      <c r="GY8" s="6133"/>
      <c r="GZ8" s="6133"/>
      <c r="HA8" s="6133"/>
      <c r="HB8" s="6133"/>
      <c r="HC8" s="6134"/>
      <c r="HD8" s="6132" t="s">
        <v>2659</v>
      </c>
      <c r="HE8" s="6133"/>
      <c r="HF8" s="6133"/>
      <c r="HG8" s="6133"/>
      <c r="HH8" s="6133"/>
      <c r="HI8" s="6133"/>
      <c r="HJ8" s="6133"/>
      <c r="HK8" s="6133"/>
      <c r="HL8" s="6133"/>
      <c r="HM8" s="6133"/>
      <c r="HN8" s="6134"/>
      <c r="HO8" s="6132" t="s">
        <v>2660</v>
      </c>
      <c r="HP8" s="6133"/>
      <c r="HQ8" s="6133"/>
      <c r="HR8" s="6133"/>
      <c r="HS8" s="6133"/>
      <c r="HT8" s="6134"/>
      <c r="HW8" s="6137"/>
      <c r="HX8" s="6137" t="s">
        <v>405</v>
      </c>
      <c r="HY8" s="6152" t="s">
        <v>681</v>
      </c>
      <c r="HZ8" s="6140" t="s">
        <v>2655</v>
      </c>
      <c r="IA8" s="6140"/>
      <c r="IB8" s="6140"/>
      <c r="IC8" s="6140"/>
      <c r="ID8" s="6140"/>
      <c r="IE8" s="6140"/>
      <c r="IF8" s="6142"/>
      <c r="IG8" s="6145"/>
      <c r="IH8" s="1983"/>
      <c r="II8" s="6132" t="s">
        <v>1422</v>
      </c>
      <c r="IJ8" s="6134"/>
      <c r="IK8" s="6132" t="s">
        <v>2656</v>
      </c>
      <c r="IL8" s="6133"/>
      <c r="IM8" s="6134"/>
      <c r="IN8" s="6132" t="s">
        <v>2657</v>
      </c>
      <c r="IO8" s="6133"/>
      <c r="IP8" s="6133"/>
      <c r="IQ8" s="6134"/>
      <c r="IR8" s="6132" t="s">
        <v>2658</v>
      </c>
      <c r="IS8" s="6133"/>
      <c r="IT8" s="6133"/>
      <c r="IU8" s="6133"/>
      <c r="IV8" s="6133"/>
      <c r="IW8" s="6134"/>
      <c r="IX8" s="6132" t="s">
        <v>2659</v>
      </c>
      <c r="IY8" s="6133"/>
      <c r="IZ8" s="6133"/>
      <c r="JA8" s="6133"/>
      <c r="JB8" s="6133"/>
      <c r="JC8" s="6133"/>
      <c r="JD8" s="6133"/>
      <c r="JE8" s="6133"/>
      <c r="JF8" s="6133"/>
      <c r="JG8" s="6133"/>
      <c r="JH8" s="6134"/>
      <c r="JI8" s="6132" t="s">
        <v>2660</v>
      </c>
      <c r="JJ8" s="6133"/>
      <c r="JK8" s="6133"/>
      <c r="JL8" s="6133"/>
      <c r="JM8" s="6133"/>
      <c r="JN8" s="6134"/>
      <c r="JQ8" s="6161"/>
      <c r="JR8" s="6163" t="s">
        <v>405</v>
      </c>
      <c r="JS8" s="6165" t="s">
        <v>2783</v>
      </c>
      <c r="JT8" s="6167" t="s">
        <v>2784</v>
      </c>
      <c r="JU8" s="6169" t="s">
        <v>2785</v>
      </c>
      <c r="JY8" s="6157"/>
      <c r="JZ8" s="6158"/>
      <c r="KA8" s="2049" t="s">
        <v>2149</v>
      </c>
      <c r="KB8" s="6159"/>
      <c r="KC8" s="6156"/>
      <c r="KD8" s="6158"/>
      <c r="KE8" s="2051" t="s">
        <v>2149</v>
      </c>
      <c r="KF8" s="6155"/>
      <c r="KG8" s="6156"/>
      <c r="KJ8" s="6127"/>
      <c r="KK8" s="6130"/>
      <c r="KL8" s="6130"/>
      <c r="KM8" s="3983" t="s">
        <v>3835</v>
      </c>
      <c r="KN8" s="3983" t="s">
        <v>3836</v>
      </c>
      <c r="KO8" s="6130"/>
    </row>
    <row r="9" spans="1:301" ht="68.25" thickBot="1">
      <c r="A9" s="6151"/>
      <c r="B9" s="6138" t="s">
        <v>499</v>
      </c>
      <c r="C9" s="6153" t="s">
        <v>1422</v>
      </c>
      <c r="D9" s="2344" t="s">
        <v>499</v>
      </c>
      <c r="E9" s="1987" t="s">
        <v>2656</v>
      </c>
      <c r="F9" s="1988" t="s">
        <v>2657</v>
      </c>
      <c r="G9" s="1989" t="s">
        <v>2658</v>
      </c>
      <c r="H9" s="1989" t="s">
        <v>2659</v>
      </c>
      <c r="I9" s="1990" t="s">
        <v>2660</v>
      </c>
      <c r="J9" s="6143"/>
      <c r="K9" s="6146"/>
      <c r="M9" s="1991" t="s">
        <v>1444</v>
      </c>
      <c r="N9" s="1992" t="s">
        <v>2661</v>
      </c>
      <c r="O9" s="1991" t="s">
        <v>2662</v>
      </c>
      <c r="P9" s="1993" t="s">
        <v>2663</v>
      </c>
      <c r="Q9" s="1992" t="s">
        <v>2664</v>
      </c>
      <c r="R9" s="1991" t="s">
        <v>1423</v>
      </c>
      <c r="S9" s="1993" t="s">
        <v>2665</v>
      </c>
      <c r="T9" s="1993" t="s">
        <v>2666</v>
      </c>
      <c r="U9" s="1992" t="s">
        <v>2667</v>
      </c>
      <c r="V9" s="1991" t="s">
        <v>2668</v>
      </c>
      <c r="W9" s="1993" t="s">
        <v>2669</v>
      </c>
      <c r="X9" s="1993" t="s">
        <v>2670</v>
      </c>
      <c r="Y9" s="1993" t="s">
        <v>2671</v>
      </c>
      <c r="Z9" s="1993" t="s">
        <v>2672</v>
      </c>
      <c r="AA9" s="1992" t="s">
        <v>2673</v>
      </c>
      <c r="AB9" s="1991" t="s">
        <v>2674</v>
      </c>
      <c r="AC9" s="1993" t="s">
        <v>2675</v>
      </c>
      <c r="AD9" s="1993" t="s">
        <v>1421</v>
      </c>
      <c r="AE9" s="1993" t="s">
        <v>2676</v>
      </c>
      <c r="AF9" s="1993" t="s">
        <v>2677</v>
      </c>
      <c r="AG9" s="1993" t="s">
        <v>2678</v>
      </c>
      <c r="AH9" s="1993" t="s">
        <v>2679</v>
      </c>
      <c r="AI9" s="1993" t="s">
        <v>2680</v>
      </c>
      <c r="AJ9" s="1993" t="s">
        <v>2681</v>
      </c>
      <c r="AK9" s="1993" t="s">
        <v>2682</v>
      </c>
      <c r="AL9" s="1992" t="s">
        <v>2683</v>
      </c>
      <c r="AM9" s="1991" t="s">
        <v>2684</v>
      </c>
      <c r="AN9" s="1993" t="s">
        <v>2685</v>
      </c>
      <c r="AO9" s="1993" t="s">
        <v>2686</v>
      </c>
      <c r="AP9" s="1993" t="s">
        <v>2687</v>
      </c>
      <c r="AQ9" s="1993" t="s">
        <v>2688</v>
      </c>
      <c r="AR9" s="1992" t="s">
        <v>2689</v>
      </c>
      <c r="AU9" s="6138"/>
      <c r="AV9" s="6138" t="s">
        <v>499</v>
      </c>
      <c r="AW9" s="6153" t="s">
        <v>1422</v>
      </c>
      <c r="AX9" s="2344" t="s">
        <v>499</v>
      </c>
      <c r="AY9" s="1987" t="s">
        <v>2656</v>
      </c>
      <c r="AZ9" s="1988" t="s">
        <v>2657</v>
      </c>
      <c r="BA9" s="1989" t="s">
        <v>2658</v>
      </c>
      <c r="BB9" s="1989" t="s">
        <v>2659</v>
      </c>
      <c r="BC9" s="1990" t="s">
        <v>2660</v>
      </c>
      <c r="BD9" s="6143"/>
      <c r="BE9" s="6146"/>
      <c r="BG9" s="1991" t="s">
        <v>1444</v>
      </c>
      <c r="BH9" s="1992" t="s">
        <v>2661</v>
      </c>
      <c r="BI9" s="1991" t="s">
        <v>2662</v>
      </c>
      <c r="BJ9" s="1993" t="s">
        <v>2663</v>
      </c>
      <c r="BK9" s="1992" t="s">
        <v>2664</v>
      </c>
      <c r="BL9" s="1991" t="s">
        <v>1423</v>
      </c>
      <c r="BM9" s="1993" t="s">
        <v>2665</v>
      </c>
      <c r="BN9" s="1993" t="s">
        <v>2666</v>
      </c>
      <c r="BO9" s="1992" t="s">
        <v>2667</v>
      </c>
      <c r="BP9" s="1991" t="s">
        <v>2668</v>
      </c>
      <c r="BQ9" s="1993" t="s">
        <v>2669</v>
      </c>
      <c r="BR9" s="1993" t="s">
        <v>2670</v>
      </c>
      <c r="BS9" s="1993" t="s">
        <v>2671</v>
      </c>
      <c r="BT9" s="1993" t="s">
        <v>2672</v>
      </c>
      <c r="BU9" s="1992" t="s">
        <v>2673</v>
      </c>
      <c r="BV9" s="1991" t="s">
        <v>2674</v>
      </c>
      <c r="BW9" s="1993" t="s">
        <v>2675</v>
      </c>
      <c r="BX9" s="1993" t="s">
        <v>1421</v>
      </c>
      <c r="BY9" s="1993" t="s">
        <v>2676</v>
      </c>
      <c r="BZ9" s="1993" t="s">
        <v>2677</v>
      </c>
      <c r="CA9" s="1993" t="s">
        <v>2678</v>
      </c>
      <c r="CB9" s="1993" t="s">
        <v>2679</v>
      </c>
      <c r="CC9" s="1993" t="s">
        <v>2680</v>
      </c>
      <c r="CD9" s="1993" t="s">
        <v>2681</v>
      </c>
      <c r="CE9" s="1993" t="s">
        <v>2682</v>
      </c>
      <c r="CF9" s="1992" t="s">
        <v>2683</v>
      </c>
      <c r="CG9" s="1991" t="s">
        <v>2684</v>
      </c>
      <c r="CH9" s="1993" t="s">
        <v>2685</v>
      </c>
      <c r="CI9" s="1993" t="s">
        <v>2686</v>
      </c>
      <c r="CJ9" s="1993" t="s">
        <v>2687</v>
      </c>
      <c r="CK9" s="1993" t="s">
        <v>2688</v>
      </c>
      <c r="CL9" s="1992" t="s">
        <v>2689</v>
      </c>
      <c r="CO9" s="6138"/>
      <c r="CP9" s="6138" t="s">
        <v>499</v>
      </c>
      <c r="CQ9" s="6153" t="s">
        <v>1422</v>
      </c>
      <c r="CR9" s="2344" t="s">
        <v>499</v>
      </c>
      <c r="CS9" s="1987" t="s">
        <v>2656</v>
      </c>
      <c r="CT9" s="1988" t="s">
        <v>2657</v>
      </c>
      <c r="CU9" s="1989" t="s">
        <v>2658</v>
      </c>
      <c r="CV9" s="1989" t="s">
        <v>2659</v>
      </c>
      <c r="CW9" s="1990" t="s">
        <v>2660</v>
      </c>
      <c r="CX9" s="6143"/>
      <c r="CY9" s="6146"/>
      <c r="DA9" s="1991" t="s">
        <v>1444</v>
      </c>
      <c r="DB9" s="1992" t="s">
        <v>2661</v>
      </c>
      <c r="DC9" s="1991" t="s">
        <v>2662</v>
      </c>
      <c r="DD9" s="1993" t="s">
        <v>2663</v>
      </c>
      <c r="DE9" s="1992" t="s">
        <v>2664</v>
      </c>
      <c r="DF9" s="1991" t="s">
        <v>1423</v>
      </c>
      <c r="DG9" s="1993" t="s">
        <v>2665</v>
      </c>
      <c r="DH9" s="1993" t="s">
        <v>2666</v>
      </c>
      <c r="DI9" s="1992" t="s">
        <v>2667</v>
      </c>
      <c r="DJ9" s="1991" t="s">
        <v>2668</v>
      </c>
      <c r="DK9" s="1993" t="s">
        <v>2669</v>
      </c>
      <c r="DL9" s="1993" t="s">
        <v>2670</v>
      </c>
      <c r="DM9" s="1993" t="s">
        <v>2671</v>
      </c>
      <c r="DN9" s="1993" t="s">
        <v>2672</v>
      </c>
      <c r="DO9" s="1992" t="s">
        <v>2673</v>
      </c>
      <c r="DP9" s="1991" t="s">
        <v>2674</v>
      </c>
      <c r="DQ9" s="1993" t="s">
        <v>2675</v>
      </c>
      <c r="DR9" s="1993" t="s">
        <v>1421</v>
      </c>
      <c r="DS9" s="1993" t="s">
        <v>2676</v>
      </c>
      <c r="DT9" s="1993" t="s">
        <v>2677</v>
      </c>
      <c r="DU9" s="1993" t="s">
        <v>2678</v>
      </c>
      <c r="DV9" s="1993" t="s">
        <v>2679</v>
      </c>
      <c r="DW9" s="1993" t="s">
        <v>2680</v>
      </c>
      <c r="DX9" s="1993" t="s">
        <v>2681</v>
      </c>
      <c r="DY9" s="1993" t="s">
        <v>2682</v>
      </c>
      <c r="DZ9" s="1992" t="s">
        <v>2683</v>
      </c>
      <c r="EA9" s="1991" t="s">
        <v>2684</v>
      </c>
      <c r="EB9" s="1993" t="s">
        <v>2685</v>
      </c>
      <c r="EC9" s="1993" t="s">
        <v>2686</v>
      </c>
      <c r="ED9" s="1993" t="s">
        <v>2687</v>
      </c>
      <c r="EE9" s="1993" t="s">
        <v>2688</v>
      </c>
      <c r="EF9" s="1992" t="s">
        <v>2689</v>
      </c>
      <c r="EI9" s="6138"/>
      <c r="EJ9" s="6138" t="s">
        <v>499</v>
      </c>
      <c r="EK9" s="6153" t="s">
        <v>681</v>
      </c>
      <c r="EL9" s="2344" t="s">
        <v>499</v>
      </c>
      <c r="EM9" s="1987" t="s">
        <v>2656</v>
      </c>
      <c r="EN9" s="1988" t="s">
        <v>2657</v>
      </c>
      <c r="EO9" s="1989" t="s">
        <v>2658</v>
      </c>
      <c r="EP9" s="1989" t="s">
        <v>2659</v>
      </c>
      <c r="EQ9" s="1990" t="s">
        <v>2660</v>
      </c>
      <c r="ER9" s="6143"/>
      <c r="ES9" s="6146"/>
      <c r="ET9" s="1983"/>
      <c r="EU9" s="1991" t="s">
        <v>1444</v>
      </c>
      <c r="EV9" s="1992" t="s">
        <v>2661</v>
      </c>
      <c r="EW9" s="1991" t="s">
        <v>2662</v>
      </c>
      <c r="EX9" s="1993" t="s">
        <v>2663</v>
      </c>
      <c r="EY9" s="1992" t="s">
        <v>2664</v>
      </c>
      <c r="EZ9" s="1991" t="s">
        <v>1423</v>
      </c>
      <c r="FA9" s="1993" t="s">
        <v>2665</v>
      </c>
      <c r="FB9" s="1993" t="s">
        <v>2666</v>
      </c>
      <c r="FC9" s="1992" t="s">
        <v>2667</v>
      </c>
      <c r="FD9" s="1991" t="s">
        <v>2668</v>
      </c>
      <c r="FE9" s="1993" t="s">
        <v>2669</v>
      </c>
      <c r="FF9" s="1993" t="s">
        <v>2670</v>
      </c>
      <c r="FG9" s="1993" t="s">
        <v>2671</v>
      </c>
      <c r="FH9" s="1993" t="s">
        <v>2672</v>
      </c>
      <c r="FI9" s="1992" t="s">
        <v>2673</v>
      </c>
      <c r="FJ9" s="1991" t="s">
        <v>2674</v>
      </c>
      <c r="FK9" s="1993" t="s">
        <v>2675</v>
      </c>
      <c r="FL9" s="1993" t="s">
        <v>1421</v>
      </c>
      <c r="FM9" s="1993" t="s">
        <v>2676</v>
      </c>
      <c r="FN9" s="1993" t="s">
        <v>2677</v>
      </c>
      <c r="FO9" s="1993" t="s">
        <v>2678</v>
      </c>
      <c r="FP9" s="1993" t="s">
        <v>2679</v>
      </c>
      <c r="FQ9" s="1993" t="s">
        <v>2680</v>
      </c>
      <c r="FR9" s="1993" t="s">
        <v>2681</v>
      </c>
      <c r="FS9" s="1993" t="s">
        <v>2682</v>
      </c>
      <c r="FT9" s="1992" t="s">
        <v>2683</v>
      </c>
      <c r="FU9" s="1991" t="s">
        <v>2684</v>
      </c>
      <c r="FV9" s="1993" t="s">
        <v>2685</v>
      </c>
      <c r="FW9" s="1993" t="s">
        <v>2686</v>
      </c>
      <c r="FX9" s="1993" t="s">
        <v>2687</v>
      </c>
      <c r="FY9" s="1993" t="s">
        <v>2688</v>
      </c>
      <c r="FZ9" s="1992" t="s">
        <v>2689</v>
      </c>
      <c r="GC9" s="6138"/>
      <c r="GD9" s="6138" t="s">
        <v>499</v>
      </c>
      <c r="GE9" s="6153" t="s">
        <v>681</v>
      </c>
      <c r="GF9" s="2344" t="s">
        <v>499</v>
      </c>
      <c r="GG9" s="1987" t="s">
        <v>2656</v>
      </c>
      <c r="GH9" s="1988" t="s">
        <v>2657</v>
      </c>
      <c r="GI9" s="1989" t="s">
        <v>2658</v>
      </c>
      <c r="GJ9" s="1989" t="s">
        <v>2659</v>
      </c>
      <c r="GK9" s="1990" t="s">
        <v>2660</v>
      </c>
      <c r="GL9" s="6143"/>
      <c r="GM9" s="6146"/>
      <c r="GN9" s="1983"/>
      <c r="GO9" s="1991" t="s">
        <v>1444</v>
      </c>
      <c r="GP9" s="1992" t="s">
        <v>2661</v>
      </c>
      <c r="GQ9" s="1991" t="s">
        <v>2662</v>
      </c>
      <c r="GR9" s="1993" t="s">
        <v>2663</v>
      </c>
      <c r="GS9" s="1992" t="s">
        <v>2664</v>
      </c>
      <c r="GT9" s="1991" t="s">
        <v>1423</v>
      </c>
      <c r="GU9" s="1993" t="s">
        <v>2665</v>
      </c>
      <c r="GV9" s="1993" t="s">
        <v>2666</v>
      </c>
      <c r="GW9" s="1992" t="s">
        <v>2667</v>
      </c>
      <c r="GX9" s="1991" t="s">
        <v>2668</v>
      </c>
      <c r="GY9" s="1993" t="s">
        <v>2669</v>
      </c>
      <c r="GZ9" s="1993" t="s">
        <v>2670</v>
      </c>
      <c r="HA9" s="1993" t="s">
        <v>2671</v>
      </c>
      <c r="HB9" s="1993" t="s">
        <v>2672</v>
      </c>
      <c r="HC9" s="1992" t="s">
        <v>2673</v>
      </c>
      <c r="HD9" s="1991" t="s">
        <v>2674</v>
      </c>
      <c r="HE9" s="1993" t="s">
        <v>2675</v>
      </c>
      <c r="HF9" s="1993" t="s">
        <v>1421</v>
      </c>
      <c r="HG9" s="1993" t="s">
        <v>2676</v>
      </c>
      <c r="HH9" s="1993" t="s">
        <v>2677</v>
      </c>
      <c r="HI9" s="1993" t="s">
        <v>2678</v>
      </c>
      <c r="HJ9" s="1993" t="s">
        <v>2679</v>
      </c>
      <c r="HK9" s="1993" t="s">
        <v>2680</v>
      </c>
      <c r="HL9" s="1993" t="s">
        <v>2681</v>
      </c>
      <c r="HM9" s="1993" t="s">
        <v>2682</v>
      </c>
      <c r="HN9" s="1992" t="s">
        <v>2683</v>
      </c>
      <c r="HO9" s="1991" t="s">
        <v>2684</v>
      </c>
      <c r="HP9" s="1993" t="s">
        <v>2685</v>
      </c>
      <c r="HQ9" s="1993" t="s">
        <v>2686</v>
      </c>
      <c r="HR9" s="1993" t="s">
        <v>2687</v>
      </c>
      <c r="HS9" s="1993" t="s">
        <v>2688</v>
      </c>
      <c r="HT9" s="1992" t="s">
        <v>2689</v>
      </c>
      <c r="HW9" s="6138"/>
      <c r="HX9" s="6138" t="s">
        <v>499</v>
      </c>
      <c r="HY9" s="6153" t="s">
        <v>681</v>
      </c>
      <c r="HZ9" s="2344" t="s">
        <v>499</v>
      </c>
      <c r="IA9" s="1987" t="s">
        <v>2656</v>
      </c>
      <c r="IB9" s="1988" t="s">
        <v>2657</v>
      </c>
      <c r="IC9" s="1989" t="s">
        <v>2658</v>
      </c>
      <c r="ID9" s="1989" t="s">
        <v>2659</v>
      </c>
      <c r="IE9" s="1990" t="s">
        <v>2660</v>
      </c>
      <c r="IF9" s="6143"/>
      <c r="IG9" s="6146"/>
      <c r="IH9" s="1983"/>
      <c r="II9" s="1991" t="s">
        <v>1444</v>
      </c>
      <c r="IJ9" s="1992" t="s">
        <v>2661</v>
      </c>
      <c r="IK9" s="1991" t="s">
        <v>2662</v>
      </c>
      <c r="IL9" s="1993" t="s">
        <v>2663</v>
      </c>
      <c r="IM9" s="1992" t="s">
        <v>2664</v>
      </c>
      <c r="IN9" s="1991" t="s">
        <v>1423</v>
      </c>
      <c r="IO9" s="1993" t="s">
        <v>2665</v>
      </c>
      <c r="IP9" s="1993" t="s">
        <v>2666</v>
      </c>
      <c r="IQ9" s="1992" t="s">
        <v>2667</v>
      </c>
      <c r="IR9" s="1991" t="s">
        <v>2668</v>
      </c>
      <c r="IS9" s="1993" t="s">
        <v>2669</v>
      </c>
      <c r="IT9" s="1993" t="s">
        <v>2670</v>
      </c>
      <c r="IU9" s="1993" t="s">
        <v>2671</v>
      </c>
      <c r="IV9" s="1993" t="s">
        <v>2672</v>
      </c>
      <c r="IW9" s="1992" t="s">
        <v>2673</v>
      </c>
      <c r="IX9" s="1991" t="s">
        <v>2674</v>
      </c>
      <c r="IY9" s="1993" t="s">
        <v>2675</v>
      </c>
      <c r="IZ9" s="1993" t="s">
        <v>1421</v>
      </c>
      <c r="JA9" s="1993" t="s">
        <v>2676</v>
      </c>
      <c r="JB9" s="1993" t="s">
        <v>2677</v>
      </c>
      <c r="JC9" s="1993" t="s">
        <v>2678</v>
      </c>
      <c r="JD9" s="1993" t="s">
        <v>2679</v>
      </c>
      <c r="JE9" s="1993" t="s">
        <v>2680</v>
      </c>
      <c r="JF9" s="1993" t="s">
        <v>2681</v>
      </c>
      <c r="JG9" s="1993" t="s">
        <v>2682</v>
      </c>
      <c r="JH9" s="1992" t="s">
        <v>2683</v>
      </c>
      <c r="JI9" s="1991" t="s">
        <v>2684</v>
      </c>
      <c r="JJ9" s="1993" t="s">
        <v>2685</v>
      </c>
      <c r="JK9" s="1993" t="s">
        <v>2686</v>
      </c>
      <c r="JL9" s="1993" t="s">
        <v>2687</v>
      </c>
      <c r="JM9" s="1993" t="s">
        <v>2688</v>
      </c>
      <c r="JN9" s="1992" t="s">
        <v>2689</v>
      </c>
      <c r="JQ9" s="6161"/>
      <c r="JR9" s="6164"/>
      <c r="JS9" s="6166"/>
      <c r="JT9" s="6168"/>
      <c r="JU9" s="6170"/>
      <c r="JY9" s="6157"/>
      <c r="JZ9" s="2052" t="s">
        <v>2801</v>
      </c>
      <c r="KA9" s="2053" t="s">
        <v>2801</v>
      </c>
      <c r="KB9" s="2054" t="s">
        <v>2801</v>
      </c>
      <c r="KC9" s="2055" t="s">
        <v>2801</v>
      </c>
      <c r="KD9" s="2052" t="s">
        <v>2801</v>
      </c>
      <c r="KE9" s="2053" t="s">
        <v>2801</v>
      </c>
      <c r="KF9" s="2054" t="s">
        <v>2801</v>
      </c>
      <c r="KG9" s="2055" t="s">
        <v>2801</v>
      </c>
      <c r="KJ9" s="6128"/>
      <c r="KK9" s="3982" t="s">
        <v>3837</v>
      </c>
      <c r="KL9" s="3982" t="s">
        <v>3837</v>
      </c>
      <c r="KM9" s="3982" t="s">
        <v>3837</v>
      </c>
      <c r="KN9" s="3982" t="s">
        <v>3837</v>
      </c>
      <c r="KO9" s="3981" t="s">
        <v>3837</v>
      </c>
    </row>
    <row r="10" spans="1:301">
      <c r="A10" s="2247">
        <v>2004</v>
      </c>
      <c r="B10" s="4015">
        <v>0.46511827495654007</v>
      </c>
      <c r="C10" s="3990">
        <v>0.49033987624768527</v>
      </c>
      <c r="D10" s="4014">
        <v>0.43572510697389444</v>
      </c>
      <c r="E10" s="3989">
        <v>0.43078211145523326</v>
      </c>
      <c r="F10" s="3989">
        <v>0.37701505939115082</v>
      </c>
      <c r="G10" s="3995">
        <v>0.42045372259058322</v>
      </c>
      <c r="H10" s="3995">
        <v>0.456766122034515</v>
      </c>
      <c r="I10" s="4013">
        <v>0.43306915442850935</v>
      </c>
      <c r="J10" s="3988">
        <v>0.47892513563376354</v>
      </c>
      <c r="K10" s="4012">
        <v>0.41775391329774686</v>
      </c>
      <c r="L10" s="3987"/>
      <c r="M10" s="3996">
        <v>0.53428479729967837</v>
      </c>
      <c r="N10" s="4019">
        <v>0.47663782668556409</v>
      </c>
      <c r="O10" s="3996">
        <v>0.43193463870984983</v>
      </c>
      <c r="P10" s="3995">
        <v>0.43120814060551205</v>
      </c>
      <c r="Q10" s="4019">
        <v>0.424107324686672</v>
      </c>
      <c r="R10" s="3996">
        <v>0.37842358896404515</v>
      </c>
      <c r="S10" s="3995">
        <v>0.36563823424928799</v>
      </c>
      <c r="T10" s="3995">
        <v>0.38026221864417414</v>
      </c>
      <c r="U10" s="4019">
        <v>0.37997249348630741</v>
      </c>
      <c r="V10" s="3996">
        <v>0.40709104718531619</v>
      </c>
      <c r="W10" s="4018">
        <v>0.44550033232255487</v>
      </c>
      <c r="X10" s="3995">
        <v>0.4036471511875277</v>
      </c>
      <c r="Y10" s="3995">
        <v>0.43666997571835953</v>
      </c>
      <c r="Z10" s="3995">
        <v>0.44891524714924225</v>
      </c>
      <c r="AA10" s="4019">
        <v>0.40248256203514321</v>
      </c>
      <c r="AB10" s="3996">
        <v>0.45220379278335315</v>
      </c>
      <c r="AC10" s="3995">
        <v>0.48711889959326304</v>
      </c>
      <c r="AD10" s="3995">
        <v>0.4507735194346183</v>
      </c>
      <c r="AE10" s="3995">
        <v>0.50805415694174982</v>
      </c>
      <c r="AF10" s="3995">
        <v>0.40456805481048702</v>
      </c>
      <c r="AG10" s="3995">
        <v>0.46818717931766995</v>
      </c>
      <c r="AH10" s="4018">
        <v>0.42216245704221117</v>
      </c>
      <c r="AI10" s="3995">
        <v>0.41165665333258566</v>
      </c>
      <c r="AJ10" s="3995">
        <v>0.43064342377162057</v>
      </c>
      <c r="AK10" s="3995">
        <v>0.45974025538056368</v>
      </c>
      <c r="AL10" s="4019" t="s">
        <v>2690</v>
      </c>
      <c r="AM10" s="3996">
        <v>0.43902055264340656</v>
      </c>
      <c r="AN10" s="3995">
        <v>0.43267952537407406</v>
      </c>
      <c r="AO10" s="3995">
        <v>0.39803912334473557</v>
      </c>
      <c r="AP10" s="3995">
        <v>0.45391615449476203</v>
      </c>
      <c r="AQ10" s="3995" t="s">
        <v>2690</v>
      </c>
      <c r="AR10" s="4019" t="s">
        <v>2690</v>
      </c>
      <c r="AU10" s="2352">
        <v>2004</v>
      </c>
      <c r="AV10" s="2255">
        <v>0.40223194039534715</v>
      </c>
      <c r="AW10" s="2256">
        <v>0.41993286533593444</v>
      </c>
      <c r="AX10" s="2001">
        <v>0.38160222437939134</v>
      </c>
      <c r="AY10" s="2002">
        <v>0.38956888181938515</v>
      </c>
      <c r="AZ10" s="2002">
        <v>0.34414480234309769</v>
      </c>
      <c r="BA10" s="2003">
        <v>0.36219526757973819</v>
      </c>
      <c r="BB10" s="2003">
        <v>0.39378687394309408</v>
      </c>
      <c r="BC10" s="2004">
        <v>0.40030401969919516</v>
      </c>
      <c r="BD10" s="2005">
        <v>0.41140579522576282</v>
      </c>
      <c r="BE10" s="2006">
        <v>0.37076018761841356</v>
      </c>
      <c r="BG10" s="3996">
        <v>0.47939843585032749</v>
      </c>
      <c r="BH10" s="4019">
        <v>0.40139808833499901</v>
      </c>
      <c r="BI10" s="3996">
        <v>0.38781571705600926</v>
      </c>
      <c r="BJ10" s="3995">
        <v>0.38258367799559567</v>
      </c>
      <c r="BK10" s="4019">
        <v>0.41527212638489652</v>
      </c>
      <c r="BL10" s="3996">
        <v>0.34102551095434736</v>
      </c>
      <c r="BM10" s="3995">
        <v>0.34155883266737308</v>
      </c>
      <c r="BN10" s="3995">
        <v>0.34996295175912473</v>
      </c>
      <c r="BO10" s="4019">
        <v>0.34223701148651758</v>
      </c>
      <c r="BP10" s="3996">
        <v>0.35007610842155862</v>
      </c>
      <c r="BQ10" s="4018">
        <v>0.38208210445266344</v>
      </c>
      <c r="BR10" s="3995">
        <v>0.34384487188320934</v>
      </c>
      <c r="BS10" s="3995">
        <v>0.39542629177157279</v>
      </c>
      <c r="BT10" s="3995">
        <v>0.38055162270311904</v>
      </c>
      <c r="BU10" s="4019">
        <v>0.35207884853232529</v>
      </c>
      <c r="BV10" s="3996">
        <v>0.39246993865424729</v>
      </c>
      <c r="BW10" s="3995">
        <v>0.41908666790833843</v>
      </c>
      <c r="BX10" s="3995">
        <v>0.38095065692778851</v>
      </c>
      <c r="BY10" s="3995">
        <v>0.44153225918143718</v>
      </c>
      <c r="BZ10" s="3995">
        <v>0.33744697983581773</v>
      </c>
      <c r="CA10" s="3995">
        <v>0.39487169563196756</v>
      </c>
      <c r="CB10" s="4018">
        <v>0.37670943974358284</v>
      </c>
      <c r="CC10" s="3995">
        <v>0.35643575051288334</v>
      </c>
      <c r="CD10" s="3995">
        <v>0.38367771614265517</v>
      </c>
      <c r="CE10" s="3995">
        <v>0.42042450515196406</v>
      </c>
      <c r="CF10" s="4019" t="e">
        <v>#DIV/0!</v>
      </c>
      <c r="CG10" s="3996">
        <v>0.40165640258071644</v>
      </c>
      <c r="CH10" s="3995">
        <v>0.39885115311754632</v>
      </c>
      <c r="CI10" s="3995">
        <v>0.39020318066806248</v>
      </c>
      <c r="CJ10" s="3995">
        <v>0.40986864185165084</v>
      </c>
      <c r="CK10" s="3995" t="s">
        <v>2690</v>
      </c>
      <c r="CL10" s="4019" t="s">
        <v>2690</v>
      </c>
      <c r="CO10" s="3986">
        <v>2004</v>
      </c>
      <c r="CP10" s="4015">
        <v>0.13520906368258259</v>
      </c>
      <c r="CQ10" s="3990">
        <v>0.14360063769836093</v>
      </c>
      <c r="CR10" s="4014">
        <v>0.12415674052970196</v>
      </c>
      <c r="CS10" s="3989">
        <v>9.5508427913208183E-2</v>
      </c>
      <c r="CT10" s="3989">
        <v>8.711933007779539E-2</v>
      </c>
      <c r="CU10" s="3995">
        <v>0.13858271613884668</v>
      </c>
      <c r="CV10" s="3995">
        <v>0.13779650794524897</v>
      </c>
      <c r="CW10" s="4013">
        <v>7.5836107687203252E-2</v>
      </c>
      <c r="CX10" s="3988">
        <v>0.14099486209868867</v>
      </c>
      <c r="CY10" s="4012">
        <v>0.11244683106743869</v>
      </c>
      <c r="CZ10" s="3987"/>
      <c r="DA10" s="3996">
        <v>0.10249732372732956</v>
      </c>
      <c r="DB10" s="4019">
        <v>0.15790151425668958</v>
      </c>
      <c r="DC10" s="3996">
        <v>0.101944006511653</v>
      </c>
      <c r="DD10" s="3995">
        <v>0.11259858067419636</v>
      </c>
      <c r="DE10" s="4019">
        <v>2.0718956033242503E-2</v>
      </c>
      <c r="DF10" s="3996">
        <v>9.8817111335889857E-2</v>
      </c>
      <c r="DG10" s="3995">
        <v>6.5816634318899114E-2</v>
      </c>
      <c r="DH10" s="3995">
        <v>7.9570637190940569E-2</v>
      </c>
      <c r="DI10" s="4019">
        <v>9.9514945897541895E-2</v>
      </c>
      <c r="DJ10" s="3996">
        <v>0.13989102268017101</v>
      </c>
      <c r="DK10" s="4018">
        <v>0.14246800525755607</v>
      </c>
      <c r="DL10" s="3995">
        <v>0.14718508861116297</v>
      </c>
      <c r="DM10" s="3995">
        <v>9.4340227348966577E-2</v>
      </c>
      <c r="DN10" s="3995">
        <v>0.15186421222791152</v>
      </c>
      <c r="DO10" s="4019">
        <v>0.12524391126661172</v>
      </c>
      <c r="DP10" s="3996">
        <v>0.13174704717314503</v>
      </c>
      <c r="DQ10" s="3995">
        <v>0.13952936410814201</v>
      </c>
      <c r="DR10" s="3995">
        <v>0.15487496597563971</v>
      </c>
      <c r="DS10" s="3995">
        <v>0.13090597392655617</v>
      </c>
      <c r="DT10" s="3995">
        <v>0.16569019089956005</v>
      </c>
      <c r="DU10" s="3995">
        <v>0.15665153165085843</v>
      </c>
      <c r="DV10" s="4018">
        <v>0.10698615588414809</v>
      </c>
      <c r="DW10" s="3995">
        <v>0.13378526976532054</v>
      </c>
      <c r="DX10" s="3995">
        <v>0.10784773723364072</v>
      </c>
      <c r="DY10" s="3995">
        <v>8.5701735398894446E-2</v>
      </c>
      <c r="DZ10" s="4019" t="s">
        <v>2690</v>
      </c>
      <c r="EA10" s="3996">
        <v>8.5414414160619012E-2</v>
      </c>
      <c r="EB10" s="3995">
        <v>7.8358990391658695E-2</v>
      </c>
      <c r="EC10" s="3995">
        <v>1.9816889239536759E-2</v>
      </c>
      <c r="ED10" s="3995">
        <v>9.6821759447062214E-2</v>
      </c>
      <c r="EE10" s="3995" t="s">
        <v>2690</v>
      </c>
      <c r="EF10" s="4019" t="s">
        <v>2690</v>
      </c>
      <c r="EI10" s="3986">
        <v>2004</v>
      </c>
      <c r="EJ10" s="4015">
        <v>0.14924015256211257</v>
      </c>
      <c r="EK10" s="3990">
        <v>0.16273723657307182</v>
      </c>
      <c r="EL10" s="4014">
        <v>0.13156813417149704</v>
      </c>
      <c r="EM10" s="3989">
        <v>0.1376487064054206</v>
      </c>
      <c r="EN10" s="3989">
        <v>0.1158103918193379</v>
      </c>
      <c r="EO10" s="3995">
        <v>0.14555707035460069</v>
      </c>
      <c r="EP10" s="3995">
        <v>0.13422384075401517</v>
      </c>
      <c r="EQ10" s="4013">
        <v>6.5100055793825037E-2</v>
      </c>
      <c r="ER10" s="3988">
        <v>0.15630001967744669</v>
      </c>
      <c r="ES10" s="4012">
        <v>0.1214399553380299</v>
      </c>
      <c r="ET10" s="3987"/>
      <c r="EU10" s="3996">
        <v>0.11911426506040861</v>
      </c>
      <c r="EV10" s="4019">
        <v>0.17799917621919517</v>
      </c>
      <c r="EW10" s="3996">
        <v>0.13520685487919637</v>
      </c>
      <c r="EX10" s="3995">
        <v>0.15646720369458522</v>
      </c>
      <c r="EY10" s="4019">
        <v>0.1031201953030883</v>
      </c>
      <c r="EZ10" s="3996">
        <v>0.12705872511678262</v>
      </c>
      <c r="FA10" s="3995">
        <v>8.2584212597876308E-2</v>
      </c>
      <c r="FB10" s="3995">
        <v>0.11324753548757893</v>
      </c>
      <c r="FC10" s="4019">
        <v>0.1298895810208768</v>
      </c>
      <c r="FD10" s="3996">
        <v>0.16805524825057</v>
      </c>
      <c r="FE10" s="4018">
        <v>7.4121375467883333E-2</v>
      </c>
      <c r="FF10" s="3995">
        <v>0.14562430920185887</v>
      </c>
      <c r="FG10" s="3995">
        <v>9.6908835339358651E-2</v>
      </c>
      <c r="FH10" s="3995">
        <v>0.17073508274045476</v>
      </c>
      <c r="FI10" s="4019">
        <v>0.12037712652505037</v>
      </c>
      <c r="FJ10" s="3996">
        <v>0.15786843973578429</v>
      </c>
      <c r="FK10" s="3995">
        <v>0.13346748831319005</v>
      </c>
      <c r="FL10" s="3995">
        <v>0.10649206971656039</v>
      </c>
      <c r="FM10" s="3995">
        <v>0.15405912338380864</v>
      </c>
      <c r="FN10" s="3995">
        <v>0.15719269556211535</v>
      </c>
      <c r="FO10" s="3995">
        <v>0.12892676404566256</v>
      </c>
      <c r="FP10" s="4018">
        <v>0.10165999778805457</v>
      </c>
      <c r="FQ10" s="3995">
        <v>0.13018385116985548</v>
      </c>
      <c r="FR10" s="3995">
        <v>0.12798730394222133</v>
      </c>
      <c r="FS10" s="3995">
        <v>0.12305253957944484</v>
      </c>
      <c r="FT10" s="4019" t="s">
        <v>2690</v>
      </c>
      <c r="FU10" s="3996">
        <v>6.2061191144154135E-2</v>
      </c>
      <c r="FV10" s="3995">
        <v>6.1176018438311358E-2</v>
      </c>
      <c r="FW10" s="3995">
        <v>3.6703456893437764E-2</v>
      </c>
      <c r="FX10" s="3995">
        <v>9.6328833561648175E-2</v>
      </c>
      <c r="FY10" s="3995" t="s">
        <v>2690</v>
      </c>
      <c r="FZ10" s="4019" t="s">
        <v>2690</v>
      </c>
      <c r="GA10" s="4010"/>
      <c r="GB10" s="3984"/>
      <c r="GC10" s="3986">
        <v>2004</v>
      </c>
      <c r="GD10" s="4015">
        <v>0.10258559291618265</v>
      </c>
      <c r="GE10" s="3990">
        <v>0.10648428305653933</v>
      </c>
      <c r="GF10" s="4014">
        <v>9.7485623083255063E-2</v>
      </c>
      <c r="GG10" s="3989">
        <v>0.10727186755022014</v>
      </c>
      <c r="GH10" s="3989">
        <v>9.2022435869248964E-2</v>
      </c>
      <c r="GI10" s="3995">
        <v>0.11396175600298807</v>
      </c>
      <c r="GJ10" s="3995">
        <v>9.5126774937664388E-2</v>
      </c>
      <c r="GK10" s="4013">
        <v>4.2823649924549567E-2</v>
      </c>
      <c r="GL10" s="3988">
        <v>0.10591648410239958</v>
      </c>
      <c r="GM10" s="4012">
        <v>8.9458971086683339E-2</v>
      </c>
      <c r="GN10" s="3987"/>
      <c r="GO10" s="3996">
        <v>6.5278320077274535E-2</v>
      </c>
      <c r="GP10" s="4019">
        <v>0.12091788518184257</v>
      </c>
      <c r="GQ10" s="3996">
        <v>0.11258721642162833</v>
      </c>
      <c r="GR10" s="3995">
        <v>0.10549891287529217</v>
      </c>
      <c r="GS10" s="4019">
        <v>8.513894528043503E-2</v>
      </c>
      <c r="GT10" s="3996">
        <v>0.10708298263091665</v>
      </c>
      <c r="GU10" s="3995">
        <v>6.7993905161269449E-2</v>
      </c>
      <c r="GV10" s="3995">
        <v>8.4206532763893255E-2</v>
      </c>
      <c r="GW10" s="4019">
        <v>0.101575318639312</v>
      </c>
      <c r="GX10" s="3996">
        <v>0.13940402586901815</v>
      </c>
      <c r="GY10" s="4018">
        <v>5.4451228240173358E-2</v>
      </c>
      <c r="GZ10" s="3995">
        <v>0.12351052422205983</v>
      </c>
      <c r="HA10" s="3995">
        <v>7.5761076968358904E-2</v>
      </c>
      <c r="HB10" s="3995">
        <v>0.13281936779210091</v>
      </c>
      <c r="HC10" s="4019">
        <v>7.1913611748196438E-2</v>
      </c>
      <c r="HD10" s="3996">
        <v>0.12368341773800043</v>
      </c>
      <c r="HE10" s="3995">
        <v>9.0620205710067098E-2</v>
      </c>
      <c r="HF10" s="3995">
        <v>7.7176021807856376E-2</v>
      </c>
      <c r="HG10" s="3995">
        <v>8.5997415416890932E-2</v>
      </c>
      <c r="HH10" s="3995">
        <v>0.12566002930422618</v>
      </c>
      <c r="HI10" s="3995">
        <v>8.8583140407620345E-2</v>
      </c>
      <c r="HJ10" s="4018">
        <v>8.1774545756298347E-2</v>
      </c>
      <c r="HK10" s="3995">
        <v>8.6413030799861804E-2</v>
      </c>
      <c r="HL10" s="3995">
        <v>8.6195345133846038E-2</v>
      </c>
      <c r="HM10" s="3995">
        <v>9.1320145707272468E-2</v>
      </c>
      <c r="HN10" s="4019" t="s">
        <v>2690</v>
      </c>
      <c r="HO10" s="3996">
        <v>4.1795338452101052E-2</v>
      </c>
      <c r="HP10" s="3995">
        <v>3.8212278209617728E-2</v>
      </c>
      <c r="HQ10" s="3995">
        <v>3.208865944767976E-2</v>
      </c>
      <c r="HR10" s="3995">
        <v>6.1038205080789804E-2</v>
      </c>
      <c r="HS10" s="3995" t="s">
        <v>2690</v>
      </c>
      <c r="HT10" s="4019" t="s">
        <v>2690</v>
      </c>
      <c r="HU10" s="4010"/>
      <c r="HV10" s="3984"/>
      <c r="HW10" s="3986">
        <v>2004</v>
      </c>
      <c r="HX10" s="4015">
        <v>4.6654559645929912E-2</v>
      </c>
      <c r="HY10" s="3990">
        <v>5.6252953516532485E-2</v>
      </c>
      <c r="HZ10" s="4014">
        <v>3.4082511088241979E-2</v>
      </c>
      <c r="IA10" s="3989">
        <v>3.0376838855200448E-2</v>
      </c>
      <c r="IB10" s="3989">
        <v>2.3787955950088951E-2</v>
      </c>
      <c r="IC10" s="3995">
        <v>3.1595314351612613E-2</v>
      </c>
      <c r="ID10" s="3995">
        <v>3.9097065816350765E-2</v>
      </c>
      <c r="IE10" s="4013">
        <v>2.2276405869275477E-2</v>
      </c>
      <c r="IF10" s="3988">
        <v>5.0383535575047128E-2</v>
      </c>
      <c r="IG10" s="4012">
        <v>3.1980984251346566E-2</v>
      </c>
      <c r="IH10" s="3987"/>
      <c r="II10" s="3996">
        <v>5.3835944983134078E-2</v>
      </c>
      <c r="IJ10" s="4019">
        <v>5.7081291037352593E-2</v>
      </c>
      <c r="IK10" s="3996">
        <v>2.261963845756803E-2</v>
      </c>
      <c r="IL10" s="3995">
        <v>5.0968290819293043E-2</v>
      </c>
      <c r="IM10" s="4019">
        <v>1.7981250022653276E-2</v>
      </c>
      <c r="IN10" s="3996">
        <v>1.9975742485865984E-2</v>
      </c>
      <c r="IO10" s="3995">
        <v>1.4590307436606852E-2</v>
      </c>
      <c r="IP10" s="3995">
        <v>2.9041002723685681E-2</v>
      </c>
      <c r="IQ10" s="4019">
        <v>2.8314262381564804E-2</v>
      </c>
      <c r="IR10" s="3996">
        <v>2.865122238155186E-2</v>
      </c>
      <c r="IS10" s="4018">
        <v>1.9670147227709971E-2</v>
      </c>
      <c r="IT10" s="3995">
        <v>2.2113784979799087E-2</v>
      </c>
      <c r="IU10" s="3995">
        <v>2.1147758370999744E-2</v>
      </c>
      <c r="IV10" s="3995">
        <v>3.7915714948353857E-2</v>
      </c>
      <c r="IW10" s="4019">
        <v>4.8463514776853928E-2</v>
      </c>
      <c r="IX10" s="3996">
        <v>3.4185021997783858E-2</v>
      </c>
      <c r="IY10" s="3995">
        <v>4.2847282603122969E-2</v>
      </c>
      <c r="IZ10" s="3995">
        <v>2.9316047908704013E-2</v>
      </c>
      <c r="JA10" s="3995">
        <v>6.8061707966917739E-2</v>
      </c>
      <c r="JB10" s="3995">
        <v>3.1532666257889169E-2</v>
      </c>
      <c r="JC10" s="3995">
        <v>4.0343623638042218E-2</v>
      </c>
      <c r="JD10" s="4018">
        <v>1.9885452031756224E-2</v>
      </c>
      <c r="JE10" s="3995">
        <v>4.3770820369993677E-2</v>
      </c>
      <c r="JF10" s="3995">
        <v>4.179195880837528E-2</v>
      </c>
      <c r="JG10" s="3995">
        <v>3.173239387217236E-2</v>
      </c>
      <c r="JH10" s="4019" t="s">
        <v>2690</v>
      </c>
      <c r="JI10" s="3996">
        <v>2.0265852692053079E-2</v>
      </c>
      <c r="JJ10" s="3995">
        <v>2.2963740228693633E-2</v>
      </c>
      <c r="JK10" s="3995">
        <v>4.6147974457580038E-3</v>
      </c>
      <c r="JL10" s="3995">
        <v>3.5290628480858365E-2</v>
      </c>
      <c r="JM10" s="3995" t="s">
        <v>2690</v>
      </c>
      <c r="JN10" s="4019" t="s">
        <v>2690</v>
      </c>
      <c r="JQ10" s="2840">
        <v>2002</v>
      </c>
      <c r="JR10" s="2038">
        <v>92.000029357889318</v>
      </c>
      <c r="JS10" s="2039">
        <v>91.894801541016619</v>
      </c>
      <c r="JT10" s="2040">
        <v>64.75075643173426</v>
      </c>
      <c r="JU10" s="2846">
        <v>93.12054931992472</v>
      </c>
      <c r="JY10" s="2865" t="s">
        <v>2786</v>
      </c>
      <c r="JZ10" s="2866">
        <v>17.339436815092245</v>
      </c>
      <c r="KA10" s="2867">
        <v>14.231431539698582</v>
      </c>
      <c r="KB10" s="2868">
        <v>17.011431682090365</v>
      </c>
      <c r="KC10" s="2869">
        <v>27.986147959896108</v>
      </c>
      <c r="KD10" s="2866">
        <v>17.339436815092245</v>
      </c>
      <c r="KE10" s="2867">
        <v>14.231431539698582</v>
      </c>
      <c r="KF10" s="2868">
        <v>17.011431682090365</v>
      </c>
      <c r="KG10" s="2869">
        <v>27.927500209456252</v>
      </c>
      <c r="KJ10" s="4009" t="str">
        <f>JY10</f>
        <v>IV.01</v>
      </c>
    </row>
    <row r="11" spans="1:301">
      <c r="A11" s="2284">
        <v>2005</v>
      </c>
      <c r="B11" s="4000">
        <v>0.46313143176159888</v>
      </c>
      <c r="C11" s="4022">
        <v>0.48768699994971887</v>
      </c>
      <c r="D11" s="3999">
        <v>0.43461427110659789</v>
      </c>
      <c r="E11" s="4024">
        <v>0.42849098368487637</v>
      </c>
      <c r="F11" s="4024">
        <v>0.37342558926703595</v>
      </c>
      <c r="G11" s="3998">
        <v>0.42114007272924964</v>
      </c>
      <c r="H11" s="3998">
        <v>0.45538051805848789</v>
      </c>
      <c r="I11" s="4021">
        <v>0.43725683639406943</v>
      </c>
      <c r="J11" s="3997">
        <v>0.47684386724606675</v>
      </c>
      <c r="K11" s="4020">
        <v>0.41643591662691176</v>
      </c>
      <c r="L11" s="3987"/>
      <c r="M11" s="3994">
        <v>0.53221995369757924</v>
      </c>
      <c r="N11" s="4017">
        <v>0.47392014880115679</v>
      </c>
      <c r="O11" s="3994">
        <v>0.43018445347502121</v>
      </c>
      <c r="P11" s="3998">
        <v>0.42202397761929172</v>
      </c>
      <c r="Q11" s="4017">
        <v>0.43606961856712606</v>
      </c>
      <c r="R11" s="3994">
        <v>0.3795468601402659</v>
      </c>
      <c r="S11" s="3998">
        <v>0.3392191330407367</v>
      </c>
      <c r="T11" s="3998">
        <v>0.37286778072636922</v>
      </c>
      <c r="U11" s="4017">
        <v>0.39379797690638424</v>
      </c>
      <c r="V11" s="3994">
        <v>0.41654717664934343</v>
      </c>
      <c r="W11" s="3993">
        <v>0.41931613991002104</v>
      </c>
      <c r="X11" s="3998">
        <v>0.42677971038526641</v>
      </c>
      <c r="Y11" s="3998">
        <v>0.431146960237559</v>
      </c>
      <c r="Z11" s="3998">
        <v>0.43615200860735054</v>
      </c>
      <c r="AA11" s="4017">
        <v>0.40138641519068019</v>
      </c>
      <c r="AB11" s="3994">
        <v>0.43936530441089872</v>
      </c>
      <c r="AC11" s="3998">
        <v>0.48810680247278654</v>
      </c>
      <c r="AD11" s="3998">
        <v>0.45212040531632669</v>
      </c>
      <c r="AE11" s="3998">
        <v>0.51652719965031946</v>
      </c>
      <c r="AF11" s="3998">
        <v>0.39990727568841355</v>
      </c>
      <c r="AG11" s="3998">
        <v>0.4559942005510636</v>
      </c>
      <c r="AH11" s="3993">
        <v>0.41313043596392368</v>
      </c>
      <c r="AI11" s="3998">
        <v>0.43108225384017823</v>
      </c>
      <c r="AJ11" s="3998">
        <v>0.43723519550658019</v>
      </c>
      <c r="AK11" s="3998">
        <v>0.45021328614146644</v>
      </c>
      <c r="AL11" s="4017" t="s">
        <v>2690</v>
      </c>
      <c r="AM11" s="3994">
        <v>0.44347765153498009</v>
      </c>
      <c r="AN11" s="3998">
        <v>0.42818689619009676</v>
      </c>
      <c r="AO11" s="3998">
        <v>0.42369287066257344</v>
      </c>
      <c r="AP11" s="3998">
        <v>0.46052833389555065</v>
      </c>
      <c r="AQ11" s="3998" t="s">
        <v>2690</v>
      </c>
      <c r="AR11" s="4017" t="s">
        <v>2690</v>
      </c>
      <c r="AU11" s="2353">
        <v>2005</v>
      </c>
      <c r="AV11" s="2285">
        <v>0.40984575933335171</v>
      </c>
      <c r="AW11" s="2286">
        <v>0.42565254012172171</v>
      </c>
      <c r="AX11" s="2287">
        <v>0.39149026522931019</v>
      </c>
      <c r="AY11" s="2288">
        <v>0.39616977640662399</v>
      </c>
      <c r="AZ11" s="2288">
        <v>0.34993121190741683</v>
      </c>
      <c r="BA11" s="2289">
        <v>0.37526933976808829</v>
      </c>
      <c r="BB11" s="2289">
        <v>0.40472003106555948</v>
      </c>
      <c r="BC11" s="2290">
        <v>0.40610890453799464</v>
      </c>
      <c r="BD11" s="2291">
        <v>0.41836497005815054</v>
      </c>
      <c r="BE11" s="2292">
        <v>0.38084064169272469</v>
      </c>
      <c r="BG11" s="3994">
        <v>0.48386102855561919</v>
      </c>
      <c r="BH11" s="4017">
        <v>0.40765933888978112</v>
      </c>
      <c r="BI11" s="3994">
        <v>0.39764183390808838</v>
      </c>
      <c r="BJ11" s="3998">
        <v>0.37923767369585881</v>
      </c>
      <c r="BK11" s="4017">
        <v>0.43014194155216867</v>
      </c>
      <c r="BL11" s="3994">
        <v>0.34597611420622071</v>
      </c>
      <c r="BM11" s="3998">
        <v>0.32203220280658118</v>
      </c>
      <c r="BN11" s="3998">
        <v>0.35274743524429991</v>
      </c>
      <c r="BO11" s="4017">
        <v>0.37301137485579255</v>
      </c>
      <c r="BP11" s="3994">
        <v>0.3660334775866656</v>
      </c>
      <c r="BQ11" s="3993">
        <v>0.37184248914368057</v>
      </c>
      <c r="BR11" s="3998">
        <v>0.38942963652359996</v>
      </c>
      <c r="BS11" s="3998">
        <v>0.39746696845156371</v>
      </c>
      <c r="BT11" s="3998">
        <v>0.37749105593934001</v>
      </c>
      <c r="BU11" s="4017">
        <v>0.37240704193653906</v>
      </c>
      <c r="BV11" s="3994">
        <v>0.39288700671435317</v>
      </c>
      <c r="BW11" s="3998">
        <v>0.42992278383826371</v>
      </c>
      <c r="BX11" s="3998">
        <v>0.39623674899310235</v>
      </c>
      <c r="BY11" s="3998">
        <v>0.45207155560952683</v>
      </c>
      <c r="BZ11" s="3998">
        <v>0.35420708863775863</v>
      </c>
      <c r="CA11" s="3998">
        <v>0.41016753068314354</v>
      </c>
      <c r="CB11" s="3993">
        <v>0.37868587392149167</v>
      </c>
      <c r="CC11" s="3998">
        <v>0.38646996414710721</v>
      </c>
      <c r="CD11" s="3998">
        <v>0.40043483277346609</v>
      </c>
      <c r="CE11" s="3998">
        <v>0.42477314847286818</v>
      </c>
      <c r="CF11" s="4017" t="e">
        <v>#DIV/0!</v>
      </c>
      <c r="CG11" s="3994">
        <v>0.40713813669160698</v>
      </c>
      <c r="CH11" s="3998">
        <v>0.3939812893769567</v>
      </c>
      <c r="CI11" s="3998">
        <v>0.41704679418938473</v>
      </c>
      <c r="CJ11" s="3998">
        <v>0.42374380586578153</v>
      </c>
      <c r="CK11" s="3998" t="s">
        <v>2690</v>
      </c>
      <c r="CL11" s="4017" t="s">
        <v>2690</v>
      </c>
      <c r="CO11" s="4011">
        <v>2005</v>
      </c>
      <c r="CP11" s="4000">
        <v>0.1151005996381575</v>
      </c>
      <c r="CQ11" s="4022">
        <v>0.12723411101702317</v>
      </c>
      <c r="CR11" s="3999">
        <v>9.9277239373099624E-2</v>
      </c>
      <c r="CS11" s="4024">
        <v>7.5535260879214555E-2</v>
      </c>
      <c r="CT11" s="4024">
        <v>6.2907475297018428E-2</v>
      </c>
      <c r="CU11" s="3998">
        <v>0.10894005116488993</v>
      </c>
      <c r="CV11" s="3998">
        <v>0.11132755252474763</v>
      </c>
      <c r="CW11" s="4021">
        <v>7.1264117707842856E-2</v>
      </c>
      <c r="CX11" s="3997">
        <v>0.1227018161500105</v>
      </c>
      <c r="CY11" s="4020">
        <v>8.5470869710426056E-2</v>
      </c>
      <c r="CZ11" s="3987"/>
      <c r="DA11" s="3994">
        <v>9.0869356030979745E-2</v>
      </c>
      <c r="DB11" s="4017">
        <v>0.13985245421643369</v>
      </c>
      <c r="DC11" s="3994">
        <v>7.5756142572962273E-2</v>
      </c>
      <c r="DD11" s="3998">
        <v>0.10136295631751047</v>
      </c>
      <c r="DE11" s="4017">
        <v>1.3524266751870448E-2</v>
      </c>
      <c r="DF11" s="3994">
        <v>8.8274530342285176E-2</v>
      </c>
      <c r="DG11" s="3998">
        <v>5.1040922371882992E-2</v>
      </c>
      <c r="DH11" s="3998">
        <v>5.40653957297757E-2</v>
      </c>
      <c r="DI11" s="4017">
        <v>5.2855092588588094E-2</v>
      </c>
      <c r="DJ11" s="3994">
        <v>0.12130898552610106</v>
      </c>
      <c r="DK11" s="3993">
        <v>0.11351709349686272</v>
      </c>
      <c r="DL11" s="3998">
        <v>8.7321713279588459E-2</v>
      </c>
      <c r="DM11" s="3998">
        <v>7.8176975761472603E-2</v>
      </c>
      <c r="DN11" s="3998">
        <v>0.13439902386140978</v>
      </c>
      <c r="DO11" s="4017">
        <v>7.2076046976065164E-2</v>
      </c>
      <c r="DP11" s="3994">
        <v>0.1059152275633545</v>
      </c>
      <c r="DQ11" s="3998">
        <v>0.11928632482057348</v>
      </c>
      <c r="DR11" s="3998">
        <v>0.12378310558590044</v>
      </c>
      <c r="DS11" s="3998">
        <v>0.12485684326266878</v>
      </c>
      <c r="DT11" s="3998">
        <v>0.11391912305067828</v>
      </c>
      <c r="DU11" s="3998">
        <v>0.10052676150516796</v>
      </c>
      <c r="DV11" s="3993">
        <v>8.308483881751913E-2</v>
      </c>
      <c r="DW11" s="3998">
        <v>0.10340541423121566</v>
      </c>
      <c r="DX11" s="3998">
        <v>8.444692705998455E-2</v>
      </c>
      <c r="DY11" s="3998">
        <v>5.6491524615687572E-2</v>
      </c>
      <c r="DZ11" s="4017" t="s">
        <v>2690</v>
      </c>
      <c r="EA11" s="3994">
        <v>8.204229830598897E-2</v>
      </c>
      <c r="EB11" s="3998">
        <v>7.9737458801543482E-2</v>
      </c>
      <c r="EC11" s="3998">
        <v>1.5718428409793928E-2</v>
      </c>
      <c r="ED11" s="3998">
        <v>7.987537013299352E-2</v>
      </c>
      <c r="EE11" s="3998" t="s">
        <v>2690</v>
      </c>
      <c r="EF11" s="4017" t="s">
        <v>2690</v>
      </c>
      <c r="EI11" s="4011">
        <v>2005</v>
      </c>
      <c r="EJ11" s="4000">
        <v>0.12502106639297073</v>
      </c>
      <c r="EK11" s="4022">
        <v>0.13599084297124056</v>
      </c>
      <c r="EL11" s="3999">
        <v>0.11073572230541828</v>
      </c>
      <c r="EM11" s="4024">
        <v>0.12436991237832352</v>
      </c>
      <c r="EN11" s="4024">
        <v>9.31651680281156E-2</v>
      </c>
      <c r="EO11" s="3998">
        <v>0.12424751002636211</v>
      </c>
      <c r="EP11" s="3998">
        <v>0.11161807682708613</v>
      </c>
      <c r="EQ11" s="4021">
        <v>4.8192204739352623E-2</v>
      </c>
      <c r="ER11" s="3997">
        <v>0.13160099809457587</v>
      </c>
      <c r="ES11" s="4020">
        <v>9.9345233479562381E-2</v>
      </c>
      <c r="ET11" s="3987"/>
      <c r="EU11" s="3994">
        <v>9.1622623931679956E-2</v>
      </c>
      <c r="EV11" s="4017">
        <v>0.15139658888278848</v>
      </c>
      <c r="EW11" s="3994">
        <v>0.13023408954351834</v>
      </c>
      <c r="EX11" s="3998">
        <v>0.12829779579990985</v>
      </c>
      <c r="EY11" s="4017">
        <v>8.7056339679830397E-2</v>
      </c>
      <c r="EZ11" s="3994">
        <v>8.0225007896856895E-2</v>
      </c>
      <c r="FA11" s="3998">
        <v>6.9288456665142079E-2</v>
      </c>
      <c r="FB11" s="3998">
        <v>0.10412007069043369</v>
      </c>
      <c r="FC11" s="4017">
        <v>0.11089532120037657</v>
      </c>
      <c r="FD11" s="3994">
        <v>0.15700802133146216</v>
      </c>
      <c r="FE11" s="3993">
        <v>6.6346802865429988E-2</v>
      </c>
      <c r="FF11" s="3998">
        <v>0.12933529461900897</v>
      </c>
      <c r="FG11" s="3998">
        <v>6.9558366205245969E-2</v>
      </c>
      <c r="FH11" s="3998">
        <v>0.11666091548478544</v>
      </c>
      <c r="FI11" s="4017">
        <v>0.11383098598758036</v>
      </c>
      <c r="FJ11" s="3994">
        <v>0.11147148372475418</v>
      </c>
      <c r="FK11" s="3998">
        <v>0.1304394898092186</v>
      </c>
      <c r="FL11" s="3998">
        <v>9.0208466955269767E-2</v>
      </c>
      <c r="FM11" s="3998">
        <v>0.13468021810648972</v>
      </c>
      <c r="FN11" s="3998">
        <v>0.1349483578090214</v>
      </c>
      <c r="FO11" s="3998">
        <v>0.10924128463288951</v>
      </c>
      <c r="FP11" s="3993">
        <v>8.292839777493502E-2</v>
      </c>
      <c r="FQ11" s="3998">
        <v>0.12510258985617492</v>
      </c>
      <c r="FR11" s="3998">
        <v>0.10342790987346716</v>
      </c>
      <c r="FS11" s="3998">
        <v>7.9308771387682775E-2</v>
      </c>
      <c r="FT11" s="4017" t="s">
        <v>2690</v>
      </c>
      <c r="FU11" s="3994">
        <v>5.9728933792672148E-2</v>
      </c>
      <c r="FV11" s="3998">
        <v>3.5447192301317834E-2</v>
      </c>
      <c r="FW11" s="3998">
        <v>3.6602145683551898E-2</v>
      </c>
      <c r="FX11" s="3998">
        <v>6.8819346407178419E-2</v>
      </c>
      <c r="FY11" s="3998" t="s">
        <v>2690</v>
      </c>
      <c r="FZ11" s="4017" t="s">
        <v>2690</v>
      </c>
      <c r="GA11" s="4010"/>
      <c r="GB11" s="3984"/>
      <c r="GC11" s="4011">
        <v>2005</v>
      </c>
      <c r="GD11" s="4000">
        <v>8.7447385209375617E-2</v>
      </c>
      <c r="GE11" s="4022">
        <v>9.1154939962309389E-2</v>
      </c>
      <c r="GF11" s="3999">
        <v>8.2625999632958733E-2</v>
      </c>
      <c r="GG11" s="4024">
        <v>9.4370250557694241E-2</v>
      </c>
      <c r="GH11" s="4024">
        <v>6.4696073907018425E-2</v>
      </c>
      <c r="GI11" s="3998">
        <v>9.6214991267598499E-2</v>
      </c>
      <c r="GJ11" s="3998">
        <v>8.2631864406305044E-2</v>
      </c>
      <c r="GK11" s="4021">
        <v>3.3839358908120766E-2</v>
      </c>
      <c r="GL11" s="3997">
        <v>9.0941411979171813E-2</v>
      </c>
      <c r="GM11" s="4020">
        <v>7.3818242051306951E-2</v>
      </c>
      <c r="GN11" s="3987"/>
      <c r="GO11" s="3994">
        <v>5.4934372769546186E-2</v>
      </c>
      <c r="GP11" s="4017">
        <v>0.10371004325401303</v>
      </c>
      <c r="GQ11" s="3994">
        <v>0.10020204091013149</v>
      </c>
      <c r="GR11" s="3998">
        <v>9.1464950427098818E-2</v>
      </c>
      <c r="GS11" s="4017">
        <v>7.2890881845847633E-2</v>
      </c>
      <c r="GT11" s="3994">
        <v>5.7643393182727848E-2</v>
      </c>
      <c r="GU11" s="3998">
        <v>5.4543472073211939E-2</v>
      </c>
      <c r="GV11" s="3998">
        <v>6.5762892158406624E-2</v>
      </c>
      <c r="GW11" s="4017">
        <v>7.8239415248056457E-2</v>
      </c>
      <c r="GX11" s="3994">
        <v>0.11697428927931434</v>
      </c>
      <c r="GY11" s="3993">
        <v>4.6609059870433706E-2</v>
      </c>
      <c r="GZ11" s="3998">
        <v>0.10537587066638779</v>
      </c>
      <c r="HA11" s="3998">
        <v>5.2548848759499708E-2</v>
      </c>
      <c r="HB11" s="3998">
        <v>9.5058517569019299E-2</v>
      </c>
      <c r="HC11" s="4017">
        <v>9.0833601022238017E-2</v>
      </c>
      <c r="HD11" s="3994">
        <v>9.3068389086558637E-2</v>
      </c>
      <c r="HE11" s="3998">
        <v>9.6150517376693362E-2</v>
      </c>
      <c r="HF11" s="3998">
        <v>7.2330376873594129E-2</v>
      </c>
      <c r="HG11" s="3998">
        <v>7.251332198940233E-2</v>
      </c>
      <c r="HH11" s="3998">
        <v>0.10861428723920655</v>
      </c>
      <c r="HI11" s="3998">
        <v>8.0051470190249663E-2</v>
      </c>
      <c r="HJ11" s="3993">
        <v>6.393488085573458E-2</v>
      </c>
      <c r="HK11" s="3998">
        <v>8.9917479912524897E-2</v>
      </c>
      <c r="HL11" s="3998">
        <v>6.4256287958341221E-2</v>
      </c>
      <c r="HM11" s="3998">
        <v>5.7440958789834642E-2</v>
      </c>
      <c r="HN11" s="4017" t="s">
        <v>2690</v>
      </c>
      <c r="HO11" s="3994">
        <v>4.3211715206180508E-2</v>
      </c>
      <c r="HP11" s="3998">
        <v>2.3619191034289728E-2</v>
      </c>
      <c r="HQ11" s="3998">
        <v>2.5792093987551699E-2</v>
      </c>
      <c r="HR11" s="3998">
        <v>4.9241276211737565E-2</v>
      </c>
      <c r="HS11" s="3998" t="s">
        <v>2690</v>
      </c>
      <c r="HT11" s="4017" t="s">
        <v>2690</v>
      </c>
      <c r="HU11" s="4010"/>
      <c r="HV11" s="3984"/>
      <c r="HW11" s="4011">
        <v>2005</v>
      </c>
      <c r="HX11" s="4000">
        <v>3.757368118359513E-2</v>
      </c>
      <c r="HY11" s="4022">
        <v>4.4835903008931172E-2</v>
      </c>
      <c r="HZ11" s="3999">
        <v>2.810972267245955E-2</v>
      </c>
      <c r="IA11" s="4024">
        <v>2.9999661820629291E-2</v>
      </c>
      <c r="IB11" s="4024">
        <v>2.8469094121097185E-2</v>
      </c>
      <c r="IC11" s="3998">
        <v>2.8032518758763631E-2</v>
      </c>
      <c r="ID11" s="3998">
        <v>2.8986212420781081E-2</v>
      </c>
      <c r="IE11" s="4021">
        <v>1.4352845831231859E-2</v>
      </c>
      <c r="IF11" s="3997">
        <v>4.0659586115404087E-2</v>
      </c>
      <c r="IG11" s="4020">
        <v>2.552699142825543E-2</v>
      </c>
      <c r="IH11" s="3987"/>
      <c r="II11" s="3994">
        <v>3.6688251162133756E-2</v>
      </c>
      <c r="IJ11" s="4017">
        <v>4.7686545628775445E-2</v>
      </c>
      <c r="IK11" s="3994">
        <v>3.0032048633386859E-2</v>
      </c>
      <c r="IL11" s="3998">
        <v>3.6832845372811042E-2</v>
      </c>
      <c r="IM11" s="4017">
        <v>1.4165457833982762E-2</v>
      </c>
      <c r="IN11" s="3994">
        <v>2.2581614714129051E-2</v>
      </c>
      <c r="IO11" s="3998">
        <v>1.4744984591930139E-2</v>
      </c>
      <c r="IP11" s="3998">
        <v>3.8357178532027074E-2</v>
      </c>
      <c r="IQ11" s="4017">
        <v>3.2655905952320104E-2</v>
      </c>
      <c r="IR11" s="3994">
        <v>4.0033732052147816E-2</v>
      </c>
      <c r="IS11" s="3993">
        <v>1.9737742994996289E-2</v>
      </c>
      <c r="IT11" s="3998">
        <v>2.3959423952621177E-2</v>
      </c>
      <c r="IU11" s="3998">
        <v>1.7009517445746247E-2</v>
      </c>
      <c r="IV11" s="3998">
        <v>2.1602397915766135E-2</v>
      </c>
      <c r="IW11" s="4017">
        <v>2.2997384965342357E-2</v>
      </c>
      <c r="IX11" s="3994">
        <v>1.840309463819554E-2</v>
      </c>
      <c r="IY11" s="3998">
        <v>3.4288972432525246E-2</v>
      </c>
      <c r="IZ11" s="3998">
        <v>1.7878090081675634E-2</v>
      </c>
      <c r="JA11" s="3998">
        <v>6.2166896117087381E-2</v>
      </c>
      <c r="JB11" s="3998">
        <v>2.6334070569814842E-2</v>
      </c>
      <c r="JC11" s="3998">
        <v>2.9189814442639846E-2</v>
      </c>
      <c r="JD11" s="3993">
        <v>1.8993516919200436E-2</v>
      </c>
      <c r="JE11" s="3998">
        <v>3.5185109943650018E-2</v>
      </c>
      <c r="JF11" s="3998">
        <v>3.9171621915125937E-2</v>
      </c>
      <c r="JG11" s="3998">
        <v>2.1867812597848132E-2</v>
      </c>
      <c r="JH11" s="4017" t="s">
        <v>2690</v>
      </c>
      <c r="JI11" s="3994">
        <v>1.651721858649164E-2</v>
      </c>
      <c r="JJ11" s="3998">
        <v>1.1828001267028102E-2</v>
      </c>
      <c r="JK11" s="3998">
        <v>1.0810051696000198E-2</v>
      </c>
      <c r="JL11" s="3998">
        <v>1.9578070195440861E-2</v>
      </c>
      <c r="JM11" s="3998" t="s">
        <v>2690</v>
      </c>
      <c r="JN11" s="4017" t="s">
        <v>2690</v>
      </c>
      <c r="JQ11" s="2844">
        <v>2003</v>
      </c>
      <c r="JR11" s="2041">
        <v>92.306607567338958</v>
      </c>
      <c r="JS11" s="2042">
        <v>96.036641526516917</v>
      </c>
      <c r="JT11" s="2043">
        <v>68.047396495454507</v>
      </c>
      <c r="JU11" s="2839">
        <v>92.947465289465626</v>
      </c>
      <c r="JY11" s="2875" t="s">
        <v>2787</v>
      </c>
      <c r="JZ11" s="2876">
        <v>17.257335044157767</v>
      </c>
      <c r="KA11" s="2877">
        <v>14.183519053514928</v>
      </c>
      <c r="KB11" s="2878">
        <v>16.799922881509708</v>
      </c>
      <c r="KC11" s="2879">
        <v>27.896779959225849</v>
      </c>
      <c r="KD11" s="2876">
        <v>17.257335044157767</v>
      </c>
      <c r="KE11" s="2877">
        <v>14.183519053514928</v>
      </c>
      <c r="KF11" s="2878">
        <v>16.799922881509708</v>
      </c>
      <c r="KG11" s="2879">
        <v>27.874437959058287</v>
      </c>
      <c r="KJ11" s="4009" t="str">
        <f t="shared" ref="KJ11:KJ52" si="0">JY11</f>
        <v>I.02</v>
      </c>
    </row>
    <row r="12" spans="1:301">
      <c r="A12" s="2275">
        <v>2006</v>
      </c>
      <c r="B12" s="4007">
        <v>0.46641325870810935</v>
      </c>
      <c r="C12" s="4006">
        <v>0.49253527707826994</v>
      </c>
      <c r="D12" s="4005">
        <v>0.43665262365814861</v>
      </c>
      <c r="E12" s="4004">
        <v>0.43780389195306346</v>
      </c>
      <c r="F12" s="4004">
        <v>0.37226757959162626</v>
      </c>
      <c r="G12" s="4003">
        <v>0.42223882037210864</v>
      </c>
      <c r="H12" s="4003">
        <v>0.45416467168007307</v>
      </c>
      <c r="I12" s="4002">
        <v>0.45566844725346611</v>
      </c>
      <c r="J12" s="4001">
        <v>0.48031268596553089</v>
      </c>
      <c r="K12" s="4023">
        <v>0.41666301429459901</v>
      </c>
      <c r="L12" s="3987"/>
      <c r="M12" s="4016">
        <v>0.53250463408391546</v>
      </c>
      <c r="N12" s="3992">
        <v>0.48029016379652062</v>
      </c>
      <c r="O12" s="4016">
        <v>0.44601558036247141</v>
      </c>
      <c r="P12" s="4003">
        <v>0.41840416726604435</v>
      </c>
      <c r="Q12" s="3992">
        <v>0.44557605218551344</v>
      </c>
      <c r="R12" s="4016">
        <v>0.37971899388076569</v>
      </c>
      <c r="S12" s="4003">
        <v>0.3418744679877041</v>
      </c>
      <c r="T12" s="4003">
        <v>0.36240876768599106</v>
      </c>
      <c r="U12" s="3992">
        <v>0.40034417938081046</v>
      </c>
      <c r="V12" s="4016">
        <v>0.42058528922967731</v>
      </c>
      <c r="W12" s="3991">
        <v>0.42493578269327376</v>
      </c>
      <c r="X12" s="4003">
        <v>0.43656615477480637</v>
      </c>
      <c r="Y12" s="4003">
        <v>0.43854594538416425</v>
      </c>
      <c r="Z12" s="4003">
        <v>0.42834390721376397</v>
      </c>
      <c r="AA12" s="3992">
        <v>0.40686743261415959</v>
      </c>
      <c r="AB12" s="4016">
        <v>0.45172743301122836</v>
      </c>
      <c r="AC12" s="4003">
        <v>0.48281508328898981</v>
      </c>
      <c r="AD12" s="4003">
        <v>0.45793841568165161</v>
      </c>
      <c r="AE12" s="4003">
        <v>0.49541772801130951</v>
      </c>
      <c r="AF12" s="4003">
        <v>0.40643264903569809</v>
      </c>
      <c r="AG12" s="4003">
        <v>0.45856455789693978</v>
      </c>
      <c r="AH12" s="3991">
        <v>0.41479560542817179</v>
      </c>
      <c r="AI12" s="4003">
        <v>0.40270138673194222</v>
      </c>
      <c r="AJ12" s="4003">
        <v>0.45720588314544913</v>
      </c>
      <c r="AK12" s="4003">
        <v>0.43205910856213042</v>
      </c>
      <c r="AL12" s="3992" t="s">
        <v>2690</v>
      </c>
      <c r="AM12" s="4016">
        <v>0.44025541678059676</v>
      </c>
      <c r="AN12" s="4003">
        <v>0.44881261952366819</v>
      </c>
      <c r="AO12" s="4003">
        <v>0.45482048428464183</v>
      </c>
      <c r="AP12" s="4003">
        <v>0.46958550855737413</v>
      </c>
      <c r="AQ12" s="4003" t="s">
        <v>2690</v>
      </c>
      <c r="AR12" s="3992" t="s">
        <v>2690</v>
      </c>
      <c r="AU12" s="2354">
        <v>2006</v>
      </c>
      <c r="AV12" s="2276">
        <v>0.41935771820812739</v>
      </c>
      <c r="AW12" s="2277">
        <v>0.4378520584152864</v>
      </c>
      <c r="AX12" s="2278">
        <v>0.39827877191380995</v>
      </c>
      <c r="AY12" s="2279">
        <v>0.41262917540393718</v>
      </c>
      <c r="AZ12" s="2279">
        <v>0.35001427031162813</v>
      </c>
      <c r="BA12" s="2280">
        <v>0.37949430837747983</v>
      </c>
      <c r="BB12" s="2280">
        <v>0.41000452111858504</v>
      </c>
      <c r="BC12" s="2281">
        <v>0.42064988121768404</v>
      </c>
      <c r="BD12" s="2282">
        <v>0.42876805923954447</v>
      </c>
      <c r="BE12" s="2283">
        <v>0.38568059877111516</v>
      </c>
      <c r="BG12" s="4016">
        <v>0.48840776759046817</v>
      </c>
      <c r="BH12" s="3992">
        <v>0.42236329155360297</v>
      </c>
      <c r="BI12" s="4016">
        <v>0.42241011544739226</v>
      </c>
      <c r="BJ12" s="4003">
        <v>0.38272534925614982</v>
      </c>
      <c r="BK12" s="3992">
        <v>0.4382370142886905</v>
      </c>
      <c r="BL12" s="4016">
        <v>0.3527516684288956</v>
      </c>
      <c r="BM12" s="4003">
        <v>0.32688440180687917</v>
      </c>
      <c r="BN12" s="4003">
        <v>0.34249341540651912</v>
      </c>
      <c r="BO12" s="3992">
        <v>0.37492956306968206</v>
      </c>
      <c r="BP12" s="4016">
        <v>0.37357332560558065</v>
      </c>
      <c r="BQ12" s="3991">
        <v>0.37836581916800238</v>
      </c>
      <c r="BR12" s="4003">
        <v>0.40440114668625821</v>
      </c>
      <c r="BS12" s="4003">
        <v>0.40626445029573782</v>
      </c>
      <c r="BT12" s="4003">
        <v>0.38725921807827435</v>
      </c>
      <c r="BU12" s="3992">
        <v>0.37560523397036538</v>
      </c>
      <c r="BV12" s="4016">
        <v>0.41229532597339213</v>
      </c>
      <c r="BW12" s="4003">
        <v>0.42548255754919628</v>
      </c>
      <c r="BX12" s="4003">
        <v>0.40532893464343916</v>
      </c>
      <c r="BY12" s="4003">
        <v>0.44541115070261461</v>
      </c>
      <c r="BZ12" s="4003">
        <v>0.36893912679711305</v>
      </c>
      <c r="CA12" s="4003">
        <v>0.41715568894567934</v>
      </c>
      <c r="CB12" s="3991">
        <v>0.3868973480246175</v>
      </c>
      <c r="CC12" s="4003">
        <v>0.37200299927853009</v>
      </c>
      <c r="CD12" s="4003">
        <v>0.41793015895559349</v>
      </c>
      <c r="CE12" s="4003">
        <v>0.40445730069600883</v>
      </c>
      <c r="CF12" s="3992">
        <v>0.39505752217414514</v>
      </c>
      <c r="CG12" s="4016">
        <v>0.40998342175708963</v>
      </c>
      <c r="CH12" s="4003">
        <v>0.40694503190858694</v>
      </c>
      <c r="CI12" s="4003">
        <v>0.44016323766803039</v>
      </c>
      <c r="CJ12" s="4003">
        <v>0.43344120089694238</v>
      </c>
      <c r="CK12" s="4003" t="s">
        <v>2690</v>
      </c>
      <c r="CL12" s="3992" t="s">
        <v>2690</v>
      </c>
      <c r="CO12" s="3985">
        <v>2006</v>
      </c>
      <c r="CP12" s="4007">
        <v>0.10088052930061997</v>
      </c>
      <c r="CQ12" s="4006">
        <v>0.1109952827554192</v>
      </c>
      <c r="CR12" s="4005">
        <v>8.7916933266987837E-2</v>
      </c>
      <c r="CS12" s="4004">
        <v>5.7322360120562063E-2</v>
      </c>
      <c r="CT12" s="4004">
        <v>5.9899784892017381E-2</v>
      </c>
      <c r="CU12" s="4003">
        <v>0.10124019502637301</v>
      </c>
      <c r="CV12" s="4003">
        <v>9.7269924118852283E-2</v>
      </c>
      <c r="CW12" s="4002">
        <v>7.6901885324254071E-2</v>
      </c>
      <c r="CX12" s="4001">
        <v>0.10728594579628006</v>
      </c>
      <c r="CY12" s="4023">
        <v>7.4414349805519753E-2</v>
      </c>
      <c r="CZ12" s="3987"/>
      <c r="DA12" s="4016">
        <v>8.2708852040746919E-2</v>
      </c>
      <c r="DB12" s="3992">
        <v>0.12059093669659814</v>
      </c>
      <c r="DC12" s="4016">
        <v>5.2653302081433512E-2</v>
      </c>
      <c r="DD12" s="4003">
        <v>8.4994321473552292E-2</v>
      </c>
      <c r="DE12" s="3992">
        <v>1.6481453352488493E-2</v>
      </c>
      <c r="DF12" s="4016">
        <v>7.1190381824891472E-2</v>
      </c>
      <c r="DG12" s="4003">
        <v>4.3955958035928791E-2</v>
      </c>
      <c r="DH12" s="4003">
        <v>5.4880843884040013E-2</v>
      </c>
      <c r="DI12" s="3992">
        <v>6.3769445317159446E-2</v>
      </c>
      <c r="DJ12" s="4016">
        <v>0.11201940306688835</v>
      </c>
      <c r="DK12" s="3991">
        <v>0.10952585068074011</v>
      </c>
      <c r="DL12" s="4003">
        <v>7.3821029861764809E-2</v>
      </c>
      <c r="DM12" s="4003">
        <v>7.3611789722579285E-2</v>
      </c>
      <c r="DN12" s="4003">
        <v>9.7599662440644303E-2</v>
      </c>
      <c r="DO12" s="3992">
        <v>7.6475783437477032E-2</v>
      </c>
      <c r="DP12" s="4016">
        <v>8.7193690462647078E-2</v>
      </c>
      <c r="DQ12" s="4003">
        <v>0.11900226023452291</v>
      </c>
      <c r="DR12" s="4003">
        <v>0.11494439000575776</v>
      </c>
      <c r="DS12" s="4003">
        <v>0.10083548907864848</v>
      </c>
      <c r="DT12" s="4003">
        <v>9.2297814093189337E-2</v>
      </c>
      <c r="DU12" s="4003">
        <v>9.0306149517883336E-2</v>
      </c>
      <c r="DV12" s="3991">
        <v>6.7190737536390738E-2</v>
      </c>
      <c r="DW12" s="4003">
        <v>7.5965652638123396E-2</v>
      </c>
      <c r="DX12" s="4003">
        <v>8.6057241031762849E-2</v>
      </c>
      <c r="DY12" s="4003">
        <v>6.4005040981630554E-2</v>
      </c>
      <c r="DZ12" s="3992" t="s">
        <v>2690</v>
      </c>
      <c r="EA12" s="4016">
        <v>6.8725932436727866E-2</v>
      </c>
      <c r="EB12" s="4003">
        <v>9.3417017416496134E-2</v>
      </c>
      <c r="EC12" s="4003">
        <v>3.2078640506624741E-2</v>
      </c>
      <c r="ED12" s="4003">
        <v>7.6970535579158686E-2</v>
      </c>
      <c r="EE12" s="4003" t="s">
        <v>2690</v>
      </c>
      <c r="EF12" s="3992" t="s">
        <v>2690</v>
      </c>
      <c r="EI12" s="3985">
        <v>2006</v>
      </c>
      <c r="EJ12" s="4007">
        <v>0.11155329664380052</v>
      </c>
      <c r="EK12" s="4006">
        <v>0.12314303850011551</v>
      </c>
      <c r="EL12" s="4005">
        <v>9.6675729132587776E-2</v>
      </c>
      <c r="EM12" s="4004">
        <v>0.10555387269073768</v>
      </c>
      <c r="EN12" s="4004">
        <v>8.118999994925713E-2</v>
      </c>
      <c r="EO12" s="4003">
        <v>0.10874914229299502</v>
      </c>
      <c r="EP12" s="4003">
        <v>9.7670011575955284E-2</v>
      </c>
      <c r="EQ12" s="4002">
        <v>5.4854400451345209E-2</v>
      </c>
      <c r="ER12" s="4001">
        <v>0.11839798019749326</v>
      </c>
      <c r="ES12" s="4023">
        <v>8.3356481837989771E-2</v>
      </c>
      <c r="ET12" s="3987"/>
      <c r="EU12" s="4016">
        <v>9.6520246713956578E-2</v>
      </c>
      <c r="EV12" s="3992">
        <v>0.13218217863548209</v>
      </c>
      <c r="EW12" s="4016">
        <v>0.11790368624576755</v>
      </c>
      <c r="EX12" s="4003">
        <v>9.5022575236103524E-2</v>
      </c>
      <c r="EY12" s="3992">
        <v>7.0116417347961965E-2</v>
      </c>
      <c r="EZ12" s="4016">
        <v>6.9554914801873577E-2</v>
      </c>
      <c r="FA12" s="4003">
        <v>5.8569132126268256E-2</v>
      </c>
      <c r="FB12" s="4003">
        <v>9.9705882739554441E-2</v>
      </c>
      <c r="FC12" s="3992">
        <v>8.7664421891434807E-2</v>
      </c>
      <c r="FD12" s="4016">
        <v>0.13252919873157026</v>
      </c>
      <c r="FE12" s="3991">
        <v>5.7422069766369793E-2</v>
      </c>
      <c r="FF12" s="4003">
        <v>0.15757624820531838</v>
      </c>
      <c r="FG12" s="4003">
        <v>8.6904226666777218E-2</v>
      </c>
      <c r="FH12" s="4003">
        <v>7.45517605040803E-2</v>
      </c>
      <c r="FI12" s="3992">
        <v>8.2691662174157174E-2</v>
      </c>
      <c r="FJ12" s="4016">
        <v>0.11408803426684333</v>
      </c>
      <c r="FK12" s="4003">
        <v>9.7790848157415927E-2</v>
      </c>
      <c r="FL12" s="4003">
        <v>8.2176377117121432E-2</v>
      </c>
      <c r="FM12" s="4003">
        <v>0.11666034896125385</v>
      </c>
      <c r="FN12" s="4003">
        <v>0.10525145439342133</v>
      </c>
      <c r="FO12" s="4003">
        <v>7.9466644835015532E-2</v>
      </c>
      <c r="FP12" s="3991">
        <v>7.6058708918897266E-2</v>
      </c>
      <c r="FQ12" s="4003">
        <v>9.9408665137728836E-2</v>
      </c>
      <c r="FR12" s="4003">
        <v>8.8344124785245948E-2</v>
      </c>
      <c r="FS12" s="4003">
        <v>6.6695017096223913E-2</v>
      </c>
      <c r="FT12" s="3992" t="s">
        <v>2690</v>
      </c>
      <c r="FU12" s="4016">
        <v>4.2071602555313517E-2</v>
      </c>
      <c r="FV12" s="4003">
        <v>6.0532873495384686E-2</v>
      </c>
      <c r="FW12" s="4003">
        <v>4.8201391769543377E-2</v>
      </c>
      <c r="FX12" s="4003">
        <v>6.0520497876751803E-2</v>
      </c>
      <c r="FY12" s="4003" t="s">
        <v>2690</v>
      </c>
      <c r="FZ12" s="3992" t="s">
        <v>2690</v>
      </c>
      <c r="GA12" s="4010"/>
      <c r="GB12" s="3984"/>
      <c r="GC12" s="3985">
        <v>2006</v>
      </c>
      <c r="GD12" s="4007">
        <v>7.6610064423149812E-2</v>
      </c>
      <c r="GE12" s="4006">
        <v>8.1038417112915345E-2</v>
      </c>
      <c r="GF12" s="4005">
        <v>7.0952539937005052E-2</v>
      </c>
      <c r="GG12" s="4004">
        <v>7.7446870100526949E-2</v>
      </c>
      <c r="GH12" s="4004">
        <v>4.9640794173442797E-2</v>
      </c>
      <c r="GI12" s="4003">
        <v>8.0952145347650079E-2</v>
      </c>
      <c r="GJ12" s="4003">
        <v>7.3669690741694355E-2</v>
      </c>
      <c r="GK12" s="4002">
        <v>3.5632311310013529E-2</v>
      </c>
      <c r="GL12" s="4001">
        <v>8.0684236802493217E-2</v>
      </c>
      <c r="GM12" s="4023">
        <v>5.9899100050171766E-2</v>
      </c>
      <c r="GN12" s="3987"/>
      <c r="GO12" s="4016">
        <v>5.6310618081329741E-2</v>
      </c>
      <c r="GP12" s="3992">
        <v>8.9436342630177953E-2</v>
      </c>
      <c r="GQ12" s="4016">
        <v>8.2017050620548565E-2</v>
      </c>
      <c r="GR12" s="4003">
        <v>7.6746204608728247E-2</v>
      </c>
      <c r="GS12" s="3992">
        <v>5.756753866617443E-2</v>
      </c>
      <c r="GT12" s="4016">
        <v>3.9575228173296284E-2</v>
      </c>
      <c r="GU12" s="4003">
        <v>4.3652057129727591E-2</v>
      </c>
      <c r="GV12" s="4003">
        <v>5.0778599105945468E-2</v>
      </c>
      <c r="GW12" s="3992">
        <v>6.3618857808290602E-2</v>
      </c>
      <c r="GX12" s="4016">
        <v>9.771280879852437E-2</v>
      </c>
      <c r="GY12" s="3991">
        <v>4.1530042126989575E-2</v>
      </c>
      <c r="GZ12" s="4003">
        <v>0.11416281098266202</v>
      </c>
      <c r="HA12" s="4003">
        <v>7.0057858035869489E-2</v>
      </c>
      <c r="HB12" s="4003">
        <v>5.4515298611864223E-2</v>
      </c>
      <c r="HC12" s="3992">
        <v>6.1682858640890945E-2</v>
      </c>
      <c r="HD12" s="4016">
        <v>9.7148452106670849E-2</v>
      </c>
      <c r="HE12" s="4003">
        <v>7.1924035423247976E-2</v>
      </c>
      <c r="HF12" s="4003">
        <v>6.5059776939605879E-2</v>
      </c>
      <c r="HG12" s="4003">
        <v>6.443478583213115E-2</v>
      </c>
      <c r="HH12" s="4003">
        <v>8.6138824581293794E-2</v>
      </c>
      <c r="HI12" s="4003">
        <v>5.3897917272135179E-2</v>
      </c>
      <c r="HJ12" s="3991">
        <v>5.5596128298549499E-2</v>
      </c>
      <c r="HK12" s="4003">
        <v>7.8627221023666788E-2</v>
      </c>
      <c r="HL12" s="4003">
        <v>6.5944200159698693E-2</v>
      </c>
      <c r="HM12" s="4003">
        <v>4.2657747145835041E-2</v>
      </c>
      <c r="HN12" s="3992" t="s">
        <v>2690</v>
      </c>
      <c r="HO12" s="4016">
        <v>2.9256462608211839E-2</v>
      </c>
      <c r="HP12" s="4003">
        <v>3.459242474351807E-2</v>
      </c>
      <c r="HQ12" s="4003">
        <v>3.3069795050951173E-2</v>
      </c>
      <c r="HR12" s="4003">
        <v>4.5081036114866295E-2</v>
      </c>
      <c r="HS12" s="4003" t="s">
        <v>2690</v>
      </c>
      <c r="HT12" s="3992" t="s">
        <v>2690</v>
      </c>
      <c r="HU12" s="4010"/>
      <c r="HV12" s="3984"/>
      <c r="HW12" s="3985">
        <v>2006</v>
      </c>
      <c r="HX12" s="4007">
        <v>3.4943232220650711E-2</v>
      </c>
      <c r="HY12" s="4006">
        <v>4.2104621387200156E-2</v>
      </c>
      <c r="HZ12" s="4005">
        <v>2.5723189195582717E-2</v>
      </c>
      <c r="IA12" s="4004">
        <v>2.8107002590210733E-2</v>
      </c>
      <c r="IB12" s="4004">
        <v>3.1549205775814319E-2</v>
      </c>
      <c r="IC12" s="4003">
        <v>2.7796996945344946E-2</v>
      </c>
      <c r="ID12" s="4003">
        <v>2.4000320834260933E-2</v>
      </c>
      <c r="IE12" s="4002">
        <v>1.922208914133167E-2</v>
      </c>
      <c r="IF12" s="4001">
        <v>3.7713743395000054E-2</v>
      </c>
      <c r="IG12" s="4023">
        <v>2.3457381787817998E-2</v>
      </c>
      <c r="IH12" s="3987"/>
      <c r="II12" s="4016">
        <v>4.020962863262683E-2</v>
      </c>
      <c r="IJ12" s="3992">
        <v>4.2745836005304162E-2</v>
      </c>
      <c r="IK12" s="4016">
        <v>3.5886635625218995E-2</v>
      </c>
      <c r="IL12" s="4003">
        <v>1.827637062737527E-2</v>
      </c>
      <c r="IM12" s="3992">
        <v>1.2548878681787537E-2</v>
      </c>
      <c r="IN12" s="4016">
        <v>2.9979686628577293E-2</v>
      </c>
      <c r="IO12" s="4003">
        <v>1.4917074996540665E-2</v>
      </c>
      <c r="IP12" s="4003">
        <v>4.8927283633608973E-2</v>
      </c>
      <c r="IQ12" s="3992">
        <v>2.4045564083144198E-2</v>
      </c>
      <c r="IR12" s="4016">
        <v>3.4816389933045887E-2</v>
      </c>
      <c r="IS12" s="3991">
        <v>1.5892027639380218E-2</v>
      </c>
      <c r="IT12" s="4003">
        <v>4.3413437222656323E-2</v>
      </c>
      <c r="IU12" s="4003">
        <v>1.6846368630907712E-2</v>
      </c>
      <c r="IV12" s="4003">
        <v>2.0036461892216081E-2</v>
      </c>
      <c r="IW12" s="3992">
        <v>2.100880353326624E-2</v>
      </c>
      <c r="IX12" s="4016">
        <v>1.6939582160172457E-2</v>
      </c>
      <c r="IY12" s="4003">
        <v>2.5866812734167952E-2</v>
      </c>
      <c r="IZ12" s="4003">
        <v>1.7116600177515547E-2</v>
      </c>
      <c r="JA12" s="4003">
        <v>5.2225563129122694E-2</v>
      </c>
      <c r="JB12" s="4003">
        <v>1.9112629812127534E-2</v>
      </c>
      <c r="JC12" s="4003">
        <v>2.5568727562880356E-2</v>
      </c>
      <c r="JD12" s="3991">
        <v>2.0462580620347771E-2</v>
      </c>
      <c r="JE12" s="4003">
        <v>2.0781444114062044E-2</v>
      </c>
      <c r="JF12" s="4003">
        <v>2.2399924625547268E-2</v>
      </c>
      <c r="JG12" s="4003">
        <v>2.4037269950388879E-2</v>
      </c>
      <c r="JH12" s="3992" t="s">
        <v>2690</v>
      </c>
      <c r="JI12" s="4016">
        <v>1.2815139947101685E-2</v>
      </c>
      <c r="JJ12" s="4003">
        <v>2.5940448751866615E-2</v>
      </c>
      <c r="JK12" s="4003">
        <v>1.5131596718592204E-2</v>
      </c>
      <c r="JL12" s="4003">
        <v>1.5439461761885506E-2</v>
      </c>
      <c r="JM12" s="4003" t="s">
        <v>2690</v>
      </c>
      <c r="JN12" s="3992" t="s">
        <v>2690</v>
      </c>
      <c r="JQ12" s="2840">
        <v>2004</v>
      </c>
      <c r="JR12" s="2038">
        <v>98.471342813520266</v>
      </c>
      <c r="JS12" s="2039">
        <v>105.59493688251719</v>
      </c>
      <c r="JT12" s="2040">
        <v>74.972329878525457</v>
      </c>
      <c r="JU12" s="2846">
        <v>97.518213467875398</v>
      </c>
      <c r="JY12" s="2870" t="s">
        <v>2788</v>
      </c>
      <c r="JZ12" s="2871">
        <v>17.245522552827484</v>
      </c>
      <c r="KA12" s="2872">
        <v>14.251829924905481</v>
      </c>
      <c r="KB12" s="2873">
        <v>16.498820540736705</v>
      </c>
      <c r="KC12" s="2874">
        <v>27.899572709246797</v>
      </c>
      <c r="KD12" s="2871">
        <v>17.245522552827484</v>
      </c>
      <c r="KE12" s="2872">
        <v>14.251829924905481</v>
      </c>
      <c r="KF12" s="2873">
        <v>16.498820540736705</v>
      </c>
      <c r="KG12" s="2874">
        <v>27.915398292698821</v>
      </c>
      <c r="KJ12" s="4009" t="str">
        <f t="shared" si="0"/>
        <v>II.02</v>
      </c>
    </row>
    <row r="13" spans="1:301">
      <c r="A13" s="2284">
        <v>2007</v>
      </c>
      <c r="B13" s="4000">
        <v>0.46192628022770188</v>
      </c>
      <c r="C13" s="4022">
        <v>0.4865867730591103</v>
      </c>
      <c r="D13" s="3999">
        <v>0.43438929716442515</v>
      </c>
      <c r="E13" s="4024">
        <v>0.42821923769661607</v>
      </c>
      <c r="F13" s="4024">
        <v>0.36448417184472193</v>
      </c>
      <c r="G13" s="3998">
        <v>0.41330128241835862</v>
      </c>
      <c r="H13" s="3998">
        <v>0.45757322931415217</v>
      </c>
      <c r="I13" s="4021">
        <v>0.45521080254938073</v>
      </c>
      <c r="J13" s="3997">
        <v>0.47662073830624935</v>
      </c>
      <c r="K13" s="4020">
        <v>0.40981586171412637</v>
      </c>
      <c r="L13" s="3987"/>
      <c r="M13" s="3994">
        <v>0.53830548889236818</v>
      </c>
      <c r="N13" s="4017">
        <v>0.47084755443931381</v>
      </c>
      <c r="O13" s="3994">
        <v>0.43995056112311659</v>
      </c>
      <c r="P13" s="3998">
        <v>0.40690342945659597</v>
      </c>
      <c r="Q13" s="4017">
        <v>0.425143723017949</v>
      </c>
      <c r="R13" s="3994">
        <v>0.38264620449922243</v>
      </c>
      <c r="S13" s="3998">
        <v>0.34745658403535362</v>
      </c>
      <c r="T13" s="3998">
        <v>0.33590668578355537</v>
      </c>
      <c r="U13" s="4017">
        <v>0.39332824918564646</v>
      </c>
      <c r="V13" s="3994">
        <v>0.41815103111065099</v>
      </c>
      <c r="W13" s="3993">
        <v>0.40933346098658407</v>
      </c>
      <c r="X13" s="3998">
        <v>0.40991150710408503</v>
      </c>
      <c r="Y13" s="3998">
        <v>0.44195052840933802</v>
      </c>
      <c r="Z13" s="3998">
        <v>0.41352778134494117</v>
      </c>
      <c r="AA13" s="4017">
        <v>0.39287919604485111</v>
      </c>
      <c r="AB13" s="3994">
        <v>0.4621102246622828</v>
      </c>
      <c r="AC13" s="3998">
        <v>0.36662830290692883</v>
      </c>
      <c r="AD13" s="3998">
        <v>0.46272148657304701</v>
      </c>
      <c r="AE13" s="3998">
        <v>0.49047243765124343</v>
      </c>
      <c r="AF13" s="3998">
        <v>0.38683885440126631</v>
      </c>
      <c r="AG13" s="3998">
        <v>0.44808973961165982</v>
      </c>
      <c r="AH13" s="3993">
        <v>0.40936002077776834</v>
      </c>
      <c r="AI13" s="3998">
        <v>0.4032299188599251</v>
      </c>
      <c r="AJ13" s="3998">
        <v>0.45646776739729084</v>
      </c>
      <c r="AK13" s="3998">
        <v>0.44774045510248156</v>
      </c>
      <c r="AL13" s="4017">
        <v>0.43245477055065323</v>
      </c>
      <c r="AM13" s="3994">
        <v>0.43358472563178607</v>
      </c>
      <c r="AN13" s="3998">
        <v>0.4512538250369551</v>
      </c>
      <c r="AO13" s="3998">
        <v>0.46645292603042532</v>
      </c>
      <c r="AP13" s="3998">
        <v>0.48302712766034284</v>
      </c>
      <c r="AQ13" s="3998">
        <v>0.45717660395022813</v>
      </c>
      <c r="AR13" s="4017">
        <v>0.45089634427583214</v>
      </c>
      <c r="AU13" s="2353">
        <v>2007</v>
      </c>
      <c r="AV13" s="2285">
        <v>0.42295634647902192</v>
      </c>
      <c r="AW13" s="2286">
        <v>0.4420448763931657</v>
      </c>
      <c r="AX13" s="2287">
        <v>0.40094762247173704</v>
      </c>
      <c r="AY13" s="2288">
        <v>0.40799261093336359</v>
      </c>
      <c r="AZ13" s="2288">
        <v>0.34655480033249053</v>
      </c>
      <c r="BA13" s="2289">
        <v>0.37637909700261407</v>
      </c>
      <c r="BB13" s="2289">
        <v>0.4178475925458971</v>
      </c>
      <c r="BC13" s="2290">
        <v>0.42893167151491873</v>
      </c>
      <c r="BD13" s="2291">
        <v>0.43406218791964085</v>
      </c>
      <c r="BE13" s="2292">
        <v>0.38208075877330261</v>
      </c>
      <c r="BG13" s="3994">
        <v>0.50175677802086949</v>
      </c>
      <c r="BH13" s="4017">
        <v>0.42387127195027069</v>
      </c>
      <c r="BI13" s="3994">
        <v>0.42197965509059399</v>
      </c>
      <c r="BJ13" s="3998">
        <v>0.3761789160354258</v>
      </c>
      <c r="BK13" s="4017">
        <v>0.41809620121247232</v>
      </c>
      <c r="BL13" s="3994">
        <v>0.3624068833509293</v>
      </c>
      <c r="BM13" s="3998">
        <v>0.33561947120115643</v>
      </c>
      <c r="BN13" s="3998">
        <v>0.3153187512599096</v>
      </c>
      <c r="BO13" s="4017">
        <v>0.37724349827055315</v>
      </c>
      <c r="BP13" s="3994">
        <v>0.37895820773852573</v>
      </c>
      <c r="BQ13" s="3993">
        <v>0.36563963731480287</v>
      </c>
      <c r="BR13" s="3998">
        <v>0.37846187613295279</v>
      </c>
      <c r="BS13" s="3998">
        <v>0.4061576108136295</v>
      </c>
      <c r="BT13" s="3998">
        <v>0.3727037554285153</v>
      </c>
      <c r="BU13" s="4017">
        <v>0.36666924210595409</v>
      </c>
      <c r="BV13" s="3994">
        <v>0.42303900545582379</v>
      </c>
      <c r="BW13" s="3998">
        <v>0.45173825764800268</v>
      </c>
      <c r="BX13" s="3998">
        <v>0.41672867747972531</v>
      </c>
      <c r="BY13" s="3998">
        <v>0.43988948646030734</v>
      </c>
      <c r="BZ13" s="3998">
        <v>0.36106602157227091</v>
      </c>
      <c r="CA13" s="3998">
        <v>0.40824915142253132</v>
      </c>
      <c r="CB13" s="3993">
        <v>0.3865797614537394</v>
      </c>
      <c r="CC13" s="3998">
        <v>0.36860083017904482</v>
      </c>
      <c r="CD13" s="3998">
        <v>0.41621571543920016</v>
      </c>
      <c r="CE13" s="3998">
        <v>0.42265753382757915</v>
      </c>
      <c r="CF13" s="4017">
        <v>0.39759896683726703</v>
      </c>
      <c r="CG13" s="3994">
        <v>0.41392482300146671</v>
      </c>
      <c r="CH13" s="3998">
        <v>0.4225061543003143</v>
      </c>
      <c r="CI13" s="3998">
        <v>0.45646836775312416</v>
      </c>
      <c r="CJ13" s="3998">
        <v>0.44953067569634553</v>
      </c>
      <c r="CK13" s="3998">
        <v>0.42723208650622185</v>
      </c>
      <c r="CL13" s="4017">
        <v>0.41664837395763776</v>
      </c>
      <c r="CO13" s="4011">
        <v>2007</v>
      </c>
      <c r="CP13" s="4000">
        <v>8.3998965245635548E-2</v>
      </c>
      <c r="CQ13" s="4022">
        <v>9.1394552740122384E-2</v>
      </c>
      <c r="CR13" s="3999">
        <v>7.6976211437712952E-2</v>
      </c>
      <c r="CS13" s="4024">
        <v>4.7530838697570486E-2</v>
      </c>
      <c r="CT13" s="4024">
        <v>4.906404033914346E-2</v>
      </c>
      <c r="CU13" s="3998">
        <v>8.8876636192739084E-2</v>
      </c>
      <c r="CV13" s="3998">
        <v>8.6814064381919798E-2</v>
      </c>
      <c r="CW13" s="4021">
        <v>5.7936601870531484E-2</v>
      </c>
      <c r="CX13" s="3997">
        <v>8.9194717865545239E-2</v>
      </c>
      <c r="CY13" s="4020">
        <v>6.7681344159744902E-2</v>
      </c>
      <c r="CZ13" s="3987"/>
      <c r="DA13" s="3994">
        <v>6.7912161303269478E-2</v>
      </c>
      <c r="DB13" s="4017">
        <v>9.9544461315161106E-2</v>
      </c>
      <c r="DC13" s="3994">
        <v>4.0967489623700351E-2</v>
      </c>
      <c r="DD13" s="3998">
        <v>7.5582442698766045E-2</v>
      </c>
      <c r="DE13" s="4017">
        <v>1.6369518367661158E-2</v>
      </c>
      <c r="DF13" s="3994">
        <v>5.2869199743969211E-2</v>
      </c>
      <c r="DG13" s="3998">
        <v>3.4297757973341163E-2</v>
      </c>
      <c r="DH13" s="3998">
        <v>6.1858499066721175E-2</v>
      </c>
      <c r="DI13" s="4017">
        <v>4.0786545451237506E-2</v>
      </c>
      <c r="DJ13" s="3994">
        <v>9.391440914421588E-2</v>
      </c>
      <c r="DK13" s="3993">
        <v>0.10601217454946688</v>
      </c>
      <c r="DL13" s="3998">
        <v>7.6872873652919602E-2</v>
      </c>
      <c r="DM13" s="3998">
        <v>8.1353788740657462E-2</v>
      </c>
      <c r="DN13" s="3998">
        <v>9.8932832949248817E-2</v>
      </c>
      <c r="DO13" s="4017">
        <v>6.6604890809412315E-2</v>
      </c>
      <c r="DP13" s="3994">
        <v>8.4637441195206831E-2</v>
      </c>
      <c r="DQ13" s="3998">
        <v>7.5850734611746948E-2</v>
      </c>
      <c r="DR13" s="3998">
        <v>9.9715867416285769E-2</v>
      </c>
      <c r="DS13" s="3998">
        <v>0.1030558287119353</v>
      </c>
      <c r="DT13" s="3998">
        <v>6.638871476138232E-2</v>
      </c>
      <c r="DU13" s="3998">
        <v>8.899631576617334E-2</v>
      </c>
      <c r="DV13" s="3993">
        <v>5.5731399515198447E-2</v>
      </c>
      <c r="DW13" s="3998">
        <v>8.5851107006271271E-2</v>
      </c>
      <c r="DX13" s="3998">
        <v>8.8077681561094689E-2</v>
      </c>
      <c r="DY13" s="3998">
        <v>5.5951805000395358E-2</v>
      </c>
      <c r="DZ13" s="4017">
        <v>8.0598227376794035E-2</v>
      </c>
      <c r="EA13" s="3994">
        <v>4.5159619711340172E-2</v>
      </c>
      <c r="EB13" s="3998">
        <v>6.3575886721360747E-2</v>
      </c>
      <c r="EC13" s="3998">
        <v>2.1036798979299762E-2</v>
      </c>
      <c r="ED13" s="3998">
        <v>6.9256326125480272E-2</v>
      </c>
      <c r="EE13" s="3998">
        <v>6.5466247406957861E-2</v>
      </c>
      <c r="EF13" s="4017">
        <v>7.6194144537427566E-2</v>
      </c>
      <c r="EI13" s="4011">
        <v>2007</v>
      </c>
      <c r="EJ13" s="4000">
        <v>8.9454876068295511E-2</v>
      </c>
      <c r="EK13" s="4022">
        <v>0.10498499660254736</v>
      </c>
      <c r="EL13" s="3999">
        <v>8.1631322798055003E-2</v>
      </c>
      <c r="EM13" s="4024">
        <v>8.0913366300836065E-2</v>
      </c>
      <c r="EN13" s="4024">
        <v>6.4570710023967956E-2</v>
      </c>
      <c r="EO13" s="3998">
        <v>9.6073193368760246E-2</v>
      </c>
      <c r="EP13" s="3998">
        <v>8.4584682151151711E-2</v>
      </c>
      <c r="EQ13" s="4021">
        <v>4.1497151764077186E-2</v>
      </c>
      <c r="ER13" s="3997">
        <v>0.10073445986796341</v>
      </c>
      <c r="ES13" s="4020">
        <v>6.9413294352705421E-2</v>
      </c>
      <c r="ET13" s="3987"/>
      <c r="EU13" s="3994">
        <v>7.9001441335595321E-2</v>
      </c>
      <c r="EV13" s="4017">
        <v>0.11401616620104903</v>
      </c>
      <c r="EW13" s="3994">
        <v>8.4920438268063378E-2</v>
      </c>
      <c r="EX13" s="3998">
        <v>8.4238488277336945E-2</v>
      </c>
      <c r="EY13" s="4017">
        <v>5.3934653164888033E-2</v>
      </c>
      <c r="EZ13" s="3994">
        <v>7.0760390885664506E-2</v>
      </c>
      <c r="FA13" s="3998">
        <v>4.6100329842924337E-2</v>
      </c>
      <c r="FB13" s="3998">
        <v>7.6318662623746911E-2</v>
      </c>
      <c r="FC13" s="4017">
        <v>5.7345627445967592E-2</v>
      </c>
      <c r="FD13" s="3994">
        <v>0.10787186096319037</v>
      </c>
      <c r="FE13" s="3993">
        <v>6.9659260230512568E-2</v>
      </c>
      <c r="FF13" s="3998">
        <v>0.10738110097794895</v>
      </c>
      <c r="FG13" s="3998">
        <v>6.6289545442858366E-2</v>
      </c>
      <c r="FH13" s="3998">
        <v>9.7168971021215245E-2</v>
      </c>
      <c r="FI13" s="4017">
        <v>8.7076709079407733E-2</v>
      </c>
      <c r="FJ13" s="3994">
        <v>8.9160603307516517E-2</v>
      </c>
      <c r="FK13" s="3998">
        <v>9.7815426998288782E-2</v>
      </c>
      <c r="FL13" s="3998">
        <v>6.7292232036952948E-2</v>
      </c>
      <c r="FM13" s="3998">
        <v>9.7951824567191551E-2</v>
      </c>
      <c r="FN13" s="3998">
        <v>7.7992400856859004E-2</v>
      </c>
      <c r="FO13" s="3998">
        <v>6.3325579378408936E-2</v>
      </c>
      <c r="FP13" s="3993">
        <v>5.8426477166737885E-2</v>
      </c>
      <c r="FQ13" s="3998">
        <v>8.9716200329938114E-2</v>
      </c>
      <c r="FR13" s="3998">
        <v>8.5191640202686991E-2</v>
      </c>
      <c r="FS13" s="3998">
        <v>7.7183603286552938E-2</v>
      </c>
      <c r="FT13" s="4017">
        <v>7.4429671159911948E-2</v>
      </c>
      <c r="FU13" s="3994">
        <v>3.0627165122457507E-2</v>
      </c>
      <c r="FV13" s="3998">
        <v>4.7655929046546835E-2</v>
      </c>
      <c r="FW13" s="3998">
        <v>1.2426742762150899E-2</v>
      </c>
      <c r="FX13" s="3998">
        <v>4.6754822874269485E-2</v>
      </c>
      <c r="FY13" s="3998">
        <v>4.1876663394767054E-2</v>
      </c>
      <c r="FZ13" s="4017">
        <v>6.6231135952115397E-2</v>
      </c>
      <c r="GA13" s="4010"/>
      <c r="GB13" s="3984"/>
      <c r="GC13" s="4011">
        <v>2007</v>
      </c>
      <c r="GD13" s="4000">
        <v>6.346093920498877E-2</v>
      </c>
      <c r="GE13" s="4022">
        <v>6.9264764726763253E-2</v>
      </c>
      <c r="GF13" s="3999">
        <v>6.028321520138169E-2</v>
      </c>
      <c r="GG13" s="4024">
        <v>6.7130056310790109E-2</v>
      </c>
      <c r="GH13" s="4024">
        <v>4.583462055270171E-2</v>
      </c>
      <c r="GI13" s="3998">
        <v>6.9772914343479459E-2</v>
      </c>
      <c r="GJ13" s="3998">
        <v>6.2163725461527708E-2</v>
      </c>
      <c r="GK13" s="4021">
        <v>2.6188813178590134E-2</v>
      </c>
      <c r="GL13" s="3997">
        <v>6.8846408619766042E-2</v>
      </c>
      <c r="GM13" s="4020">
        <v>5.0620665757170752E-2</v>
      </c>
      <c r="GN13" s="3987"/>
      <c r="GO13" s="3994">
        <v>4.8017903140763797E-2</v>
      </c>
      <c r="GP13" s="4017">
        <v>7.66641385735954E-2</v>
      </c>
      <c r="GQ13" s="3994">
        <v>7.339141504144002E-2</v>
      </c>
      <c r="GR13" s="3998">
        <v>6.4091548341051269E-2</v>
      </c>
      <c r="GS13" s="4017">
        <v>4.3318642746104662E-2</v>
      </c>
      <c r="GT13" s="3994">
        <v>4.7715995421110366E-2</v>
      </c>
      <c r="GU13" s="3998">
        <v>3.1739918116433438E-2</v>
      </c>
      <c r="GV13" s="3998">
        <v>5.5965665847826022E-2</v>
      </c>
      <c r="GW13" s="4017">
        <v>4.2230518450648277E-2</v>
      </c>
      <c r="GX13" s="3994">
        <v>7.057538509596066E-2</v>
      </c>
      <c r="GY13" s="3993">
        <v>5.9535151173392455E-2</v>
      </c>
      <c r="GZ13" s="3998">
        <v>8.101328732661589E-2</v>
      </c>
      <c r="HA13" s="3998">
        <v>3.9607885108898365E-2</v>
      </c>
      <c r="HB13" s="3998">
        <v>7.4347988980894314E-2</v>
      </c>
      <c r="HC13" s="4017">
        <v>7.2864218685708387E-2</v>
      </c>
      <c r="HD13" s="3994">
        <v>7.541061241347978E-2</v>
      </c>
      <c r="HE13" s="3998">
        <v>4.6051667262455846E-2</v>
      </c>
      <c r="HF13" s="3998">
        <v>5.2333962546381896E-2</v>
      </c>
      <c r="HG13" s="3998">
        <v>5.7870940494739918E-2</v>
      </c>
      <c r="HH13" s="3998">
        <v>6.3530996385976313E-2</v>
      </c>
      <c r="HI13" s="3998">
        <v>4.4550226806674982E-2</v>
      </c>
      <c r="HJ13" s="3993">
        <v>3.9308184596866913E-2</v>
      </c>
      <c r="HK13" s="3998">
        <v>8.1908264337699557E-2</v>
      </c>
      <c r="HL13" s="3998">
        <v>5.6988179647413657E-2</v>
      </c>
      <c r="HM13" s="3998">
        <v>5.1515204594334764E-2</v>
      </c>
      <c r="HN13" s="4017">
        <v>3.9674788248025471E-2</v>
      </c>
      <c r="HO13" s="3994">
        <v>1.660371408648955E-2</v>
      </c>
      <c r="HP13" s="3998">
        <v>2.8674978286030245E-2</v>
      </c>
      <c r="HQ13" s="3998">
        <v>1.100935542730155E-2</v>
      </c>
      <c r="HR13" s="3998">
        <v>2.8616968904066106E-2</v>
      </c>
      <c r="HS13" s="3998">
        <v>3.3641024908627956E-2</v>
      </c>
      <c r="HT13" s="4017">
        <v>3.7991968312993368E-2</v>
      </c>
      <c r="HU13" s="4010"/>
      <c r="HV13" s="3984"/>
      <c r="HW13" s="4011">
        <v>2007</v>
      </c>
      <c r="HX13" s="4000">
        <v>2.5993936863306734E-2</v>
      </c>
      <c r="HY13" s="4022">
        <v>3.5720231875784096E-2</v>
      </c>
      <c r="HZ13" s="3999">
        <v>2.1348107596673323E-2</v>
      </c>
      <c r="IA13" s="4024">
        <v>1.3783309990045954E-2</v>
      </c>
      <c r="IB13" s="4024">
        <v>1.8736089471266239E-2</v>
      </c>
      <c r="IC13" s="3998">
        <v>2.6300279025280777E-2</v>
      </c>
      <c r="ID13" s="3998">
        <v>2.2420956689623978E-2</v>
      </c>
      <c r="IE13" s="4021">
        <v>1.5308338585487059E-2</v>
      </c>
      <c r="IF13" s="3997">
        <v>3.1888051248197373E-2</v>
      </c>
      <c r="IG13" s="4020">
        <v>1.8792628595534659E-2</v>
      </c>
      <c r="IH13" s="3987"/>
      <c r="II13" s="3994">
        <v>3.098353819483152E-2</v>
      </c>
      <c r="IJ13" s="4017">
        <v>3.7352027627453627E-2</v>
      </c>
      <c r="IK13" s="3994">
        <v>1.1529023226623357E-2</v>
      </c>
      <c r="IL13" s="3998">
        <v>2.0146939936285673E-2</v>
      </c>
      <c r="IM13" s="4017">
        <v>1.0616010418783373E-2</v>
      </c>
      <c r="IN13" s="3994">
        <v>2.3044395464554144E-2</v>
      </c>
      <c r="IO13" s="3998">
        <v>1.43604117264909E-2</v>
      </c>
      <c r="IP13" s="3998">
        <v>2.0352996775920888E-2</v>
      </c>
      <c r="IQ13" s="4017">
        <v>1.5115108995319326E-2</v>
      </c>
      <c r="IR13" s="3994">
        <v>3.7296475867229721E-2</v>
      </c>
      <c r="IS13" s="3993">
        <v>1.0124109057120117E-2</v>
      </c>
      <c r="IT13" s="3998">
        <v>2.6367813651333054E-2</v>
      </c>
      <c r="IU13" s="3998">
        <v>2.6681660333960001E-2</v>
      </c>
      <c r="IV13" s="3998">
        <v>2.2820982040320917E-2</v>
      </c>
      <c r="IW13" s="4017">
        <v>1.4212490393699331E-2</v>
      </c>
      <c r="IX13" s="3994">
        <v>1.3749990894036718E-2</v>
      </c>
      <c r="IY13" s="3998">
        <v>3.6413203981680999E-2</v>
      </c>
      <c r="IZ13" s="3998">
        <v>1.4958269490571052E-2</v>
      </c>
      <c r="JA13" s="3998">
        <v>4.0080884072451646E-2</v>
      </c>
      <c r="JB13" s="3998">
        <v>1.4461404470882686E-2</v>
      </c>
      <c r="JC13" s="3998">
        <v>1.877535257173395E-2</v>
      </c>
      <c r="JD13" s="3993">
        <v>1.9118292569870965E-2</v>
      </c>
      <c r="JE13" s="3998">
        <v>7.8079359922385485E-3</v>
      </c>
      <c r="JF13" s="3998">
        <v>2.8203460555273327E-2</v>
      </c>
      <c r="JG13" s="3998">
        <v>2.566839869221817E-2</v>
      </c>
      <c r="JH13" s="4017">
        <v>3.4754882911886463E-2</v>
      </c>
      <c r="JI13" s="3994">
        <v>1.4023451035967954E-2</v>
      </c>
      <c r="JJ13" s="3998">
        <v>1.8980950760516594E-2</v>
      </c>
      <c r="JK13" s="3998">
        <v>1.417387334849347E-3</v>
      </c>
      <c r="JL13" s="3998">
        <v>1.8137853970203378E-2</v>
      </c>
      <c r="JM13" s="3998">
        <v>8.2356384861391012E-3</v>
      </c>
      <c r="JN13" s="4017">
        <v>2.8239167639122022E-2</v>
      </c>
      <c r="JQ13" s="2844">
        <v>2005</v>
      </c>
      <c r="JR13" s="2041">
        <v>106.99694186183611</v>
      </c>
      <c r="JS13" s="2042">
        <v>114.49732804307233</v>
      </c>
      <c r="JT13" s="2043">
        <v>96.116163485270334</v>
      </c>
      <c r="JU13" s="2839">
        <v>105.08232624150514</v>
      </c>
      <c r="JY13" s="2870" t="s">
        <v>2789</v>
      </c>
      <c r="JZ13" s="2871">
        <v>18.418054226198734</v>
      </c>
      <c r="KA13" s="2872">
        <v>16.252294818335777</v>
      </c>
      <c r="KB13" s="2873">
        <v>16.161427145708583</v>
      </c>
      <c r="KC13" s="2874">
        <v>27.874437959058287</v>
      </c>
      <c r="KD13" s="2871">
        <v>18.418054226198734</v>
      </c>
      <c r="KE13" s="2872">
        <v>16.252294818335777</v>
      </c>
      <c r="KF13" s="2873">
        <v>16.161427145708583</v>
      </c>
      <c r="KG13" s="2874">
        <v>28.015006376779215</v>
      </c>
      <c r="KJ13" s="4009" t="str">
        <f t="shared" si="0"/>
        <v>III.02</v>
      </c>
    </row>
    <row r="14" spans="1:301">
      <c r="A14" s="2275">
        <v>2008</v>
      </c>
      <c r="B14" s="4007">
        <v>0.45853951270041149</v>
      </c>
      <c r="C14" s="4006">
        <v>0.47908267171341268</v>
      </c>
      <c r="D14" s="4005">
        <v>0.43574914591282471</v>
      </c>
      <c r="E14" s="4004">
        <v>0.42572729861412162</v>
      </c>
      <c r="F14" s="4004">
        <v>0.36734214692941958</v>
      </c>
      <c r="G14" s="4003">
        <v>0.41848550801658507</v>
      </c>
      <c r="H14" s="4003">
        <v>0.45860900227264395</v>
      </c>
      <c r="I14" s="4002">
        <v>0.45104240902262194</v>
      </c>
      <c r="J14" s="4001">
        <v>0.47121903136693516</v>
      </c>
      <c r="K14" s="4023">
        <v>0.41399031317424284</v>
      </c>
      <c r="L14" s="3987"/>
      <c r="M14" s="4016">
        <v>0.52930152363441452</v>
      </c>
      <c r="N14" s="3992">
        <v>0.46390663467409593</v>
      </c>
      <c r="O14" s="4016">
        <v>0.43599003288590965</v>
      </c>
      <c r="P14" s="4003">
        <v>0.40899882337216581</v>
      </c>
      <c r="Q14" s="3992">
        <v>0.41806557680236761</v>
      </c>
      <c r="R14" s="4016">
        <v>0.40129016169563647</v>
      </c>
      <c r="S14" s="4003">
        <v>0.33422034813152979</v>
      </c>
      <c r="T14" s="4003">
        <v>0.33946487827482513</v>
      </c>
      <c r="U14" s="3992">
        <v>0.38954355301894189</v>
      </c>
      <c r="V14" s="4016">
        <v>0.43230039125156</v>
      </c>
      <c r="W14" s="3991">
        <v>0.40543894061453095</v>
      </c>
      <c r="X14" s="4003">
        <v>0.40687722980764807</v>
      </c>
      <c r="Y14" s="4003">
        <v>0.43986378439862961</v>
      </c>
      <c r="Z14" s="4003">
        <v>0.41474405424468336</v>
      </c>
      <c r="AA14" s="3992">
        <v>0.39994596754417244</v>
      </c>
      <c r="AB14" s="4016">
        <v>0.45888991507393173</v>
      </c>
      <c r="AC14" s="4003">
        <v>0.47412491798409484</v>
      </c>
      <c r="AD14" s="4003">
        <v>0.46508920832423262</v>
      </c>
      <c r="AE14" s="4003">
        <v>0.4928675322363637</v>
      </c>
      <c r="AF14" s="4003">
        <v>0.38387552883658765</v>
      </c>
      <c r="AG14" s="4003">
        <v>0.45090216981129849</v>
      </c>
      <c r="AH14" s="3991">
        <v>0.42093437186073002</v>
      </c>
      <c r="AI14" s="4003">
        <v>0.43145499628815676</v>
      </c>
      <c r="AJ14" s="4003">
        <v>0.45293556298988169</v>
      </c>
      <c r="AK14" s="4003">
        <v>0.46278939168349054</v>
      </c>
      <c r="AL14" s="3992">
        <v>0.44168806954744511</v>
      </c>
      <c r="AM14" s="4016">
        <v>0.4318165284872344</v>
      </c>
      <c r="AN14" s="4003">
        <v>0.44422131635803669</v>
      </c>
      <c r="AO14" s="4003">
        <v>0.47131441427666398</v>
      </c>
      <c r="AP14" s="4003">
        <v>0.46242099077206567</v>
      </c>
      <c r="AQ14" s="4003">
        <v>0.45114146057717408</v>
      </c>
      <c r="AR14" s="3992">
        <v>0.46904286564051811</v>
      </c>
      <c r="AU14" s="2354">
        <v>2008</v>
      </c>
      <c r="AV14" s="2276">
        <v>0.42264279823863682</v>
      </c>
      <c r="AW14" s="2277">
        <v>0.43905387305568377</v>
      </c>
      <c r="AX14" s="2278">
        <v>0.40443790626218012</v>
      </c>
      <c r="AY14" s="2279">
        <v>0.40662073611257521</v>
      </c>
      <c r="AZ14" s="2279">
        <v>0.34993631471448577</v>
      </c>
      <c r="BA14" s="2280">
        <v>0.38486877062877783</v>
      </c>
      <c r="BB14" s="2280">
        <v>0.42125343987797037</v>
      </c>
      <c r="BC14" s="2281">
        <v>0.42391415618976358</v>
      </c>
      <c r="BD14" s="2282">
        <v>0.4326798627234984</v>
      </c>
      <c r="BE14" s="2283">
        <v>0.38737729093200712</v>
      </c>
      <c r="BG14" s="4016">
        <v>0.50010778443616677</v>
      </c>
      <c r="BH14" s="3992">
        <v>0.42060500976736065</v>
      </c>
      <c r="BI14" s="4016">
        <v>0.41831853809705888</v>
      </c>
      <c r="BJ14" s="4003">
        <v>0.38128448929600367</v>
      </c>
      <c r="BK14" s="3992">
        <v>0.41262508253584784</v>
      </c>
      <c r="BL14" s="4016">
        <v>0.37428049903643723</v>
      </c>
      <c r="BM14" s="4003">
        <v>0.32508213319418111</v>
      </c>
      <c r="BN14" s="4003">
        <v>0.32663454737453224</v>
      </c>
      <c r="BO14" s="3992">
        <v>0.3710778833615872</v>
      </c>
      <c r="BP14" s="4016">
        <v>0.39303756158174158</v>
      </c>
      <c r="BQ14" s="3991">
        <v>0.37051853488788872</v>
      </c>
      <c r="BR14" s="4003">
        <v>0.3780915488664402</v>
      </c>
      <c r="BS14" s="4003">
        <v>0.4106671119000338</v>
      </c>
      <c r="BT14" s="4003">
        <v>0.37699652051648302</v>
      </c>
      <c r="BU14" s="3992">
        <v>0.37930991508023515</v>
      </c>
      <c r="BV14" s="4016">
        <v>0.42572453778943281</v>
      </c>
      <c r="BW14" s="4003">
        <v>0.43501157722612593</v>
      </c>
      <c r="BX14" s="4003">
        <v>0.42545979182636651</v>
      </c>
      <c r="BY14" s="4003">
        <v>0.44626332416818965</v>
      </c>
      <c r="BZ14" s="4003">
        <v>0.35925607494801154</v>
      </c>
      <c r="CA14" s="4003">
        <v>0.41412272287723917</v>
      </c>
      <c r="CB14" s="3991">
        <v>0.39707552577666388</v>
      </c>
      <c r="CC14" s="4003">
        <v>0.38492429665825589</v>
      </c>
      <c r="CD14" s="4003">
        <v>0.41888832725879355</v>
      </c>
      <c r="CE14" s="4003">
        <v>0.44131072464780075</v>
      </c>
      <c r="CF14" s="3992">
        <v>0.40640788924742194</v>
      </c>
      <c r="CG14" s="4016">
        <v>0.41189598681358774</v>
      </c>
      <c r="CH14" s="4003">
        <v>0.41326039122664621</v>
      </c>
      <c r="CI14" s="4003">
        <v>0.46241553852747619</v>
      </c>
      <c r="CJ14" s="4003">
        <v>0.43679625531656335</v>
      </c>
      <c r="CK14" s="4003">
        <v>0.42052170884054174</v>
      </c>
      <c r="CL14" s="3992">
        <v>0.42327110036153215</v>
      </c>
      <c r="CO14" s="3985">
        <v>2008</v>
      </c>
      <c r="CP14" s="4007">
        <v>7.8295428431096076E-2</v>
      </c>
      <c r="CQ14" s="4006">
        <v>8.3580659092601789E-2</v>
      </c>
      <c r="CR14" s="4005">
        <v>7.1852004904609718E-2</v>
      </c>
      <c r="CS14" s="4004">
        <v>4.4865315177755188E-2</v>
      </c>
      <c r="CT14" s="4004">
        <v>4.7215507863089548E-2</v>
      </c>
      <c r="CU14" s="4003">
        <v>8.0381038497297524E-2</v>
      </c>
      <c r="CV14" s="4003">
        <v>8.1456040054042916E-2</v>
      </c>
      <c r="CW14" s="4002">
        <v>6.0198153086551603E-2</v>
      </c>
      <c r="CX14" s="4001">
        <v>8.1800784082431008E-2</v>
      </c>
      <c r="CY14" s="4023">
        <v>6.4261582968619474E-2</v>
      </c>
      <c r="CZ14" s="3987"/>
      <c r="DA14" s="4016">
        <v>5.5120925912883506E-2</v>
      </c>
      <c r="DB14" s="3992">
        <v>9.3399199449867007E-2</v>
      </c>
      <c r="DC14" s="4016">
        <v>4.0501336743126289E-2</v>
      </c>
      <c r="DD14" s="4003">
        <v>6.7809712475624478E-2</v>
      </c>
      <c r="DE14" s="3992">
        <v>1.3012706655642248E-2</v>
      </c>
      <c r="DF14" s="4016">
        <v>6.7252013767638633E-2</v>
      </c>
      <c r="DG14" s="4003">
        <v>2.7307866855273817E-2</v>
      </c>
      <c r="DH14" s="4003">
        <v>3.7665964234868107E-2</v>
      </c>
      <c r="DI14" s="3992">
        <v>4.6825913615371278E-2</v>
      </c>
      <c r="DJ14" s="4016">
        <v>9.0917084370270573E-2</v>
      </c>
      <c r="DK14" s="3991">
        <v>8.6050842552022194E-2</v>
      </c>
      <c r="DL14" s="4003">
        <v>7.086033354796123E-2</v>
      </c>
      <c r="DM14" s="4003">
        <v>6.6205570166177841E-2</v>
      </c>
      <c r="DN14" s="4003">
        <v>9.0916824559018561E-2</v>
      </c>
      <c r="DO14" s="3992">
        <v>5.1473244531282505E-2</v>
      </c>
      <c r="DP14" s="4016">
        <v>7.2345339832079691E-2</v>
      </c>
      <c r="DQ14" s="4003">
        <v>8.2544987930387698E-2</v>
      </c>
      <c r="DR14" s="4003">
        <v>8.5125767048300799E-2</v>
      </c>
      <c r="DS14" s="4003">
        <v>9.4626579136122907E-2</v>
      </c>
      <c r="DT14" s="4003">
        <v>6.4270714445398697E-2</v>
      </c>
      <c r="DU14" s="4003">
        <v>8.1286409990213304E-2</v>
      </c>
      <c r="DV14" s="3991">
        <v>5.6700558769426319E-2</v>
      </c>
      <c r="DW14" s="4003">
        <v>0.10802963391097542</v>
      </c>
      <c r="DX14" s="4003">
        <v>7.5286010902799488E-2</v>
      </c>
      <c r="DY14" s="4003">
        <v>4.6321944103976359E-2</v>
      </c>
      <c r="DZ14" s="3992">
        <v>7.9873456455254274E-2</v>
      </c>
      <c r="EA14" s="4016">
        <v>4.6107494861169246E-2</v>
      </c>
      <c r="EB14" s="4003">
        <v>7.0080670997335989E-2</v>
      </c>
      <c r="EC14" s="4003">
        <v>1.8910281496531706E-2</v>
      </c>
      <c r="ED14" s="4003">
        <v>5.526825562926091E-2</v>
      </c>
      <c r="EE14" s="4003">
        <v>6.7981764613295734E-2</v>
      </c>
      <c r="EF14" s="3992">
        <v>9.7525474085411346E-2</v>
      </c>
      <c r="EI14" s="3985">
        <v>2008</v>
      </c>
      <c r="EJ14" s="4007">
        <v>8.8602766026253901E-2</v>
      </c>
      <c r="EK14" s="4006">
        <v>9.5682827728644601E-2</v>
      </c>
      <c r="EL14" s="4005">
        <v>7.9950541813375825E-2</v>
      </c>
      <c r="EM14" s="4004">
        <v>8.1891213416956238E-2</v>
      </c>
      <c r="EN14" s="4004">
        <v>6.14515492268334E-2</v>
      </c>
      <c r="EO14" s="4003">
        <v>8.4343501356096306E-2</v>
      </c>
      <c r="EP14" s="4003">
        <v>8.6873325234168047E-2</v>
      </c>
      <c r="EQ14" s="4002">
        <v>3.8515170417642533E-2</v>
      </c>
      <c r="ER14" s="4001">
        <v>9.4289601983651716E-2</v>
      </c>
      <c r="ES14" s="4023">
        <v>6.5826840313452581E-2</v>
      </c>
      <c r="ET14" s="3987"/>
      <c r="EU14" s="4016">
        <v>7.1245802303200004E-2</v>
      </c>
      <c r="EV14" s="3992">
        <v>0.10412426688219899</v>
      </c>
      <c r="EW14" s="4016">
        <v>9.2419483454550144E-2</v>
      </c>
      <c r="EX14" s="4003">
        <v>7.7571121743668814E-2</v>
      </c>
      <c r="EY14" s="3992">
        <v>4.1486055271258745E-2</v>
      </c>
      <c r="EZ14" s="4016">
        <v>7.5853869892611905E-2</v>
      </c>
      <c r="FA14" s="4003">
        <v>3.0345050292722379E-2</v>
      </c>
      <c r="FB14" s="4003">
        <v>6.8926237415242397E-2</v>
      </c>
      <c r="FC14" s="3992">
        <v>5.6292458566058842E-2</v>
      </c>
      <c r="FD14" s="4016">
        <v>7.8081071536359098E-2</v>
      </c>
      <c r="FE14" s="3991">
        <v>4.0990065374857061E-2</v>
      </c>
      <c r="FF14" s="4003">
        <v>0.12011911402594624</v>
      </c>
      <c r="FG14" s="4003">
        <v>5.9074490054938165E-2</v>
      </c>
      <c r="FH14" s="4003">
        <v>0.10420442198267812</v>
      </c>
      <c r="FI14" s="3992">
        <v>7.6916814090069577E-2</v>
      </c>
      <c r="FJ14" s="4016">
        <v>9.8043681248921127E-2</v>
      </c>
      <c r="FK14" s="4003">
        <v>8.951247552308976E-2</v>
      </c>
      <c r="FL14" s="4003">
        <v>7.645382486653049E-2</v>
      </c>
      <c r="FM14" s="4003">
        <v>0.11132015841489097</v>
      </c>
      <c r="FN14" s="4003">
        <v>7.1388093105977185E-2</v>
      </c>
      <c r="FO14" s="4003">
        <v>4.6581463119227978E-2</v>
      </c>
      <c r="FP14" s="3991">
        <v>6.4728906301688774E-2</v>
      </c>
      <c r="FQ14" s="4003">
        <v>0.10596904558534166</v>
      </c>
      <c r="FR14" s="4003">
        <v>6.6221518325046649E-2</v>
      </c>
      <c r="FS14" s="4003">
        <v>7.7049872236072764E-2</v>
      </c>
      <c r="FT14" s="3992">
        <v>5.5941937667600562E-2</v>
      </c>
      <c r="FU14" s="4016">
        <v>2.6201303533246727E-2</v>
      </c>
      <c r="FV14" s="4003">
        <v>3.1372748371628616E-2</v>
      </c>
      <c r="FW14" s="4003">
        <v>1.5334239908857817E-2</v>
      </c>
      <c r="FX14" s="4003">
        <v>3.9687563767895166E-2</v>
      </c>
      <c r="FY14" s="4003">
        <v>5.1720443202097705E-2</v>
      </c>
      <c r="FZ14" s="3992">
        <v>8.8851346904449624E-2</v>
      </c>
      <c r="GA14" s="4010"/>
      <c r="GB14" s="3984"/>
      <c r="GC14" s="3985">
        <v>2008</v>
      </c>
      <c r="GD14" s="4007">
        <v>6.1905118321540095E-2</v>
      </c>
      <c r="GE14" s="4006">
        <v>6.3440323798924836E-2</v>
      </c>
      <c r="GF14" s="4005">
        <v>6.0025959406533581E-2</v>
      </c>
      <c r="GG14" s="4004">
        <v>6.4940641145278061E-2</v>
      </c>
      <c r="GH14" s="4004">
        <v>4.3093247327795514E-2</v>
      </c>
      <c r="GI14" s="4003">
        <v>6.344451078232205E-2</v>
      </c>
      <c r="GJ14" s="4003">
        <v>6.5263218609954599E-2</v>
      </c>
      <c r="GK14" s="4002">
        <v>2.5872703128466831E-2</v>
      </c>
      <c r="GL14" s="4001">
        <v>6.5252745422135286E-2</v>
      </c>
      <c r="GM14" s="4023">
        <v>4.8508289131981297E-2</v>
      </c>
      <c r="GN14" s="3987"/>
      <c r="GO14" s="4016">
        <v>4.5708633623634691E-2</v>
      </c>
      <c r="GP14" s="3992">
        <v>6.9571812277227293E-2</v>
      </c>
      <c r="GQ14" s="4016">
        <v>7.7442064951085424E-2</v>
      </c>
      <c r="GR14" s="4003">
        <v>5.4059321760271416E-2</v>
      </c>
      <c r="GS14" s="3992">
        <v>2.9875544566098658E-2</v>
      </c>
      <c r="GT14" s="4016">
        <v>6.0861090054245032E-2</v>
      </c>
      <c r="GU14" s="4003">
        <v>2.0275506520428511E-2</v>
      </c>
      <c r="GV14" s="4003">
        <v>4.0503546495864351E-2</v>
      </c>
      <c r="GW14" s="3992">
        <v>3.9645871653781674E-2</v>
      </c>
      <c r="GX14" s="4016">
        <v>5.456959419434302E-2</v>
      </c>
      <c r="GY14" s="3991">
        <v>3.4806548839921743E-2</v>
      </c>
      <c r="GZ14" s="4003">
        <v>9.4201647942978889E-2</v>
      </c>
      <c r="HA14" s="4003">
        <v>4.2942617705807491E-2</v>
      </c>
      <c r="HB14" s="4003">
        <v>7.9859919015459524E-2</v>
      </c>
      <c r="HC14" s="3992">
        <v>6.0867796189599199E-2</v>
      </c>
      <c r="HD14" s="4016">
        <v>8.1725944467754635E-2</v>
      </c>
      <c r="HE14" s="4003">
        <v>6.0270381426382962E-2</v>
      </c>
      <c r="HF14" s="4003">
        <v>5.8676461319825568E-2</v>
      </c>
      <c r="HG14" s="4003">
        <v>7.1505496194785717E-2</v>
      </c>
      <c r="HH14" s="4003">
        <v>5.7262118990612038E-2</v>
      </c>
      <c r="HI14" s="4003">
        <v>3.4051197821698846E-2</v>
      </c>
      <c r="HJ14" s="3991">
        <v>4.0648691633746854E-2</v>
      </c>
      <c r="HK14" s="4003">
        <v>9.2828482153797728E-2</v>
      </c>
      <c r="HL14" s="4003">
        <v>3.3431173019000934E-2</v>
      </c>
      <c r="HM14" s="4003">
        <v>5.856482264310648E-2</v>
      </c>
      <c r="HN14" s="3992">
        <v>3.3240807772040998E-2</v>
      </c>
      <c r="HO14" s="4016">
        <v>1.4856849060637065E-2</v>
      </c>
      <c r="HP14" s="4003">
        <v>1.9075087018591022E-2</v>
      </c>
      <c r="HQ14" s="4003">
        <v>1.0272736752401221E-2</v>
      </c>
      <c r="HR14" s="4003">
        <v>2.5467328962201708E-2</v>
      </c>
      <c r="HS14" s="4003">
        <v>4.5605146270307692E-2</v>
      </c>
      <c r="HT14" s="3992">
        <v>5.5113934921427306E-2</v>
      </c>
      <c r="HU14" s="4010"/>
      <c r="HV14" s="3984"/>
      <c r="HW14" s="3985">
        <v>2008</v>
      </c>
      <c r="HX14" s="4007">
        <v>2.6697647704713796E-2</v>
      </c>
      <c r="HY14" s="4006">
        <v>3.2242503929719765E-2</v>
      </c>
      <c r="HZ14" s="4005">
        <v>1.9924582406842244E-2</v>
      </c>
      <c r="IA14" s="4004">
        <v>1.695057227167817E-2</v>
      </c>
      <c r="IB14" s="4004">
        <v>1.8358301899037886E-2</v>
      </c>
      <c r="IC14" s="4003">
        <v>2.0898990573774263E-2</v>
      </c>
      <c r="ID14" s="4003">
        <v>2.1610106624213445E-2</v>
      </c>
      <c r="IE14" s="4002">
        <v>1.2642467289175703E-2</v>
      </c>
      <c r="IF14" s="4001">
        <v>2.903685656151642E-2</v>
      </c>
      <c r="IG14" s="4023">
        <v>1.7318551181471294E-2</v>
      </c>
      <c r="IH14" s="3987"/>
      <c r="II14" s="4016">
        <v>2.5537168679565309E-2</v>
      </c>
      <c r="IJ14" s="3992">
        <v>3.455245460497168E-2</v>
      </c>
      <c r="IK14" s="4016">
        <v>1.4977418503464719E-2</v>
      </c>
      <c r="IL14" s="4003">
        <v>2.3511799983397398E-2</v>
      </c>
      <c r="IM14" s="3992">
        <v>1.1610510705160091E-2</v>
      </c>
      <c r="IN14" s="4016">
        <v>1.499277983836687E-2</v>
      </c>
      <c r="IO14" s="4003">
        <v>1.0069543772293868E-2</v>
      </c>
      <c r="IP14" s="4003">
        <v>2.8422690919378039E-2</v>
      </c>
      <c r="IQ14" s="3992">
        <v>1.6646586912277175E-2</v>
      </c>
      <c r="IR14" s="4016">
        <v>2.3511477342016071E-2</v>
      </c>
      <c r="IS14" s="3991">
        <v>6.1835165349353139E-3</v>
      </c>
      <c r="IT14" s="4003">
        <v>2.5917466082967355E-2</v>
      </c>
      <c r="IU14" s="4003">
        <v>1.6131872349130674E-2</v>
      </c>
      <c r="IV14" s="4003">
        <v>2.434450296721858E-2</v>
      </c>
      <c r="IW14" s="3992">
        <v>1.6049017900470391E-2</v>
      </c>
      <c r="IX14" s="4016">
        <v>1.6317736781166499E-2</v>
      </c>
      <c r="IY14" s="4003">
        <v>2.9242094096706805E-2</v>
      </c>
      <c r="IZ14" s="4003">
        <v>1.7777363546704929E-2</v>
      </c>
      <c r="JA14" s="4003">
        <v>3.981466222010524E-2</v>
      </c>
      <c r="JB14" s="4003">
        <v>1.4125974115365149E-2</v>
      </c>
      <c r="JC14" s="4003">
        <v>1.2530265297529132E-2</v>
      </c>
      <c r="JD14" s="3991">
        <v>2.4080214667941927E-2</v>
      </c>
      <c r="JE14" s="4003">
        <v>1.3140563431543939E-2</v>
      </c>
      <c r="JF14" s="4003">
        <v>3.2790345306045715E-2</v>
      </c>
      <c r="JG14" s="4003">
        <v>1.8485049592966301E-2</v>
      </c>
      <c r="JH14" s="3992">
        <v>2.2701129895559571E-2</v>
      </c>
      <c r="JI14" s="4016">
        <v>1.1344454472609662E-2</v>
      </c>
      <c r="JJ14" s="4003">
        <v>1.2297661353037597E-2</v>
      </c>
      <c r="JK14" s="4003">
        <v>5.0615031564565944E-3</v>
      </c>
      <c r="JL14" s="4003">
        <v>1.4220234805693458E-2</v>
      </c>
      <c r="JM14" s="4003">
        <v>6.1152969317900159E-3</v>
      </c>
      <c r="JN14" s="3992">
        <v>3.3737411983022339E-2</v>
      </c>
      <c r="JQ14" s="2840">
        <v>2006</v>
      </c>
      <c r="JR14" s="2038">
        <v>115.60332907677903</v>
      </c>
      <c r="JS14" s="2039">
        <v>122.21569668978027</v>
      </c>
      <c r="JT14" s="2040">
        <v>115.61010893622819</v>
      </c>
      <c r="JU14" s="2846">
        <v>112.36862244588525</v>
      </c>
      <c r="JY14" s="2880" t="s">
        <v>2778</v>
      </c>
      <c r="JZ14" s="2881">
        <v>18.56356173995469</v>
      </c>
      <c r="KA14" s="2882">
        <v>16.530898809777948</v>
      </c>
      <c r="KB14" s="2883">
        <v>15.976569588096533</v>
      </c>
      <c r="KC14" s="2884">
        <v>27.874437959058287</v>
      </c>
      <c r="KD14" s="2881">
        <v>18.56356173995469</v>
      </c>
      <c r="KE14" s="2882">
        <v>16.530898809777948</v>
      </c>
      <c r="KF14" s="2883">
        <v>15.976569588096533</v>
      </c>
      <c r="KG14" s="2884">
        <v>28.083894210629207</v>
      </c>
      <c r="KJ14" s="4009" t="str">
        <f t="shared" si="0"/>
        <v>IV.02</v>
      </c>
    </row>
    <row r="15" spans="1:301">
      <c r="A15" s="2284">
        <v>2009</v>
      </c>
      <c r="B15" s="4000">
        <v>0.46318290559330944</v>
      </c>
      <c r="C15" s="4022">
        <v>0.48889708158279394</v>
      </c>
      <c r="D15" s="3999">
        <v>0.43474104349867004</v>
      </c>
      <c r="E15" s="4024">
        <v>0.4241078290546873</v>
      </c>
      <c r="F15" s="4024">
        <v>0.36127438099744319</v>
      </c>
      <c r="G15" s="3998">
        <v>0.42040295605850719</v>
      </c>
      <c r="H15" s="3998">
        <v>0.45797175038791571</v>
      </c>
      <c r="I15" s="4021">
        <v>0.4490978956587558</v>
      </c>
      <c r="J15" s="3997">
        <v>0.47742415047347486</v>
      </c>
      <c r="K15" s="4020">
        <v>0.40866106973906241</v>
      </c>
      <c r="L15" s="3987"/>
      <c r="M15" s="3994">
        <v>0.53582750395524603</v>
      </c>
      <c r="N15" s="4017">
        <v>0.46602284411954598</v>
      </c>
      <c r="O15" s="3994">
        <v>0.42931870008648709</v>
      </c>
      <c r="P15" s="3998">
        <v>0.4068292346054998</v>
      </c>
      <c r="Q15" s="4017">
        <v>0.40036262344711859</v>
      </c>
      <c r="R15" s="3994">
        <v>0.37572098446408686</v>
      </c>
      <c r="S15" s="3998">
        <v>0.33537772400421051</v>
      </c>
      <c r="T15" s="3998">
        <v>0.34799421683966436</v>
      </c>
      <c r="U15" s="4017">
        <v>0.39450475437075322</v>
      </c>
      <c r="V15" s="3994">
        <v>0.43609569554938027</v>
      </c>
      <c r="W15" s="3993">
        <v>0.41765867961494213</v>
      </c>
      <c r="X15" s="3998">
        <v>0.4190194913358547</v>
      </c>
      <c r="Y15" s="3998">
        <v>0.42399850301192621</v>
      </c>
      <c r="Z15" s="3998">
        <v>0.42599347874655979</v>
      </c>
      <c r="AA15" s="4017">
        <v>0.38302491245757359</v>
      </c>
      <c r="AB15" s="3994">
        <v>0.46669339221996631</v>
      </c>
      <c r="AC15" s="3998">
        <v>0.46958123099751259</v>
      </c>
      <c r="AD15" s="3998">
        <v>0.46667053128870362</v>
      </c>
      <c r="AE15" s="3998">
        <v>0.47277156775583196</v>
      </c>
      <c r="AF15" s="3998">
        <v>0.41537369416183806</v>
      </c>
      <c r="AG15" s="3998">
        <v>0.45183489748113187</v>
      </c>
      <c r="AH15" s="3993">
        <v>0.41501814847850427</v>
      </c>
      <c r="AI15" s="3998">
        <v>0.43265035424078535</v>
      </c>
      <c r="AJ15" s="3998">
        <v>0.45596887133146341</v>
      </c>
      <c r="AK15" s="3998">
        <v>0.4502973217507632</v>
      </c>
      <c r="AL15" s="4017">
        <v>0.42412616994165359</v>
      </c>
      <c r="AM15" s="3994">
        <v>0.41081096269056872</v>
      </c>
      <c r="AN15" s="3998">
        <v>0.45021524457164114</v>
      </c>
      <c r="AO15" s="3998">
        <v>0.49390350183082815</v>
      </c>
      <c r="AP15" s="3998">
        <v>0.4514378990880985</v>
      </c>
      <c r="AQ15" s="3998">
        <v>0.4419870770078832</v>
      </c>
      <c r="AR15" s="4017">
        <v>0.45985419501972896</v>
      </c>
      <c r="AU15" s="2353">
        <v>2009</v>
      </c>
      <c r="AV15" s="2285">
        <v>0.42316753813218277</v>
      </c>
      <c r="AW15" s="2286">
        <v>0.44458314188274878</v>
      </c>
      <c r="AX15" s="2287">
        <v>0.3994785064624819</v>
      </c>
      <c r="AY15" s="2288">
        <v>0.39686992914092878</v>
      </c>
      <c r="AZ15" s="2288">
        <v>0.34700480407209755</v>
      </c>
      <c r="BA15" s="2289">
        <v>0.38604113158997033</v>
      </c>
      <c r="BB15" s="2289">
        <v>0.4148936287440011</v>
      </c>
      <c r="BC15" s="2290">
        <v>0.41774759706775627</v>
      </c>
      <c r="BD15" s="2291">
        <v>0.43388869001743158</v>
      </c>
      <c r="BE15" s="2292">
        <v>0.38223304138180608</v>
      </c>
      <c r="BG15" s="3994">
        <v>0.49957516204668462</v>
      </c>
      <c r="BH15" s="4017">
        <v>0.42319021926972722</v>
      </c>
      <c r="BI15" s="3994">
        <v>0.39963942385930307</v>
      </c>
      <c r="BJ15" s="3998">
        <v>0.38166211018693902</v>
      </c>
      <c r="BK15" s="4017">
        <v>0.3874935534957637</v>
      </c>
      <c r="BL15" s="3994">
        <v>0.35552003218852585</v>
      </c>
      <c r="BM15" s="3998">
        <v>0.32707419141367677</v>
      </c>
      <c r="BN15" s="3998">
        <v>0.33725094199581596</v>
      </c>
      <c r="BO15" s="4017">
        <v>0.37234971067565137</v>
      </c>
      <c r="BP15" s="3994">
        <v>0.39493988037035443</v>
      </c>
      <c r="BQ15" s="3993">
        <v>0.37676108771413458</v>
      </c>
      <c r="BR15" s="3998">
        <v>0.39272494925723411</v>
      </c>
      <c r="BS15" s="3998">
        <v>0.39679072289972583</v>
      </c>
      <c r="BT15" s="3998">
        <v>0.38867537933514029</v>
      </c>
      <c r="BU15" s="4017">
        <v>0.36251424105207647</v>
      </c>
      <c r="BV15" s="3994">
        <v>0.42137733811033906</v>
      </c>
      <c r="BW15" s="3998">
        <v>0.43680070247395864</v>
      </c>
      <c r="BX15" s="3998">
        <v>0.41766510763468528</v>
      </c>
      <c r="BY15" s="3998">
        <v>0.42073814010650401</v>
      </c>
      <c r="BZ15" s="3998">
        <v>0.38589240670600655</v>
      </c>
      <c r="CA15" s="3998">
        <v>0.41219853162498332</v>
      </c>
      <c r="CB15" s="3993">
        <v>0.38581746755501928</v>
      </c>
      <c r="CC15" s="3998">
        <v>0.38518092090042111</v>
      </c>
      <c r="CD15" s="3998">
        <v>0.41366634142950404</v>
      </c>
      <c r="CE15" s="3998">
        <v>0.43413191404169937</v>
      </c>
      <c r="CF15" s="4017">
        <v>0.38897796029398324</v>
      </c>
      <c r="CG15" s="3994">
        <v>0.39259132219470727</v>
      </c>
      <c r="CH15" s="3998">
        <v>0.41630440548105263</v>
      </c>
      <c r="CI15" s="3998">
        <v>0.48016651845581793</v>
      </c>
      <c r="CJ15" s="3998">
        <v>0.4084935075635665</v>
      </c>
      <c r="CK15" s="3998">
        <v>0.41043013862411509</v>
      </c>
      <c r="CL15" s="4017">
        <v>0.41049623769145682</v>
      </c>
      <c r="CO15" s="4011">
        <v>2009</v>
      </c>
      <c r="CP15" s="4000">
        <v>8.6399828336692908E-2</v>
      </c>
      <c r="CQ15" s="4022">
        <v>9.0652487248004648E-2</v>
      </c>
      <c r="CR15" s="3999">
        <v>8.1102668047547011E-2</v>
      </c>
      <c r="CS15" s="4024">
        <v>6.4231932988107615E-2</v>
      </c>
      <c r="CT15" s="4024">
        <v>3.9476669951203414E-2</v>
      </c>
      <c r="CU15" s="3998">
        <v>8.1742095719287117E-2</v>
      </c>
      <c r="CV15" s="3998">
        <v>9.4038591174159719E-2</v>
      </c>
      <c r="CW15" s="4021">
        <v>6.9758425398965332E-2</v>
      </c>
      <c r="CX15" s="3997">
        <v>9.1199964140280504E-2</v>
      </c>
      <c r="CY15" s="4020">
        <v>6.4626197082923206E-2</v>
      </c>
      <c r="CZ15" s="3987"/>
      <c r="DA15" s="3994">
        <v>6.7662626376357407E-2</v>
      </c>
      <c r="DB15" s="4017">
        <v>9.1542375469955917E-2</v>
      </c>
      <c r="DC15" s="3994">
        <v>6.9441854905234912E-2</v>
      </c>
      <c r="DD15" s="3998">
        <v>6.2190190041406634E-2</v>
      </c>
      <c r="DE15" s="4017">
        <v>3.2355888849442946E-2</v>
      </c>
      <c r="DF15" s="3994">
        <v>5.3440822893948511E-2</v>
      </c>
      <c r="DG15" s="3998">
        <v>2.474028366726996E-2</v>
      </c>
      <c r="DH15" s="3998">
        <v>3.049058301119336E-2</v>
      </c>
      <c r="DI15" s="4017">
        <v>5.5154973295159851E-2</v>
      </c>
      <c r="DJ15" s="3994">
        <v>9.447440615779025E-2</v>
      </c>
      <c r="DK15" s="3993">
        <v>9.7607403424276679E-2</v>
      </c>
      <c r="DL15" s="3998">
        <v>6.2678483851415182E-2</v>
      </c>
      <c r="DM15" s="3998">
        <v>6.4195683520403543E-2</v>
      </c>
      <c r="DN15" s="3998">
        <v>8.7409680945539789E-2</v>
      </c>
      <c r="DO15" s="4017">
        <v>5.3542312155608007E-2</v>
      </c>
      <c r="DP15" s="3994">
        <v>9.697130334584686E-2</v>
      </c>
      <c r="DQ15" s="3998">
        <v>6.9818038997167209E-2</v>
      </c>
      <c r="DR15" s="3998">
        <v>0.10500419861505349</v>
      </c>
      <c r="DS15" s="3998">
        <v>0.10974984417135672</v>
      </c>
      <c r="DT15" s="3998">
        <v>7.0016973263598514E-2</v>
      </c>
      <c r="DU15" s="3998">
        <v>8.7104349914559398E-2</v>
      </c>
      <c r="DV15" s="3993">
        <v>7.0555516150422382E-2</v>
      </c>
      <c r="DW15" s="3998">
        <v>0.10993240611399922</v>
      </c>
      <c r="DX15" s="3998">
        <v>9.2494862846291853E-2</v>
      </c>
      <c r="DY15" s="3998">
        <v>3.5788088747762424E-2</v>
      </c>
      <c r="DZ15" s="4017">
        <v>8.2563622855406998E-2</v>
      </c>
      <c r="EA15" s="3994">
        <v>4.4417409467841736E-2</v>
      </c>
      <c r="EB15" s="3998">
        <v>7.5117530446059511E-2</v>
      </c>
      <c r="EC15" s="3998">
        <v>2.7768675268213305E-2</v>
      </c>
      <c r="ED15" s="3998">
        <v>9.5325845243647983E-2</v>
      </c>
      <c r="EE15" s="3998">
        <v>7.1426975793552394E-2</v>
      </c>
      <c r="EF15" s="4017">
        <v>0.10735627316515069</v>
      </c>
      <c r="EI15" s="4011">
        <v>2009</v>
      </c>
      <c r="EJ15" s="4000">
        <v>0.10106397603297618</v>
      </c>
      <c r="EK15" s="4022">
        <v>0.11199154670262015</v>
      </c>
      <c r="EL15" s="3999">
        <v>8.7468460586616684E-2</v>
      </c>
      <c r="EM15" s="4024">
        <v>7.9811466857689625E-2</v>
      </c>
      <c r="EN15" s="4024">
        <v>5.3778440545106998E-2</v>
      </c>
      <c r="EO15" s="3998">
        <v>8.6000441384255277E-2</v>
      </c>
      <c r="EP15" s="3998">
        <v>0.10141707707400233</v>
      </c>
      <c r="EQ15" s="4021">
        <v>4.8081787758498723E-2</v>
      </c>
      <c r="ER15" s="3997">
        <v>0.10836317275090945</v>
      </c>
      <c r="ES15" s="4020">
        <v>6.8338271673963141E-2</v>
      </c>
      <c r="ET15" s="3987"/>
      <c r="EU15" s="3994">
        <v>7.9312219775952264E-2</v>
      </c>
      <c r="EV15" s="4017">
        <v>0.11480794677788739</v>
      </c>
      <c r="EW15" s="3994">
        <v>9.2167335106814338E-2</v>
      </c>
      <c r="EX15" s="3998">
        <v>6.5267212183390974E-2</v>
      </c>
      <c r="EY15" s="4017">
        <v>4.3922962089769743E-2</v>
      </c>
      <c r="EZ15" s="3994">
        <v>5.5271275935966299E-2</v>
      </c>
      <c r="FA15" s="3998">
        <v>3.5331569403778358E-2</v>
      </c>
      <c r="FB15" s="3998">
        <v>5.6501567551465508E-2</v>
      </c>
      <c r="FC15" s="4017">
        <v>6.6337292780167673E-2</v>
      </c>
      <c r="FD15" s="3994">
        <v>6.9036250711222047E-2</v>
      </c>
      <c r="FE15" s="3993">
        <v>5.00285687451303E-2</v>
      </c>
      <c r="FF15" s="3998">
        <v>0.12959477728870877</v>
      </c>
      <c r="FG15" s="3998">
        <v>5.2273952369318734E-2</v>
      </c>
      <c r="FH15" s="3998">
        <v>9.2127970527043287E-2</v>
      </c>
      <c r="FI15" s="4017">
        <v>0.1030655932523518</v>
      </c>
      <c r="FJ15" s="3994">
        <v>0.11326484577832351</v>
      </c>
      <c r="FK15" s="3998">
        <v>0.11538049408586994</v>
      </c>
      <c r="FL15" s="3998">
        <v>9.0388756331095665E-2</v>
      </c>
      <c r="FM15" s="3998">
        <v>0.112314629310168</v>
      </c>
      <c r="FN15" s="3998">
        <v>9.6353767712941699E-2</v>
      </c>
      <c r="FO15" s="3998">
        <v>4.2127037443694157E-2</v>
      </c>
      <c r="FP15" s="3993">
        <v>0.10674611808767065</v>
      </c>
      <c r="FQ15" s="3998">
        <v>0.12943122429672638</v>
      </c>
      <c r="FR15" s="3998">
        <v>6.1417016550759276E-2</v>
      </c>
      <c r="FS15" s="3998">
        <v>5.9015821508127383E-2</v>
      </c>
      <c r="FT15" s="4017">
        <v>6.2177328863596636E-2</v>
      </c>
      <c r="FU15" s="3994">
        <v>2.7445980800505629E-2</v>
      </c>
      <c r="FV15" s="3998">
        <v>5.6394245493916043E-2</v>
      </c>
      <c r="FW15" s="3998">
        <v>2.1830114526936478E-2</v>
      </c>
      <c r="FX15" s="3998">
        <v>3.9993476737688105E-2</v>
      </c>
      <c r="FY15" s="3998">
        <v>6.9706470793601413E-2</v>
      </c>
      <c r="FZ15" s="4017">
        <v>9.3184938738509124E-2</v>
      </c>
      <c r="GA15" s="4010"/>
      <c r="GB15" s="3984"/>
      <c r="GC15" s="4011">
        <v>2009</v>
      </c>
      <c r="GD15" s="4000">
        <v>6.9180511336417033E-2</v>
      </c>
      <c r="GE15" s="4022">
        <v>7.2218735182435073E-2</v>
      </c>
      <c r="GF15" s="3999">
        <v>6.5401331810427246E-2</v>
      </c>
      <c r="GG15" s="4024">
        <v>6.4197746250913706E-2</v>
      </c>
      <c r="GH15" s="4024">
        <v>3.9090515992678668E-2</v>
      </c>
      <c r="GI15" s="3998">
        <v>6.6949724482689155E-2</v>
      </c>
      <c r="GJ15" s="3998">
        <v>7.4378026105187955E-2</v>
      </c>
      <c r="GK15" s="4021">
        <v>3.2283154968274934E-2</v>
      </c>
      <c r="GL15" s="3997">
        <v>7.3458677854549265E-2</v>
      </c>
      <c r="GM15" s="4020">
        <v>4.9906799503538546E-2</v>
      </c>
      <c r="GN15" s="3987"/>
      <c r="GO15" s="3994">
        <v>4.4944132560573322E-2</v>
      </c>
      <c r="GP15" s="4017">
        <v>8.1259657202720492E-2</v>
      </c>
      <c r="GQ15" s="3994">
        <v>7.1673737516412053E-2</v>
      </c>
      <c r="GR15" s="3998">
        <v>4.4573521327634126E-2</v>
      </c>
      <c r="GS15" s="4017">
        <v>3.3529262984002425E-2</v>
      </c>
      <c r="GT15" s="3994">
        <v>3.8940278400462269E-2</v>
      </c>
      <c r="GU15" s="3998">
        <v>2.5599535771167269E-2</v>
      </c>
      <c r="GV15" s="3998">
        <v>4.1694275442014116E-2</v>
      </c>
      <c r="GW15" s="4017">
        <v>4.6219791884943413E-2</v>
      </c>
      <c r="GX15" s="3994">
        <v>5.2459105890930169E-2</v>
      </c>
      <c r="GY15" s="3993">
        <v>4.0864305903053469E-2</v>
      </c>
      <c r="GZ15" s="3998">
        <v>9.9454931880877506E-2</v>
      </c>
      <c r="HA15" s="3998">
        <v>4.4479529242220664E-2</v>
      </c>
      <c r="HB15" s="3998">
        <v>7.4719834763690998E-2</v>
      </c>
      <c r="HC15" s="4017">
        <v>8.6321430768965646E-2</v>
      </c>
      <c r="HD15" s="3994">
        <v>9.439406626374254E-2</v>
      </c>
      <c r="HE15" s="3998">
        <v>7.7768713819358987E-2</v>
      </c>
      <c r="HF15" s="3998">
        <v>5.9131163292252639E-2</v>
      </c>
      <c r="HG15" s="3998">
        <v>7.6082554928682641E-2</v>
      </c>
      <c r="HH15" s="3998">
        <v>7.3246015128574177E-2</v>
      </c>
      <c r="HI15" s="3998">
        <v>2.9926769492983576E-2</v>
      </c>
      <c r="HJ15" s="3993">
        <v>6.679576055806824E-2</v>
      </c>
      <c r="HK15" s="3998">
        <v>0.10911271707105258</v>
      </c>
      <c r="HL15" s="3998">
        <v>3.573386363205136E-2</v>
      </c>
      <c r="HM15" s="3998">
        <v>3.5152330443065219E-2</v>
      </c>
      <c r="HN15" s="4017">
        <v>4.4790348887971704E-2</v>
      </c>
      <c r="HO15" s="3994">
        <v>1.9701301530472136E-2</v>
      </c>
      <c r="HP15" s="3998">
        <v>3.1820287112439949E-2</v>
      </c>
      <c r="HQ15" s="3998">
        <v>1.8147552051359837E-2</v>
      </c>
      <c r="HR15" s="3998">
        <v>2.5844964116389348E-2</v>
      </c>
      <c r="HS15" s="3998">
        <v>6.4386970065394455E-2</v>
      </c>
      <c r="HT15" s="4017">
        <v>5.417440720253229E-2</v>
      </c>
      <c r="HU15" s="4010"/>
      <c r="HV15" s="3984"/>
      <c r="HW15" s="4011">
        <v>2009</v>
      </c>
      <c r="HX15" s="4000">
        <v>3.1883464696559137E-2</v>
      </c>
      <c r="HY15" s="4022">
        <v>3.9772811520185095E-2</v>
      </c>
      <c r="HZ15" s="3999">
        <v>2.2067128776189448E-2</v>
      </c>
      <c r="IA15" s="4024">
        <v>1.5613720606775912E-2</v>
      </c>
      <c r="IB15" s="4024">
        <v>1.4687924552428327E-2</v>
      </c>
      <c r="IC15" s="3998">
        <v>1.905071690156614E-2</v>
      </c>
      <c r="ID15" s="3998">
        <v>2.7039050968814378E-2</v>
      </c>
      <c r="IE15" s="4021">
        <v>1.5798632790223786E-2</v>
      </c>
      <c r="IF15" s="3997">
        <v>3.4904494896360203E-2</v>
      </c>
      <c r="IG15" s="4020">
        <v>1.8431472170424602E-2</v>
      </c>
      <c r="IH15" s="3987"/>
      <c r="II15" s="3994">
        <v>3.4368087215378929E-2</v>
      </c>
      <c r="IJ15" s="4017">
        <v>3.3548289575166881E-2</v>
      </c>
      <c r="IK15" s="3994">
        <v>2.0493597590402278E-2</v>
      </c>
      <c r="IL15" s="3998">
        <v>2.0693690855756841E-2</v>
      </c>
      <c r="IM15" s="4017">
        <v>1.0393699105767323E-2</v>
      </c>
      <c r="IN15" s="3994">
        <v>1.633099753550404E-2</v>
      </c>
      <c r="IO15" s="3998">
        <v>9.7320336326110826E-3</v>
      </c>
      <c r="IP15" s="3998">
        <v>1.4807292109451402E-2</v>
      </c>
      <c r="IQ15" s="4017">
        <v>2.011750089522427E-2</v>
      </c>
      <c r="IR15" s="3994">
        <v>1.6577144820291885E-2</v>
      </c>
      <c r="IS15" s="3993">
        <v>9.164262842076833E-3</v>
      </c>
      <c r="IT15" s="3998">
        <v>3.0139845407831288E-2</v>
      </c>
      <c r="IU15" s="3998">
        <v>7.7944231270980725E-3</v>
      </c>
      <c r="IV15" s="3998">
        <v>1.7408135763352296E-2</v>
      </c>
      <c r="IW15" s="4017">
        <v>1.674416248338615E-2</v>
      </c>
      <c r="IX15" s="3994">
        <v>1.8870779514580965E-2</v>
      </c>
      <c r="IY15" s="3998">
        <v>3.7611780266510964E-2</v>
      </c>
      <c r="IZ15" s="3998">
        <v>3.1257593038843026E-2</v>
      </c>
      <c r="JA15" s="3998">
        <v>3.6232074381485374E-2</v>
      </c>
      <c r="JB15" s="3998">
        <v>2.3107752584367508E-2</v>
      </c>
      <c r="JC15" s="3998">
        <v>1.2200267950710577E-2</v>
      </c>
      <c r="JD15" s="3993">
        <v>3.9950357529602396E-2</v>
      </c>
      <c r="JE15" s="3998">
        <v>2.0318507225673813E-2</v>
      </c>
      <c r="JF15" s="3998">
        <v>2.5683152918707926E-2</v>
      </c>
      <c r="JG15" s="3998">
        <v>2.3863491065062165E-2</v>
      </c>
      <c r="JH15" s="4017">
        <v>1.7386979975624932E-2</v>
      </c>
      <c r="JI15" s="3994">
        <v>7.7446792700334929E-3</v>
      </c>
      <c r="JJ15" s="3998">
        <v>2.4573958381476087E-2</v>
      </c>
      <c r="JK15" s="3998">
        <v>3.6825624755766426E-3</v>
      </c>
      <c r="JL15" s="3998">
        <v>1.4148512621298751E-2</v>
      </c>
      <c r="JM15" s="3998">
        <v>5.3195007282069596E-3</v>
      </c>
      <c r="JN15" s="4017">
        <v>3.9010531535976833E-2</v>
      </c>
      <c r="JQ15" s="2844">
        <v>2007</v>
      </c>
      <c r="JR15" s="2041">
        <v>122.35294249707887</v>
      </c>
      <c r="JS15" s="2042">
        <v>128.788478657361</v>
      </c>
      <c r="JT15" s="2043">
        <v>128.12833882007524</v>
      </c>
      <c r="JU15" s="2839">
        <v>118.4714891422106</v>
      </c>
      <c r="JY15" s="2885" t="s">
        <v>2691</v>
      </c>
      <c r="JZ15" s="2886">
        <v>19.279714419475656</v>
      </c>
      <c r="KA15" s="2887">
        <v>17.271739697629517</v>
      </c>
      <c r="KB15" s="2888">
        <v>16.082607512248231</v>
      </c>
      <c r="KC15" s="2889">
        <v>27.874437959058287</v>
      </c>
      <c r="KD15" s="2886">
        <v>19.279714419475656</v>
      </c>
      <c r="KE15" s="2887">
        <v>17.271739697629517</v>
      </c>
      <c r="KF15" s="2888">
        <v>16.082607512248231</v>
      </c>
      <c r="KG15" s="2889">
        <v>29.386246637063518</v>
      </c>
      <c r="KJ15" s="4009" t="str">
        <f t="shared" si="0"/>
        <v>I.03</v>
      </c>
    </row>
    <row r="16" spans="1:301">
      <c r="A16" s="2275">
        <v>2010</v>
      </c>
      <c r="B16" s="4007">
        <v>0.45949999999999996</v>
      </c>
      <c r="C16" s="4006">
        <v>0.48450000000000004</v>
      </c>
      <c r="D16" s="4005">
        <v>0.432</v>
      </c>
      <c r="E16" s="4004">
        <v>0.41625000000000001</v>
      </c>
      <c r="F16" s="4004">
        <v>0.35950000000000004</v>
      </c>
      <c r="G16" s="4003">
        <v>0.42225000000000001</v>
      </c>
      <c r="H16" s="4003">
        <v>0.45600000000000002</v>
      </c>
      <c r="I16" s="4002">
        <v>0.43974999999999997</v>
      </c>
      <c r="J16" s="4001">
        <v>0.4733028663575839</v>
      </c>
      <c r="K16" s="4023">
        <v>0.40595641423944751</v>
      </c>
      <c r="L16" s="3987"/>
      <c r="M16" s="4016">
        <v>0.54100000000000004</v>
      </c>
      <c r="N16" s="3992">
        <v>0.46775000000000005</v>
      </c>
      <c r="O16" s="4016">
        <v>0.4325</v>
      </c>
      <c r="P16" s="4003">
        <v>0.39600000000000002</v>
      </c>
      <c r="Q16" s="3992">
        <v>0.39200000000000002</v>
      </c>
      <c r="R16" s="4016">
        <v>0.38674999999999998</v>
      </c>
      <c r="S16" s="4003">
        <v>0.32500000000000001</v>
      </c>
      <c r="T16" s="4003">
        <v>0.32974999999999999</v>
      </c>
      <c r="U16" s="3992">
        <v>0.39450000000000002</v>
      </c>
      <c r="V16" s="4016">
        <v>0.4365</v>
      </c>
      <c r="W16" s="3991">
        <v>0.40900000000000003</v>
      </c>
      <c r="X16" s="4003">
        <v>0.41025</v>
      </c>
      <c r="Y16" s="4003">
        <v>0.41499999999999998</v>
      </c>
      <c r="Z16" s="4003">
        <v>0.44625000000000004</v>
      </c>
      <c r="AA16" s="3992">
        <v>0.375</v>
      </c>
      <c r="AB16" s="4016">
        <v>0.45450000000000002</v>
      </c>
      <c r="AC16" s="4003">
        <v>0.45174999999999998</v>
      </c>
      <c r="AD16" s="4003">
        <v>0.46724999999999994</v>
      </c>
      <c r="AE16" s="4003">
        <v>0.47875000000000001</v>
      </c>
      <c r="AF16" s="4003">
        <v>0.40349999999999997</v>
      </c>
      <c r="AG16" s="4003">
        <v>0.47175000000000006</v>
      </c>
      <c r="AH16" s="3991">
        <v>0.44724999999999998</v>
      </c>
      <c r="AI16" s="4003">
        <v>0.436</v>
      </c>
      <c r="AJ16" s="4003">
        <v>0.46525</v>
      </c>
      <c r="AK16" s="4003">
        <v>0.44049999999999995</v>
      </c>
      <c r="AL16" s="3992">
        <v>0.41325000000000001</v>
      </c>
      <c r="AM16" s="4016">
        <v>0.41275000000000001</v>
      </c>
      <c r="AN16" s="4003">
        <v>0.42524999999999996</v>
      </c>
      <c r="AO16" s="4003">
        <v>0.47525000000000001</v>
      </c>
      <c r="AP16" s="4003">
        <v>0.46425</v>
      </c>
      <c r="AQ16" s="4003">
        <v>0.44750000000000001</v>
      </c>
      <c r="AR16" s="3992">
        <v>0.44625000000000004</v>
      </c>
      <c r="AU16" s="2354">
        <v>2010</v>
      </c>
      <c r="AV16" s="2276">
        <v>0.42399999999999999</v>
      </c>
      <c r="AW16" s="2277">
        <v>0.44474999999999998</v>
      </c>
      <c r="AX16" s="2278">
        <v>0.40125</v>
      </c>
      <c r="AY16" s="2279">
        <v>0.39499999999999996</v>
      </c>
      <c r="AZ16" s="2279">
        <v>0.34625</v>
      </c>
      <c r="BA16" s="2280">
        <v>0.39100000000000001</v>
      </c>
      <c r="BB16" s="2280">
        <v>0.41775000000000001</v>
      </c>
      <c r="BC16" s="2281">
        <v>0.41424999999999995</v>
      </c>
      <c r="BD16" s="2282">
        <v>0.43517422806768113</v>
      </c>
      <c r="BE16" s="2283">
        <v>0.38093044472983195</v>
      </c>
      <c r="BG16" s="4016">
        <v>0.50800000000000001</v>
      </c>
      <c r="BH16" s="3992">
        <v>0.42600000000000005</v>
      </c>
      <c r="BI16" s="4016">
        <v>0.41225000000000001</v>
      </c>
      <c r="BJ16" s="4003">
        <v>0.36599999999999999</v>
      </c>
      <c r="BK16" s="3992">
        <v>0.38574999999999998</v>
      </c>
      <c r="BL16" s="4016">
        <v>0.36924999999999997</v>
      </c>
      <c r="BM16" s="4003">
        <v>0.31724999999999998</v>
      </c>
      <c r="BN16" s="4003">
        <v>0.31824999999999998</v>
      </c>
      <c r="BO16" s="3992">
        <v>0.378</v>
      </c>
      <c r="BP16" s="4016">
        <v>0.40925</v>
      </c>
      <c r="BQ16" s="3991">
        <v>0.37199999999999994</v>
      </c>
      <c r="BR16" s="4003">
        <v>0.38700000000000001</v>
      </c>
      <c r="BS16" s="4003">
        <v>0.39174999999999999</v>
      </c>
      <c r="BT16" s="4003">
        <v>0.39874999999999994</v>
      </c>
      <c r="BU16" s="3992">
        <v>0.35224999999999995</v>
      </c>
      <c r="BV16" s="4016">
        <v>0.41749999999999998</v>
      </c>
      <c r="BW16" s="4003">
        <v>0.41974999999999996</v>
      </c>
      <c r="BX16" s="4003">
        <v>0.42549999999999999</v>
      </c>
      <c r="BY16" s="4003">
        <v>0.43875000000000003</v>
      </c>
      <c r="BZ16" s="4003">
        <v>0.372</v>
      </c>
      <c r="CA16" s="4003">
        <v>0.432</v>
      </c>
      <c r="CB16" s="3991">
        <v>0.40349999999999997</v>
      </c>
      <c r="CC16" s="4003">
        <v>0.39650000000000002</v>
      </c>
      <c r="CD16" s="4003">
        <v>0.41825000000000001</v>
      </c>
      <c r="CE16" s="4003">
        <v>0.42425000000000002</v>
      </c>
      <c r="CF16" s="3992">
        <v>0.38</v>
      </c>
      <c r="CG16" s="4016">
        <v>0.39624999999999999</v>
      </c>
      <c r="CH16" s="4003">
        <v>0.40024999999999999</v>
      </c>
      <c r="CI16" s="4003">
        <v>0.46475</v>
      </c>
      <c r="CJ16" s="4003">
        <v>0.42599999999999999</v>
      </c>
      <c r="CK16" s="4003">
        <v>0.41649999999999998</v>
      </c>
      <c r="CL16" s="3992">
        <v>0.41499999999999998</v>
      </c>
      <c r="CO16" s="3985">
        <v>2010</v>
      </c>
      <c r="CP16" s="4007">
        <v>7.7499999999999999E-2</v>
      </c>
      <c r="CQ16" s="4006">
        <v>8.1750000000000003E-2</v>
      </c>
      <c r="CR16" s="4005">
        <v>7.1250000000000008E-2</v>
      </c>
      <c r="CS16" s="4004">
        <v>5.0750000000000003E-2</v>
      </c>
      <c r="CT16" s="4004">
        <v>3.7749999999999999E-2</v>
      </c>
      <c r="CU16" s="4003">
        <v>7.3499999999999996E-2</v>
      </c>
      <c r="CV16" s="4003">
        <v>8.3500000000000005E-2</v>
      </c>
      <c r="CW16" s="4002">
        <v>5.7749999999999996E-2</v>
      </c>
      <c r="CX16" s="4001">
        <v>8.0551921453476963E-2</v>
      </c>
      <c r="CY16" s="4023">
        <v>6.1628754822999357E-2</v>
      </c>
      <c r="CZ16" s="3987"/>
      <c r="DA16" s="4016">
        <v>6.1249999999999999E-2</v>
      </c>
      <c r="DB16" s="3992">
        <v>8.9249999999999996E-2</v>
      </c>
      <c r="DC16" s="4016">
        <v>4.6250000000000006E-2</v>
      </c>
      <c r="DD16" s="4003">
        <v>7.5999999999999998E-2</v>
      </c>
      <c r="DE16" s="3992">
        <v>1.575E-2</v>
      </c>
      <c r="DF16" s="4016">
        <v>4.6250000000000006E-2</v>
      </c>
      <c r="DG16" s="4003">
        <v>2.375E-2</v>
      </c>
      <c r="DH16" s="4003">
        <v>3.4000000000000002E-2</v>
      </c>
      <c r="DI16" s="3992">
        <v>4.1000000000000002E-2</v>
      </c>
      <c r="DJ16" s="4016">
        <v>6.225E-2</v>
      </c>
      <c r="DK16" s="3991">
        <v>9.1000000000000011E-2</v>
      </c>
      <c r="DL16" s="4003">
        <v>5.6499999999999995E-2</v>
      </c>
      <c r="DM16" s="4003">
        <v>5.6249999999999994E-2</v>
      </c>
      <c r="DN16" s="4003">
        <v>0.10600000000000001</v>
      </c>
      <c r="DO16" s="3992">
        <v>6.0499999999999998E-2</v>
      </c>
      <c r="DP16" s="4016">
        <v>8.0500000000000002E-2</v>
      </c>
      <c r="DQ16" s="4003">
        <v>7.1500000000000008E-2</v>
      </c>
      <c r="DR16" s="4003">
        <v>8.900000000000001E-2</v>
      </c>
      <c r="DS16" s="4003">
        <v>8.3749999999999991E-2</v>
      </c>
      <c r="DT16" s="4003">
        <v>7.825E-2</v>
      </c>
      <c r="DU16" s="4003">
        <v>8.4500000000000006E-2</v>
      </c>
      <c r="DV16" s="3991">
        <v>9.7750000000000004E-2</v>
      </c>
      <c r="DW16" s="4003">
        <v>9.0750000000000011E-2</v>
      </c>
      <c r="DX16" s="4003">
        <v>0.10100000000000001</v>
      </c>
      <c r="DY16" s="4003">
        <v>3.6749999999999998E-2</v>
      </c>
      <c r="DZ16" s="3992">
        <v>8.1000000000000003E-2</v>
      </c>
      <c r="EA16" s="4016">
        <v>0.04</v>
      </c>
      <c r="EB16" s="4003">
        <v>5.9499999999999997E-2</v>
      </c>
      <c r="EC16" s="4003">
        <v>2.2749999999999999E-2</v>
      </c>
      <c r="ED16" s="4003">
        <v>8.1750000000000003E-2</v>
      </c>
      <c r="EE16" s="4003">
        <v>6.8750000000000006E-2</v>
      </c>
      <c r="EF16" s="3992">
        <v>6.9999999999999993E-2</v>
      </c>
      <c r="EI16" s="3985">
        <v>2010</v>
      </c>
      <c r="EJ16" s="4007">
        <v>9.0750000000000011E-2</v>
      </c>
      <c r="EK16" s="4006">
        <v>9.7500000000000003E-2</v>
      </c>
      <c r="EL16" s="4005">
        <v>8.2250000000000004E-2</v>
      </c>
      <c r="EM16" s="4004">
        <v>7.4500000000000011E-2</v>
      </c>
      <c r="EN16" s="4004">
        <v>3.925E-2</v>
      </c>
      <c r="EO16" s="4003">
        <v>8.5250000000000006E-2</v>
      </c>
      <c r="EP16" s="4003">
        <v>9.5750000000000002E-2</v>
      </c>
      <c r="EQ16" s="4002">
        <v>5.0500000000000003E-2</v>
      </c>
      <c r="ER16" s="4001">
        <v>9.7773037985083452E-2</v>
      </c>
      <c r="ES16" s="4023">
        <v>5.8512047205122979E-2</v>
      </c>
      <c r="ET16" s="3987"/>
      <c r="EU16" s="4016">
        <v>7.4499999999999997E-2</v>
      </c>
      <c r="EV16" s="3992">
        <v>0.10550000000000001</v>
      </c>
      <c r="EW16" s="4016">
        <v>8.7500000000000008E-2</v>
      </c>
      <c r="EX16" s="4003">
        <v>6.5500000000000003E-2</v>
      </c>
      <c r="EY16" s="3992">
        <v>3.3750000000000002E-2</v>
      </c>
      <c r="EZ16" s="4016">
        <v>3.4249999999999996E-2</v>
      </c>
      <c r="FA16" s="4003">
        <v>2.5000000000000001E-2</v>
      </c>
      <c r="FB16" s="4003">
        <v>4.3750000000000004E-2</v>
      </c>
      <c r="FC16" s="3992">
        <v>5.0500000000000003E-2</v>
      </c>
      <c r="FD16" s="4016">
        <v>9.0250000000000011E-2</v>
      </c>
      <c r="FE16" s="3991">
        <v>4.2999999999999997E-2</v>
      </c>
      <c r="FF16" s="4003">
        <v>8.950000000000001E-2</v>
      </c>
      <c r="FG16" s="4003">
        <v>3.4000000000000002E-2</v>
      </c>
      <c r="FH16" s="4003">
        <v>0.10625</v>
      </c>
      <c r="FI16" s="3992">
        <v>8.4999999999999992E-2</v>
      </c>
      <c r="FJ16" s="4016">
        <v>0.10525000000000001</v>
      </c>
      <c r="FK16" s="4003">
        <v>8.1750000000000003E-2</v>
      </c>
      <c r="FL16" s="4003">
        <v>9.7000000000000003E-2</v>
      </c>
      <c r="FM16" s="4003">
        <v>0.11049999999999999</v>
      </c>
      <c r="FN16" s="4003">
        <v>9.7250000000000003E-2</v>
      </c>
      <c r="FO16" s="4003">
        <v>4.3499999999999997E-2</v>
      </c>
      <c r="FP16" s="3991">
        <v>0.11899999999999999</v>
      </c>
      <c r="FQ16" s="4003">
        <v>0.11875000000000001</v>
      </c>
      <c r="FR16" s="4003">
        <v>6.6000000000000003E-2</v>
      </c>
      <c r="FS16" s="4003">
        <v>5.8249999999999996E-2</v>
      </c>
      <c r="FT16" s="3992">
        <v>5.6749999999999995E-2</v>
      </c>
      <c r="FU16" s="4016">
        <v>2.0750000000000001E-2</v>
      </c>
      <c r="FV16" s="4003">
        <v>6.4750000000000002E-2</v>
      </c>
      <c r="FW16" s="4003">
        <v>3.9E-2</v>
      </c>
      <c r="FX16" s="4003">
        <v>3.85E-2</v>
      </c>
      <c r="FY16" s="4003">
        <v>6.3250000000000001E-2</v>
      </c>
      <c r="FZ16" s="3992">
        <v>6.8000000000000005E-2</v>
      </c>
      <c r="GA16" s="4010"/>
      <c r="GB16" s="3984"/>
      <c r="GC16" s="3985">
        <v>2010</v>
      </c>
      <c r="GD16" s="4007">
        <v>6.225E-2</v>
      </c>
      <c r="GE16" s="4006">
        <v>6.2E-2</v>
      </c>
      <c r="GF16" s="4005">
        <v>6.3250000000000001E-2</v>
      </c>
      <c r="GG16" s="4004">
        <v>6.0749999999999998E-2</v>
      </c>
      <c r="GH16" s="4004">
        <v>3.075E-2</v>
      </c>
      <c r="GI16" s="4003">
        <v>6.7500000000000004E-2</v>
      </c>
      <c r="GJ16" s="4003">
        <v>7.1750000000000008E-2</v>
      </c>
      <c r="GK16" s="4002">
        <v>3.4500000000000003E-2</v>
      </c>
      <c r="GL16" s="4001">
        <v>6.6459063627786641E-2</v>
      </c>
      <c r="GM16" s="4023">
        <v>4.4049832853570524E-2</v>
      </c>
      <c r="GN16" s="3987"/>
      <c r="GO16" s="4016">
        <v>4.3000000000000003E-2</v>
      </c>
      <c r="GP16" s="3992">
        <v>6.8000000000000005E-2</v>
      </c>
      <c r="GQ16" s="4016">
        <v>7.8000000000000014E-2</v>
      </c>
      <c r="GR16" s="4003">
        <v>3.85E-2</v>
      </c>
      <c r="GS16" s="3992">
        <v>2.7E-2</v>
      </c>
      <c r="GT16" s="4016">
        <v>2.9749999999999999E-2</v>
      </c>
      <c r="GU16" s="4003">
        <v>1.7750000000000002E-2</v>
      </c>
      <c r="GV16" s="4003">
        <v>2.9499999999999998E-2</v>
      </c>
      <c r="GW16" s="3992">
        <v>4.2000000000000003E-2</v>
      </c>
      <c r="GX16" s="4016">
        <v>6.8250000000000005E-2</v>
      </c>
      <c r="GY16" s="3991">
        <v>3.6499999999999998E-2</v>
      </c>
      <c r="GZ16" s="4003">
        <v>7.3749999999999996E-2</v>
      </c>
      <c r="HA16" s="4003">
        <v>2.4750000000000001E-2</v>
      </c>
      <c r="HB16" s="4003">
        <v>8.1750000000000003E-2</v>
      </c>
      <c r="HC16" s="3992">
        <v>7.85E-2</v>
      </c>
      <c r="HD16" s="4016">
        <v>8.7250000000000008E-2</v>
      </c>
      <c r="HE16" s="4003">
        <v>5.2249999999999998E-2</v>
      </c>
      <c r="HF16" s="4003">
        <v>6.7750000000000005E-2</v>
      </c>
      <c r="HG16" s="4003">
        <v>7.9250000000000001E-2</v>
      </c>
      <c r="HH16" s="4003">
        <v>7.7250000000000013E-2</v>
      </c>
      <c r="HI16" s="4003">
        <v>3.1E-2</v>
      </c>
      <c r="HJ16" s="3991">
        <v>8.2750000000000004E-2</v>
      </c>
      <c r="HK16" s="4003">
        <v>0.10375</v>
      </c>
      <c r="HL16" s="4003">
        <v>5.2500000000000005E-2</v>
      </c>
      <c r="HM16" s="4003">
        <v>4.5249999999999999E-2</v>
      </c>
      <c r="HN16" s="3992">
        <v>4.2249999999999996E-2</v>
      </c>
      <c r="HO16" s="4016">
        <v>1.2500000000000001E-2</v>
      </c>
      <c r="HP16" s="4003">
        <v>4.1000000000000002E-2</v>
      </c>
      <c r="HQ16" s="4003">
        <v>3.2500000000000001E-2</v>
      </c>
      <c r="HR16" s="4003">
        <v>2.75E-2</v>
      </c>
      <c r="HS16" s="4003">
        <v>4.9250000000000002E-2</v>
      </c>
      <c r="HT16" s="3992">
        <v>3.95E-2</v>
      </c>
      <c r="HU16" s="4010"/>
      <c r="HV16" s="3984"/>
      <c r="HW16" s="3985">
        <v>2010</v>
      </c>
      <c r="HX16" s="4007">
        <v>2.8250000000000001E-2</v>
      </c>
      <c r="HY16" s="4006">
        <v>3.5500000000000004E-2</v>
      </c>
      <c r="HZ16" s="4005">
        <v>1.925E-2</v>
      </c>
      <c r="IA16" s="4004">
        <v>1.375E-2</v>
      </c>
      <c r="IB16" s="4004">
        <v>8.2500000000000004E-3</v>
      </c>
      <c r="IC16" s="4003">
        <v>1.7250000000000001E-2</v>
      </c>
      <c r="ID16" s="4003">
        <v>2.35E-2</v>
      </c>
      <c r="IE16" s="4002">
        <v>1.6250000000000001E-2</v>
      </c>
      <c r="IF16" s="4001">
        <v>3.1313974357296812E-2</v>
      </c>
      <c r="IG16" s="4023">
        <v>1.4462214351552453E-2</v>
      </c>
      <c r="IH16" s="3987"/>
      <c r="II16" s="4016">
        <v>3.125E-2</v>
      </c>
      <c r="IJ16" s="3992">
        <v>3.7500000000000006E-2</v>
      </c>
      <c r="IK16" s="4016">
        <v>9.5000000000000015E-3</v>
      </c>
      <c r="IL16" s="4003">
        <v>2.6750000000000003E-2</v>
      </c>
      <c r="IM16" s="3992">
        <v>6.4999999999999997E-3</v>
      </c>
      <c r="IN16" s="4016">
        <v>4.2500000000000003E-3</v>
      </c>
      <c r="IO16" s="4003">
        <v>7.2499999999999995E-3</v>
      </c>
      <c r="IP16" s="4003">
        <v>1.4000000000000002E-2</v>
      </c>
      <c r="IQ16" s="3992">
        <v>8.5000000000000006E-3</v>
      </c>
      <c r="IR16" s="4016">
        <v>2.2249999999999999E-2</v>
      </c>
      <c r="IS16" s="3991">
        <v>6.2500000000000003E-3</v>
      </c>
      <c r="IT16" s="4003">
        <v>1.575E-2</v>
      </c>
      <c r="IU16" s="4003">
        <v>9.5000000000000015E-3</v>
      </c>
      <c r="IV16" s="4003">
        <v>2.4250000000000001E-2</v>
      </c>
      <c r="IW16" s="3992">
        <v>6.5000000000000006E-3</v>
      </c>
      <c r="IX16" s="4016">
        <v>1.8249999999999999E-2</v>
      </c>
      <c r="IY16" s="4003">
        <v>2.9750000000000002E-2</v>
      </c>
      <c r="IZ16" s="4003">
        <v>2.9249999999999998E-2</v>
      </c>
      <c r="JA16" s="4003">
        <v>3.125E-2</v>
      </c>
      <c r="JB16" s="4003">
        <v>1.9750000000000004E-2</v>
      </c>
      <c r="JC16" s="4003">
        <v>1.225E-2</v>
      </c>
      <c r="JD16" s="3991">
        <v>3.6000000000000004E-2</v>
      </c>
      <c r="JE16" s="4003">
        <v>1.4500000000000001E-2</v>
      </c>
      <c r="JF16" s="4003">
        <v>1.3250000000000001E-2</v>
      </c>
      <c r="JG16" s="4003">
        <v>1.3000000000000003E-2</v>
      </c>
      <c r="JH16" s="3992">
        <v>1.4250000000000001E-2</v>
      </c>
      <c r="JI16" s="4016">
        <v>8.5000000000000006E-3</v>
      </c>
      <c r="JJ16" s="4003">
        <v>2.375E-2</v>
      </c>
      <c r="JK16" s="4003">
        <v>6.5000000000000006E-3</v>
      </c>
      <c r="JL16" s="4003">
        <v>1.125E-2</v>
      </c>
      <c r="JM16" s="4003">
        <v>1.3750000000000002E-2</v>
      </c>
      <c r="JN16" s="3992">
        <v>2.8749999999999998E-2</v>
      </c>
      <c r="JQ16" s="2840">
        <v>2008</v>
      </c>
      <c r="JR16" s="2038">
        <v>128.31810130562545</v>
      </c>
      <c r="JS16" s="2039">
        <v>134.17781061045827</v>
      </c>
      <c r="JT16" s="2040">
        <v>130.71756069262619</v>
      </c>
      <c r="JU16" s="2846">
        <v>124.47573334872523</v>
      </c>
      <c r="JY16" s="2056" t="s">
        <v>2790</v>
      </c>
      <c r="JZ16" s="2057">
        <v>19.798823732635128</v>
      </c>
      <c r="KA16" s="2058">
        <v>18.14104720091461</v>
      </c>
      <c r="KB16" s="2059">
        <v>16.125703139176192</v>
      </c>
      <c r="KC16" s="2246">
        <v>27.868852459016395</v>
      </c>
      <c r="KD16" s="2057">
        <v>19.798823732635128</v>
      </c>
      <c r="KE16" s="2058">
        <v>18.14104720091461</v>
      </c>
      <c r="KF16" s="2059">
        <v>16.125703139176192</v>
      </c>
      <c r="KG16" s="2246">
        <v>29.273605719552041</v>
      </c>
      <c r="KJ16" s="4009" t="str">
        <f t="shared" si="0"/>
        <v>II.03</v>
      </c>
    </row>
    <row r="17" spans="1:296">
      <c r="A17" s="2284">
        <v>2011</v>
      </c>
      <c r="B17" s="4000">
        <v>0.46300000000000002</v>
      </c>
      <c r="C17" s="4022">
        <v>0.48624999999999996</v>
      </c>
      <c r="D17" s="3999">
        <v>0.43774999999999997</v>
      </c>
      <c r="E17" s="4024">
        <v>0.41774999999999995</v>
      </c>
      <c r="F17" s="4024">
        <v>0.378</v>
      </c>
      <c r="G17" s="3998">
        <v>0.42625000000000002</v>
      </c>
      <c r="H17" s="3998">
        <v>0.45950000000000002</v>
      </c>
      <c r="I17" s="4021">
        <v>0.45250000000000001</v>
      </c>
      <c r="J17" s="3997">
        <v>0.4754283056001708</v>
      </c>
      <c r="K17" s="4020">
        <v>0.41454734384281106</v>
      </c>
      <c r="L17" s="3987"/>
      <c r="M17" s="3994">
        <v>0.54749999999999999</v>
      </c>
      <c r="N17" s="4017">
        <v>0.46824999999999994</v>
      </c>
      <c r="O17" s="3994">
        <v>0.4395</v>
      </c>
      <c r="P17" s="3998">
        <v>0.38824999999999998</v>
      </c>
      <c r="Q17" s="4017">
        <v>0.38924999999999998</v>
      </c>
      <c r="R17" s="3994">
        <v>0.41575000000000001</v>
      </c>
      <c r="S17" s="3998">
        <v>0.33250000000000002</v>
      </c>
      <c r="T17" s="3998">
        <v>0.34874999999999995</v>
      </c>
      <c r="U17" s="4017">
        <v>0.40750000000000003</v>
      </c>
      <c r="V17" s="3994">
        <v>0.4335</v>
      </c>
      <c r="W17" s="3993">
        <v>0.42499999999999999</v>
      </c>
      <c r="X17" s="3998">
        <v>0.41799999999999998</v>
      </c>
      <c r="Y17" s="3998">
        <v>0.42850000000000005</v>
      </c>
      <c r="Z17" s="3998">
        <v>0.44424999999999998</v>
      </c>
      <c r="AA17" s="4017">
        <v>0.39250000000000007</v>
      </c>
      <c r="AB17" s="3994">
        <v>0.46899999999999997</v>
      </c>
      <c r="AC17" s="3998">
        <v>0.45524999999999999</v>
      </c>
      <c r="AD17" s="3998">
        <v>0.46725</v>
      </c>
      <c r="AE17" s="3998">
        <v>0.47849999999999998</v>
      </c>
      <c r="AF17" s="3998">
        <v>0.39074999999999999</v>
      </c>
      <c r="AG17" s="3998">
        <v>0.46750000000000003</v>
      </c>
      <c r="AH17" s="3993">
        <v>0.46174999999999999</v>
      </c>
      <c r="AI17" s="3998">
        <v>0.43300000000000005</v>
      </c>
      <c r="AJ17" s="3998">
        <v>0.46750000000000003</v>
      </c>
      <c r="AK17" s="3998">
        <v>0.438</v>
      </c>
      <c r="AL17" s="4017">
        <v>0.40350000000000003</v>
      </c>
      <c r="AM17" s="3994">
        <v>0.46199999999999997</v>
      </c>
      <c r="AN17" s="3998">
        <v>0.43325000000000002</v>
      </c>
      <c r="AO17" s="3998">
        <v>0.48024999999999995</v>
      </c>
      <c r="AP17" s="3998">
        <v>0.46950000000000003</v>
      </c>
      <c r="AQ17" s="3998">
        <v>0.46025000000000005</v>
      </c>
      <c r="AR17" s="4017">
        <v>0.43124999999999997</v>
      </c>
      <c r="AU17" s="2353">
        <v>2011</v>
      </c>
      <c r="AV17" s="2285">
        <v>0.43</v>
      </c>
      <c r="AW17" s="2286">
        <v>0.44824999999999998</v>
      </c>
      <c r="AX17" s="2287">
        <v>0.40950000000000003</v>
      </c>
      <c r="AY17" s="2288">
        <v>0.39950000000000008</v>
      </c>
      <c r="AZ17" s="2288">
        <v>0.36474999999999996</v>
      </c>
      <c r="BA17" s="2289">
        <v>0.39875000000000005</v>
      </c>
      <c r="BB17" s="2289">
        <v>0.42449999999999999</v>
      </c>
      <c r="BC17" s="2290">
        <v>0.42875000000000002</v>
      </c>
      <c r="BD17" s="2291">
        <v>0.43976249418220315</v>
      </c>
      <c r="BE17" s="2292">
        <v>0.39080514958895257</v>
      </c>
      <c r="BG17" s="3994">
        <v>0.5152500000000001</v>
      </c>
      <c r="BH17" s="4017">
        <v>0.42849999999999999</v>
      </c>
      <c r="BI17" s="3994">
        <v>0.42025000000000001</v>
      </c>
      <c r="BJ17" s="3998">
        <v>0.36699999999999994</v>
      </c>
      <c r="BK17" s="4017">
        <v>0.38200000000000001</v>
      </c>
      <c r="BL17" s="3994">
        <v>0.39474999999999999</v>
      </c>
      <c r="BM17" s="3998">
        <v>0.32524999999999998</v>
      </c>
      <c r="BN17" s="3998">
        <v>0.33799999999999997</v>
      </c>
      <c r="BO17" s="4017">
        <v>0.39675000000000005</v>
      </c>
      <c r="BP17" s="3994">
        <v>0.41600000000000004</v>
      </c>
      <c r="BQ17" s="3993">
        <v>0.38324999999999998</v>
      </c>
      <c r="BR17" s="3998">
        <v>0.39675000000000005</v>
      </c>
      <c r="BS17" s="3998">
        <v>0.40775</v>
      </c>
      <c r="BT17" s="3998">
        <v>0.39924999999999999</v>
      </c>
      <c r="BU17" s="4017">
        <v>0.36499999999999999</v>
      </c>
      <c r="BV17" s="3994">
        <v>0.435</v>
      </c>
      <c r="BW17" s="3998">
        <v>0.42649999999999999</v>
      </c>
      <c r="BX17" s="3998">
        <v>0.43175000000000002</v>
      </c>
      <c r="BY17" s="3998">
        <v>0.43574999999999997</v>
      </c>
      <c r="BZ17" s="3998">
        <v>0.36724999999999997</v>
      </c>
      <c r="CA17" s="3998">
        <v>0.42475000000000002</v>
      </c>
      <c r="CB17" s="3993">
        <v>0.41525000000000001</v>
      </c>
      <c r="CC17" s="3998">
        <v>0.39974999999999999</v>
      </c>
      <c r="CD17" s="3998">
        <v>0.43075000000000002</v>
      </c>
      <c r="CE17" s="3998">
        <v>0.42475000000000002</v>
      </c>
      <c r="CF17" s="4017">
        <v>0.37324999999999997</v>
      </c>
      <c r="CG17" s="3994">
        <v>0.44125000000000003</v>
      </c>
      <c r="CH17" s="3998">
        <v>0.40275000000000005</v>
      </c>
      <c r="CI17" s="3998">
        <v>0.46975</v>
      </c>
      <c r="CJ17" s="3998">
        <v>0.44025000000000003</v>
      </c>
      <c r="CK17" s="3998">
        <v>0.43624999999999997</v>
      </c>
      <c r="CL17" s="4017">
        <v>0.41525000000000001</v>
      </c>
      <c r="CO17" s="4011">
        <v>2011</v>
      </c>
      <c r="CP17" s="4000">
        <v>7.1500000000000008E-2</v>
      </c>
      <c r="CQ17" s="4022">
        <v>7.825E-2</v>
      </c>
      <c r="CR17" s="3999">
        <v>6.4250000000000002E-2</v>
      </c>
      <c r="CS17" s="4024">
        <v>4.4000000000000004E-2</v>
      </c>
      <c r="CT17" s="4024">
        <v>3.4500000000000003E-2</v>
      </c>
      <c r="CU17" s="3998">
        <v>6.5500000000000003E-2</v>
      </c>
      <c r="CV17" s="3998">
        <v>7.5749999999999998E-2</v>
      </c>
      <c r="CW17" s="4021">
        <v>5.3249999999999992E-2</v>
      </c>
      <c r="CX17" s="3997">
        <v>7.5015788799443789E-2</v>
      </c>
      <c r="CY17" s="4020">
        <v>5.7263564979267947E-2</v>
      </c>
      <c r="CZ17" s="3987"/>
      <c r="DA17" s="3994">
        <v>5.8999999999999997E-2</v>
      </c>
      <c r="DB17" s="4017">
        <v>8.4500000000000006E-2</v>
      </c>
      <c r="DC17" s="3994">
        <v>4.3250000000000004E-2</v>
      </c>
      <c r="DD17" s="3998">
        <v>5.5750000000000001E-2</v>
      </c>
      <c r="DE17" s="4017">
        <v>1.9E-2</v>
      </c>
      <c r="DF17" s="3994">
        <v>5.1000000000000004E-2</v>
      </c>
      <c r="DG17" s="3998">
        <v>2.1750000000000002E-2</v>
      </c>
      <c r="DH17" s="3998">
        <v>3.0250000000000003E-2</v>
      </c>
      <c r="DI17" s="4017">
        <v>2.6750000000000003E-2</v>
      </c>
      <c r="DJ17" s="3994">
        <v>3.925E-2</v>
      </c>
      <c r="DK17" s="3993">
        <v>9.7750000000000004E-2</v>
      </c>
      <c r="DL17" s="3998">
        <v>5.1500000000000004E-2</v>
      </c>
      <c r="DM17" s="3998">
        <v>4.8250000000000001E-2</v>
      </c>
      <c r="DN17" s="3998">
        <v>0.10199999999999999</v>
      </c>
      <c r="DO17" s="4017">
        <v>6.9750000000000006E-2</v>
      </c>
      <c r="DP17" s="3994">
        <v>7.1750000000000008E-2</v>
      </c>
      <c r="DQ17" s="3998">
        <v>6.3E-2</v>
      </c>
      <c r="DR17" s="3998">
        <v>7.5750000000000012E-2</v>
      </c>
      <c r="DS17" s="3998">
        <v>8.950000000000001E-2</v>
      </c>
      <c r="DT17" s="3998">
        <v>6.0749999999999998E-2</v>
      </c>
      <c r="DU17" s="3998">
        <v>9.1500000000000012E-2</v>
      </c>
      <c r="DV17" s="3993">
        <v>0.10075000000000001</v>
      </c>
      <c r="DW17" s="3998">
        <v>7.6000000000000012E-2</v>
      </c>
      <c r="DX17" s="3998">
        <v>7.8750000000000001E-2</v>
      </c>
      <c r="DY17" s="3998">
        <v>3.0250000000000003E-2</v>
      </c>
      <c r="DZ17" s="4017">
        <v>7.4750000000000011E-2</v>
      </c>
      <c r="EA17" s="3994">
        <v>4.5000000000000005E-2</v>
      </c>
      <c r="EB17" s="3998">
        <v>6.9999999999999993E-2</v>
      </c>
      <c r="EC17" s="3998">
        <v>2.2500000000000003E-2</v>
      </c>
      <c r="ED17" s="3998">
        <v>6.1749999999999999E-2</v>
      </c>
      <c r="EE17" s="3998">
        <v>5.1999999999999998E-2</v>
      </c>
      <c r="EF17" s="4017">
        <v>3.6750000000000005E-2</v>
      </c>
      <c r="EI17" s="4011">
        <v>2011</v>
      </c>
      <c r="EJ17" s="4000">
        <v>8.4750000000000006E-2</v>
      </c>
      <c r="EK17" s="4022">
        <v>9.375E-2</v>
      </c>
      <c r="EL17" s="3999">
        <v>7.375000000000001E-2</v>
      </c>
      <c r="EM17" s="4024">
        <v>6.8000000000000005E-2</v>
      </c>
      <c r="EN17" s="4024">
        <v>4.0250000000000001E-2</v>
      </c>
      <c r="EO17" s="3998">
        <v>8.4000000000000005E-2</v>
      </c>
      <c r="EP17" s="3998">
        <v>8.1500000000000003E-2</v>
      </c>
      <c r="EQ17" s="4021">
        <v>4.5999999999999999E-2</v>
      </c>
      <c r="ER17" s="3997">
        <v>9.1046660090134263E-2</v>
      </c>
      <c r="ES17" s="4020">
        <v>5.7668214803435758E-2</v>
      </c>
      <c r="ET17" s="3987"/>
      <c r="EU17" s="3994">
        <v>7.1749999999999994E-2</v>
      </c>
      <c r="EV17" s="4017">
        <v>0.10174999999999999</v>
      </c>
      <c r="EW17" s="3994">
        <v>7.775E-2</v>
      </c>
      <c r="EX17" s="3998">
        <v>6.0250000000000005E-2</v>
      </c>
      <c r="EY17" s="4017">
        <v>3.875E-2</v>
      </c>
      <c r="EZ17" s="3994">
        <v>4.4000000000000004E-2</v>
      </c>
      <c r="FA17" s="3998">
        <v>1.55E-2</v>
      </c>
      <c r="FB17" s="3998">
        <v>3.4500000000000003E-2</v>
      </c>
      <c r="FC17" s="4017">
        <v>5.6750000000000002E-2</v>
      </c>
      <c r="FD17" s="3994">
        <v>8.4250000000000005E-2</v>
      </c>
      <c r="FE17" s="3993">
        <v>7.9500000000000015E-2</v>
      </c>
      <c r="FF17" s="3998">
        <v>7.0000000000000007E-2</v>
      </c>
      <c r="FG17" s="3998">
        <v>8.1750000000000003E-2</v>
      </c>
      <c r="FH17" s="3998">
        <v>8.8250000000000009E-2</v>
      </c>
      <c r="FI17" s="4017">
        <v>9.2999999999999999E-2</v>
      </c>
      <c r="FJ17" s="3994">
        <v>9.8750000000000004E-2</v>
      </c>
      <c r="FK17" s="3998">
        <v>8.1500000000000017E-2</v>
      </c>
      <c r="FL17" s="3998">
        <v>7.350000000000001E-2</v>
      </c>
      <c r="FM17" s="3998">
        <v>9.5500000000000002E-2</v>
      </c>
      <c r="FN17" s="3998">
        <v>6.4500000000000002E-2</v>
      </c>
      <c r="FO17" s="3998">
        <v>4.8500000000000001E-2</v>
      </c>
      <c r="FP17" s="3993">
        <v>0.104</v>
      </c>
      <c r="FQ17" s="3998">
        <v>7.4499999999999997E-2</v>
      </c>
      <c r="FR17" s="3998">
        <v>5.9499999999999997E-2</v>
      </c>
      <c r="FS17" s="3998">
        <v>3.3750000000000002E-2</v>
      </c>
      <c r="FT17" s="4017">
        <v>4.7750000000000001E-2</v>
      </c>
      <c r="FU17" s="3994">
        <v>3.6749999999999998E-2</v>
      </c>
      <c r="FV17" s="3998">
        <v>6.0999999999999999E-2</v>
      </c>
      <c r="FW17" s="3998">
        <v>1.9000000000000003E-2</v>
      </c>
      <c r="FX17" s="3998">
        <v>3.6999999999999998E-2</v>
      </c>
      <c r="FY17" s="3998">
        <v>5.6749999999999995E-2</v>
      </c>
      <c r="FZ17" s="4017">
        <v>4.8000000000000001E-2</v>
      </c>
      <c r="GA17" s="4010"/>
      <c r="GB17" s="3984"/>
      <c r="GC17" s="4011">
        <v>2011</v>
      </c>
      <c r="GD17" s="4000">
        <v>5.8499999999999996E-2</v>
      </c>
      <c r="GE17" s="4022">
        <v>6.0249999999999998E-2</v>
      </c>
      <c r="GF17" s="3999">
        <v>5.6749999999999995E-2</v>
      </c>
      <c r="GG17" s="4024">
        <v>5.7999999999999996E-2</v>
      </c>
      <c r="GH17" s="4024">
        <v>3.0250000000000003E-2</v>
      </c>
      <c r="GI17" s="3998">
        <v>6.4250000000000002E-2</v>
      </c>
      <c r="GJ17" s="3998">
        <v>6.1749999999999999E-2</v>
      </c>
      <c r="GK17" s="4021">
        <v>3.2250000000000001E-2</v>
      </c>
      <c r="GL17" s="3997">
        <v>6.1658945533362763E-2</v>
      </c>
      <c r="GM17" s="4020">
        <v>4.5142124268685357E-2</v>
      </c>
      <c r="GN17" s="3987"/>
      <c r="GO17" s="3994">
        <v>4.2500000000000003E-2</v>
      </c>
      <c r="GP17" s="4017">
        <v>6.6250000000000003E-2</v>
      </c>
      <c r="GQ17" s="3994">
        <v>6.8250000000000005E-2</v>
      </c>
      <c r="GR17" s="3998">
        <v>4.7999999999999994E-2</v>
      </c>
      <c r="GS17" s="4017">
        <v>3.4249999999999996E-2</v>
      </c>
      <c r="GT17" s="3994">
        <v>3.5750000000000004E-2</v>
      </c>
      <c r="GU17" s="3998">
        <v>9.2500000000000013E-3</v>
      </c>
      <c r="GV17" s="3998">
        <v>2.4499999999999997E-2</v>
      </c>
      <c r="GW17" s="4017">
        <v>4.1750000000000002E-2</v>
      </c>
      <c r="GX17" s="3994">
        <v>6.0499999999999998E-2</v>
      </c>
      <c r="GY17" s="3993">
        <v>7.0750000000000007E-2</v>
      </c>
      <c r="GZ17" s="3998">
        <v>5.6249999999999994E-2</v>
      </c>
      <c r="HA17" s="3998">
        <v>5.6750000000000002E-2</v>
      </c>
      <c r="HB17" s="3998">
        <v>6.3500000000000001E-2</v>
      </c>
      <c r="HC17" s="4017">
        <v>8.2750000000000004E-2</v>
      </c>
      <c r="HD17" s="3994">
        <v>8.0749999999999988E-2</v>
      </c>
      <c r="HE17" s="3998">
        <v>5.3499999999999999E-2</v>
      </c>
      <c r="HF17" s="3998">
        <v>5.1000000000000004E-2</v>
      </c>
      <c r="HG17" s="3998">
        <v>6.9000000000000006E-2</v>
      </c>
      <c r="HH17" s="3998">
        <v>5.2249999999999998E-2</v>
      </c>
      <c r="HI17" s="3998">
        <v>3.9250000000000007E-2</v>
      </c>
      <c r="HJ17" s="3993">
        <v>8.2750000000000004E-2</v>
      </c>
      <c r="HK17" s="3998">
        <v>6.3500000000000001E-2</v>
      </c>
      <c r="HL17" s="3998">
        <v>4.2500000000000003E-2</v>
      </c>
      <c r="HM17" s="3998">
        <v>2.325E-2</v>
      </c>
      <c r="HN17" s="4017">
        <v>3.8000000000000006E-2</v>
      </c>
      <c r="HO17" s="3994">
        <v>2.1750000000000002E-2</v>
      </c>
      <c r="HP17" s="3998">
        <v>3.7749999999999999E-2</v>
      </c>
      <c r="HQ17" s="3998">
        <v>1.575E-2</v>
      </c>
      <c r="HR17" s="3998">
        <v>2.5999999999999999E-2</v>
      </c>
      <c r="HS17" s="3998">
        <v>4.9750000000000003E-2</v>
      </c>
      <c r="HT17" s="4017">
        <v>3.5250000000000004E-2</v>
      </c>
      <c r="HU17" s="4010"/>
      <c r="HV17" s="3984"/>
      <c r="HW17" s="4011">
        <v>2011</v>
      </c>
      <c r="HX17" s="4000">
        <v>2.6250000000000002E-2</v>
      </c>
      <c r="HY17" s="4022">
        <v>3.4000000000000002E-2</v>
      </c>
      <c r="HZ17" s="3999">
        <v>1.7250000000000001E-2</v>
      </c>
      <c r="IA17" s="4024">
        <v>9.7500000000000017E-3</v>
      </c>
      <c r="IB17" s="4024">
        <v>0.01</v>
      </c>
      <c r="IC17" s="3998">
        <v>1.975E-2</v>
      </c>
      <c r="ID17" s="3998">
        <v>1.975E-2</v>
      </c>
      <c r="IE17" s="4021">
        <v>1.3750000000000002E-2</v>
      </c>
      <c r="IF17" s="3997">
        <v>2.9387714556771496E-2</v>
      </c>
      <c r="IG17" s="4020">
        <v>1.2526090534750404E-2</v>
      </c>
      <c r="IH17" s="3987"/>
      <c r="II17" s="3994">
        <v>2.9250000000000002E-2</v>
      </c>
      <c r="IJ17" s="4017">
        <v>3.5250000000000004E-2</v>
      </c>
      <c r="IK17" s="3994">
        <v>9.7500000000000017E-3</v>
      </c>
      <c r="IL17" s="3998">
        <v>1.2500000000000001E-2</v>
      </c>
      <c r="IM17" s="4017">
        <v>5.0000000000000001E-3</v>
      </c>
      <c r="IN17" s="3994">
        <v>7.7499999999999999E-3</v>
      </c>
      <c r="IO17" s="3998">
        <v>6.5000000000000006E-3</v>
      </c>
      <c r="IP17" s="3998">
        <v>9.75E-3</v>
      </c>
      <c r="IQ17" s="4017">
        <v>1.525E-2</v>
      </c>
      <c r="IR17" s="3994">
        <v>2.3750000000000004E-2</v>
      </c>
      <c r="IS17" s="3993">
        <v>9.0000000000000011E-3</v>
      </c>
      <c r="IT17" s="3998">
        <v>1.375E-2</v>
      </c>
      <c r="IU17" s="3998">
        <v>2.5000000000000001E-2</v>
      </c>
      <c r="IV17" s="3998">
        <v>2.4500000000000001E-2</v>
      </c>
      <c r="IW17" s="4017">
        <v>1.0500000000000001E-2</v>
      </c>
      <c r="IX17" s="3994">
        <v>1.8000000000000002E-2</v>
      </c>
      <c r="IY17" s="3998">
        <v>2.8000000000000001E-2</v>
      </c>
      <c r="IZ17" s="3998">
        <v>2.2749999999999999E-2</v>
      </c>
      <c r="JA17" s="3998">
        <v>2.6500000000000003E-2</v>
      </c>
      <c r="JB17" s="3998">
        <v>1.225E-2</v>
      </c>
      <c r="JC17" s="3998">
        <v>9.0000000000000011E-3</v>
      </c>
      <c r="JD17" s="3993">
        <v>2.1750000000000002E-2</v>
      </c>
      <c r="JE17" s="3998">
        <v>1.0999999999999999E-2</v>
      </c>
      <c r="JF17" s="3998">
        <v>1.7250000000000001E-2</v>
      </c>
      <c r="JG17" s="3998">
        <v>0.01</v>
      </c>
      <c r="JH17" s="4017">
        <v>0.01</v>
      </c>
      <c r="JI17" s="3994">
        <v>1.5250000000000001E-2</v>
      </c>
      <c r="JJ17" s="3998">
        <v>2.2750000000000003E-2</v>
      </c>
      <c r="JK17" s="3998">
        <v>3.7499999999999999E-3</v>
      </c>
      <c r="JL17" s="3998">
        <v>1.1250000000000001E-2</v>
      </c>
      <c r="JM17" s="3998">
        <v>7.2500000000000004E-3</v>
      </c>
      <c r="JN17" s="4017">
        <v>1.3000000000000001E-2</v>
      </c>
      <c r="JQ17" s="2844">
        <v>2009</v>
      </c>
      <c r="JR17" s="2041">
        <v>126.63142294081962</v>
      </c>
      <c r="JS17" s="2042">
        <v>132.17131360818291</v>
      </c>
      <c r="JT17" s="2043">
        <v>119.33330320613744</v>
      </c>
      <c r="JU17" s="2839">
        <v>123.53452281840411</v>
      </c>
      <c r="JY17" s="2056" t="s">
        <v>2692</v>
      </c>
      <c r="JZ17" s="2057">
        <v>20.347150534299718</v>
      </c>
      <c r="KA17" s="2058">
        <v>18.825329761244021</v>
      </c>
      <c r="KB17" s="2059">
        <v>16.547586644892032</v>
      </c>
      <c r="KC17" s="2246">
        <v>27.938671209540036</v>
      </c>
      <c r="KD17" s="2057">
        <v>20.347150534299718</v>
      </c>
      <c r="KE17" s="2058">
        <v>18.825329761244021</v>
      </c>
      <c r="KF17" s="2059">
        <v>16.547586644892032</v>
      </c>
      <c r="KG17" s="2246">
        <v>29.512851304679725</v>
      </c>
      <c r="KJ17" s="4009" t="str">
        <f t="shared" si="0"/>
        <v>III.03</v>
      </c>
    </row>
    <row r="18" spans="1:296">
      <c r="A18" s="2275">
        <v>2012</v>
      </c>
      <c r="B18" s="4007">
        <v>0.46225000000000005</v>
      </c>
      <c r="C18" s="4006">
        <v>0.48375000000000001</v>
      </c>
      <c r="D18" s="4005">
        <v>0.43875000000000003</v>
      </c>
      <c r="E18" s="4004">
        <v>0.42075000000000001</v>
      </c>
      <c r="F18" s="4004">
        <v>0.37774999999999997</v>
      </c>
      <c r="G18" s="4003">
        <v>0.42599999999999999</v>
      </c>
      <c r="H18" s="4003">
        <v>0.46174999999999999</v>
      </c>
      <c r="I18" s="4002">
        <v>0.45074999999999998</v>
      </c>
      <c r="J18" s="4001">
        <v>0.47453485276069102</v>
      </c>
      <c r="K18" s="4023">
        <v>0.41457004394213481</v>
      </c>
      <c r="L18" s="3987"/>
      <c r="M18" s="4016">
        <v>0.53075000000000006</v>
      </c>
      <c r="N18" s="3992">
        <v>0.47000000000000003</v>
      </c>
      <c r="O18" s="4016">
        <v>0.4415</v>
      </c>
      <c r="P18" s="4003">
        <v>0.38950000000000001</v>
      </c>
      <c r="Q18" s="3992">
        <v>0.40125</v>
      </c>
      <c r="R18" s="4016">
        <v>0.41800000000000004</v>
      </c>
      <c r="S18" s="4003">
        <v>0.34850000000000003</v>
      </c>
      <c r="T18" s="4003">
        <v>0.34325</v>
      </c>
      <c r="U18" s="3992">
        <v>0.39824999999999999</v>
      </c>
      <c r="V18" s="4016">
        <v>0.43225000000000002</v>
      </c>
      <c r="W18" s="3991">
        <v>0.41775000000000007</v>
      </c>
      <c r="X18" s="4003">
        <v>0.40925</v>
      </c>
      <c r="Y18" s="4003">
        <v>0.41849999999999998</v>
      </c>
      <c r="Z18" s="4003">
        <v>0.44299999999999995</v>
      </c>
      <c r="AA18" s="3992">
        <v>0.40975000000000006</v>
      </c>
      <c r="AB18" s="4016">
        <v>0.47875000000000001</v>
      </c>
      <c r="AC18" s="4003">
        <v>0.45524999999999999</v>
      </c>
      <c r="AD18" s="4003">
        <v>0.47100000000000003</v>
      </c>
      <c r="AE18" s="4003">
        <v>0.46100000000000002</v>
      </c>
      <c r="AF18" s="4003">
        <v>0.38499999999999995</v>
      </c>
      <c r="AG18" s="4003">
        <v>0.46024999999999999</v>
      </c>
      <c r="AH18" s="3991">
        <v>0.46399999999999997</v>
      </c>
      <c r="AI18" s="4003">
        <v>0.44450000000000001</v>
      </c>
      <c r="AJ18" s="4003">
        <v>0.46725000000000005</v>
      </c>
      <c r="AK18" s="4003">
        <v>0.432</v>
      </c>
      <c r="AL18" s="3992">
        <v>0.41700000000000004</v>
      </c>
      <c r="AM18" s="4016">
        <v>0.44224999999999998</v>
      </c>
      <c r="AN18" s="4003">
        <v>0.44024999999999997</v>
      </c>
      <c r="AO18" s="4003">
        <v>0.48075000000000001</v>
      </c>
      <c r="AP18" s="4003">
        <v>0.46375</v>
      </c>
      <c r="AQ18" s="4003">
        <v>0.45725000000000005</v>
      </c>
      <c r="AR18" s="3992">
        <v>0.43375000000000002</v>
      </c>
      <c r="AU18" s="2354">
        <v>2012</v>
      </c>
      <c r="AV18" s="2276">
        <v>0.42875000000000002</v>
      </c>
      <c r="AW18" s="2277">
        <v>0.44574999999999998</v>
      </c>
      <c r="AX18" s="2278">
        <v>0.41075</v>
      </c>
      <c r="AY18" s="2279">
        <v>0.40200000000000002</v>
      </c>
      <c r="AZ18" s="2279">
        <v>0.36949999999999994</v>
      </c>
      <c r="BA18" s="2280">
        <v>0.39724999999999999</v>
      </c>
      <c r="BB18" s="2280">
        <v>0.42574999999999996</v>
      </c>
      <c r="BC18" s="2281">
        <v>0.42675000000000002</v>
      </c>
      <c r="BD18" s="2282">
        <v>0.43825630601291576</v>
      </c>
      <c r="BE18" s="2283">
        <v>0.39272740111038346</v>
      </c>
      <c r="BG18" s="4016">
        <v>0.50124999999999997</v>
      </c>
      <c r="BH18" s="3992">
        <v>0.42950000000000005</v>
      </c>
      <c r="BI18" s="4016">
        <v>0.42249999999999999</v>
      </c>
      <c r="BJ18" s="4003">
        <v>0.36674999999999996</v>
      </c>
      <c r="BK18" s="3992">
        <v>0.39249999999999996</v>
      </c>
      <c r="BL18" s="4016">
        <v>0.40600000000000003</v>
      </c>
      <c r="BM18" s="4003">
        <v>0.34075</v>
      </c>
      <c r="BN18" s="4003">
        <v>0.33899999999999997</v>
      </c>
      <c r="BO18" s="3992">
        <v>0.38824999999999998</v>
      </c>
      <c r="BP18" s="4016">
        <v>0.41449999999999998</v>
      </c>
      <c r="BQ18" s="3991">
        <v>0.38</v>
      </c>
      <c r="BR18" s="4003">
        <v>0.38800000000000001</v>
      </c>
      <c r="BS18" s="4003">
        <v>0.39824999999999999</v>
      </c>
      <c r="BT18" s="4003">
        <v>0.39724999999999999</v>
      </c>
      <c r="BU18" s="3992">
        <v>0.37749999999999995</v>
      </c>
      <c r="BV18" s="4016">
        <v>0.43724999999999997</v>
      </c>
      <c r="BW18" s="4003">
        <v>0.43074999999999997</v>
      </c>
      <c r="BX18" s="4003">
        <v>0.43049999999999999</v>
      </c>
      <c r="BY18" s="4003">
        <v>0.41975000000000001</v>
      </c>
      <c r="BZ18" s="4003">
        <v>0.36675000000000002</v>
      </c>
      <c r="CA18" s="4003">
        <v>0.42449999999999999</v>
      </c>
      <c r="CB18" s="3991">
        <v>0.42275000000000001</v>
      </c>
      <c r="CC18" s="4003">
        <v>0.41274999999999995</v>
      </c>
      <c r="CD18" s="4003">
        <v>0.438</v>
      </c>
      <c r="CE18" s="4003">
        <v>0.42399999999999999</v>
      </c>
      <c r="CF18" s="3992">
        <v>0.38324999999999998</v>
      </c>
      <c r="CG18" s="4016">
        <v>0.42549999999999999</v>
      </c>
      <c r="CH18" s="4003">
        <v>0.41775000000000001</v>
      </c>
      <c r="CI18" s="4003">
        <v>0.46274999999999999</v>
      </c>
      <c r="CJ18" s="4003">
        <v>0.43149999999999999</v>
      </c>
      <c r="CK18" s="4003">
        <v>0.43149999999999999</v>
      </c>
      <c r="CL18" s="3992">
        <v>0.40575000000000006</v>
      </c>
      <c r="CO18" s="3985">
        <v>2012</v>
      </c>
      <c r="CP18" s="4007">
        <v>7.2000000000000008E-2</v>
      </c>
      <c r="CQ18" s="4006">
        <v>7.825E-2</v>
      </c>
      <c r="CR18" s="4005">
        <v>6.4500000000000002E-2</v>
      </c>
      <c r="CS18" s="4004">
        <v>4.4750000000000005E-2</v>
      </c>
      <c r="CT18" s="4004">
        <v>2.2749999999999999E-2</v>
      </c>
      <c r="CU18" s="4003">
        <v>6.7250000000000004E-2</v>
      </c>
      <c r="CV18" s="4003">
        <v>7.775E-2</v>
      </c>
      <c r="CW18" s="4002">
        <v>5.2000000000000005E-2</v>
      </c>
      <c r="CX18" s="4001">
        <v>7.6610950288352284E-2</v>
      </c>
      <c r="CY18" s="4023">
        <v>5.2536482749456062E-2</v>
      </c>
      <c r="CZ18" s="3987"/>
      <c r="DA18" s="4016">
        <v>5.525E-2</v>
      </c>
      <c r="DB18" s="3992">
        <v>8.6250000000000007E-2</v>
      </c>
      <c r="DC18" s="4016">
        <v>4.3000000000000003E-2</v>
      </c>
      <c r="DD18" s="4003">
        <v>5.8249999999999996E-2</v>
      </c>
      <c r="DE18" s="3992">
        <v>2.2250000000000002E-2</v>
      </c>
      <c r="DF18" s="4016">
        <v>2.9250000000000005E-2</v>
      </c>
      <c r="DG18" s="4003">
        <v>2.2250000000000002E-2</v>
      </c>
      <c r="DH18" s="4003">
        <v>1.2500000000000001E-2</v>
      </c>
      <c r="DI18" s="3992">
        <v>2.5000000000000001E-2</v>
      </c>
      <c r="DJ18" s="4016">
        <v>4.1250000000000002E-2</v>
      </c>
      <c r="DK18" s="3991">
        <v>9.0500000000000011E-2</v>
      </c>
      <c r="DL18" s="4003">
        <v>5.2249999999999998E-2</v>
      </c>
      <c r="DM18" s="4003">
        <v>4.7750000000000008E-2</v>
      </c>
      <c r="DN18" s="4003">
        <v>0.10274999999999999</v>
      </c>
      <c r="DO18" s="3992">
        <v>7.8750000000000001E-2</v>
      </c>
      <c r="DP18" s="4016">
        <v>8.6500000000000007E-2</v>
      </c>
      <c r="DQ18" s="4003">
        <v>5.3749999999999992E-2</v>
      </c>
      <c r="DR18" s="4003">
        <v>8.5999999999999993E-2</v>
      </c>
      <c r="DS18" s="4003">
        <v>8.9499999999999996E-2</v>
      </c>
      <c r="DT18" s="4003">
        <v>4.7E-2</v>
      </c>
      <c r="DU18" s="4003">
        <v>7.825E-2</v>
      </c>
      <c r="DV18" s="3991">
        <v>8.8749999999999996E-2</v>
      </c>
      <c r="DW18" s="4003">
        <v>7.1250000000000008E-2</v>
      </c>
      <c r="DX18" s="4003">
        <v>6.3250000000000001E-2</v>
      </c>
      <c r="DY18" s="4003">
        <v>1.8250000000000002E-2</v>
      </c>
      <c r="DZ18" s="3992">
        <v>8.1249999999999989E-2</v>
      </c>
      <c r="EA18" s="4016">
        <v>3.7750000000000006E-2</v>
      </c>
      <c r="EB18" s="4003">
        <v>5.1749999999999997E-2</v>
      </c>
      <c r="EC18" s="4003">
        <v>3.6999999999999998E-2</v>
      </c>
      <c r="ED18" s="4003">
        <v>6.9749999999999993E-2</v>
      </c>
      <c r="EE18" s="4003">
        <v>5.6250000000000001E-2</v>
      </c>
      <c r="EF18" s="3992">
        <v>6.4750000000000002E-2</v>
      </c>
      <c r="EI18" s="3985">
        <v>2012</v>
      </c>
      <c r="EJ18" s="4007">
        <v>8.6749999999999994E-2</v>
      </c>
      <c r="EK18" s="4006">
        <v>0.10049999999999999</v>
      </c>
      <c r="EL18" s="4005">
        <v>7.0500000000000007E-2</v>
      </c>
      <c r="EM18" s="4004">
        <v>6.0499999999999998E-2</v>
      </c>
      <c r="EN18" s="4004">
        <v>2.1749999999999999E-2</v>
      </c>
      <c r="EO18" s="4003">
        <v>6.7500000000000004E-2</v>
      </c>
      <c r="EP18" s="4003">
        <v>8.6499999999999994E-2</v>
      </c>
      <c r="EQ18" s="4002">
        <v>4.8250000000000001E-2</v>
      </c>
      <c r="ER18" s="4001">
        <v>9.4721431997464134E-2</v>
      </c>
      <c r="ES18" s="4023">
        <v>5.1157406680473694E-2</v>
      </c>
      <c r="ET18" s="3987"/>
      <c r="EU18" s="4016">
        <v>7.325000000000001E-2</v>
      </c>
      <c r="EV18" s="3992">
        <v>0.10925</v>
      </c>
      <c r="EW18" s="4016">
        <v>7.2250000000000009E-2</v>
      </c>
      <c r="EX18" s="4003">
        <v>4.8750000000000002E-2</v>
      </c>
      <c r="EY18" s="3992">
        <v>3.075E-2</v>
      </c>
      <c r="EZ18" s="4016">
        <v>1.2E-2</v>
      </c>
      <c r="FA18" s="4003">
        <v>0.03</v>
      </c>
      <c r="FB18" s="4003">
        <v>6.4999999999999997E-3</v>
      </c>
      <c r="FC18" s="3992">
        <v>4.5499999999999999E-2</v>
      </c>
      <c r="FD18" s="4016">
        <v>7.2999999999999995E-2</v>
      </c>
      <c r="FE18" s="3991">
        <v>7.7249999999999985E-2</v>
      </c>
      <c r="FF18" s="4003">
        <v>4.725E-2</v>
      </c>
      <c r="FG18" s="4003">
        <v>5.4500000000000007E-2</v>
      </c>
      <c r="FH18" s="4003">
        <v>4.4000000000000004E-2</v>
      </c>
      <c r="FI18" s="3992">
        <v>0.1105</v>
      </c>
      <c r="FJ18" s="4016">
        <v>0.11125</v>
      </c>
      <c r="FK18" s="4003">
        <v>7.7499999999999999E-2</v>
      </c>
      <c r="FL18" s="4003">
        <v>7.9250000000000001E-2</v>
      </c>
      <c r="FM18" s="4003">
        <v>0.10425</v>
      </c>
      <c r="FN18" s="4003">
        <v>7.9750000000000001E-2</v>
      </c>
      <c r="FO18" s="4003">
        <v>4.0750000000000001E-2</v>
      </c>
      <c r="FP18" s="3991">
        <v>0.113</v>
      </c>
      <c r="FQ18" s="4003">
        <v>7.9250000000000001E-2</v>
      </c>
      <c r="FR18" s="4003">
        <v>5.475E-2</v>
      </c>
      <c r="FS18" s="4003">
        <v>1.7750000000000002E-2</v>
      </c>
      <c r="FT18" s="3992">
        <v>4.725E-2</v>
      </c>
      <c r="FU18" s="4016">
        <v>3.3250000000000002E-2</v>
      </c>
      <c r="FV18" s="4003">
        <v>7.8E-2</v>
      </c>
      <c r="FW18" s="4003">
        <v>2.375E-2</v>
      </c>
      <c r="FX18" s="4003">
        <v>2.775E-2</v>
      </c>
      <c r="FY18" s="4003">
        <v>4.5749999999999999E-2</v>
      </c>
      <c r="FZ18" s="3992">
        <v>4.4000000000000004E-2</v>
      </c>
      <c r="GA18" s="4010"/>
      <c r="GB18" s="3984"/>
      <c r="GC18" s="3985">
        <v>2012</v>
      </c>
      <c r="GD18" s="4007">
        <v>6.0749999999999998E-2</v>
      </c>
      <c r="GE18" s="4006">
        <v>6.6750000000000004E-2</v>
      </c>
      <c r="GF18" s="4005">
        <v>5.3500000000000006E-2</v>
      </c>
      <c r="GG18" s="4004">
        <v>5.0750000000000003E-2</v>
      </c>
      <c r="GH18" s="4004">
        <v>1.4750000000000003E-2</v>
      </c>
      <c r="GI18" s="4003">
        <v>5.3249999999999992E-2</v>
      </c>
      <c r="GJ18" s="4003">
        <v>6.4250000000000002E-2</v>
      </c>
      <c r="GK18" s="4002">
        <v>3.6750000000000005E-2</v>
      </c>
      <c r="GL18" s="4001">
        <v>6.5614978158703693E-2</v>
      </c>
      <c r="GM18" s="4023">
        <v>4.0480023847405885E-2</v>
      </c>
      <c r="GN18" s="3987"/>
      <c r="GO18" s="4016">
        <v>4.5000000000000005E-2</v>
      </c>
      <c r="GP18" s="3992">
        <v>7.425000000000001E-2</v>
      </c>
      <c r="GQ18" s="4016">
        <v>6.3500000000000001E-2</v>
      </c>
      <c r="GR18" s="4003">
        <v>3.7000000000000005E-2</v>
      </c>
      <c r="GS18" s="3992">
        <v>2.0500000000000001E-2</v>
      </c>
      <c r="GT18" s="4016">
        <v>8.0000000000000002E-3</v>
      </c>
      <c r="GU18" s="4003">
        <v>2.0499999999999997E-2</v>
      </c>
      <c r="GV18" s="4003">
        <v>4.5000000000000005E-3</v>
      </c>
      <c r="GW18" s="3992">
        <v>3.0500000000000003E-2</v>
      </c>
      <c r="GX18" s="4016">
        <v>5.7749999999999996E-2</v>
      </c>
      <c r="GY18" s="3991">
        <v>6.5500000000000003E-2</v>
      </c>
      <c r="GZ18" s="4003">
        <v>4.1500000000000002E-2</v>
      </c>
      <c r="HA18" s="4003">
        <v>4.3750000000000004E-2</v>
      </c>
      <c r="HB18" s="4003">
        <v>3.6250000000000004E-2</v>
      </c>
      <c r="HC18" s="3992">
        <v>8.199999999999999E-2</v>
      </c>
      <c r="HD18" s="4016">
        <v>8.6999999999999994E-2</v>
      </c>
      <c r="HE18" s="4003">
        <v>5.2250000000000005E-2</v>
      </c>
      <c r="HF18" s="4003">
        <v>4.8250000000000001E-2</v>
      </c>
      <c r="HG18" s="4003">
        <v>7.6000000000000012E-2</v>
      </c>
      <c r="HH18" s="4003">
        <v>6.6000000000000003E-2</v>
      </c>
      <c r="HI18" s="4003">
        <v>3.3250000000000002E-2</v>
      </c>
      <c r="HJ18" s="3991">
        <v>0.10200000000000001</v>
      </c>
      <c r="HK18" s="4003">
        <v>6.2000000000000006E-2</v>
      </c>
      <c r="HL18" s="4003">
        <v>0.05</v>
      </c>
      <c r="HM18" s="4003">
        <v>1.4250000000000002E-2</v>
      </c>
      <c r="HN18" s="3992">
        <v>3.875E-2</v>
      </c>
      <c r="HO18" s="4016">
        <v>2.6249999999999999E-2</v>
      </c>
      <c r="HP18" s="4003">
        <v>5.7499999999999996E-2</v>
      </c>
      <c r="HQ18" s="4003">
        <v>1.575E-2</v>
      </c>
      <c r="HR18" s="4003">
        <v>2.2750000000000003E-2</v>
      </c>
      <c r="HS18" s="4003">
        <v>3.6250000000000004E-2</v>
      </c>
      <c r="HT18" s="3992">
        <v>3.15E-2</v>
      </c>
      <c r="HU18" s="4010"/>
      <c r="HV18" s="3984"/>
      <c r="HW18" s="3985">
        <v>2012</v>
      </c>
      <c r="HX18" s="4007">
        <v>2.6000000000000002E-2</v>
      </c>
      <c r="HY18" s="4006">
        <v>3.3500000000000002E-2</v>
      </c>
      <c r="HZ18" s="4005">
        <v>1.6750000000000001E-2</v>
      </c>
      <c r="IA18" s="4004">
        <v>9.75E-3</v>
      </c>
      <c r="IB18" s="4004">
        <v>6.9999999999999993E-3</v>
      </c>
      <c r="IC18" s="4003">
        <v>1.4E-2</v>
      </c>
      <c r="ID18" s="4003">
        <v>2.2250000000000002E-2</v>
      </c>
      <c r="IE18" s="4002">
        <v>1.175E-2</v>
      </c>
      <c r="IF18" s="4001">
        <v>2.9606453838760458E-2</v>
      </c>
      <c r="IG18" s="4023">
        <v>1.0677382833067819E-2</v>
      </c>
      <c r="IH18" s="3987"/>
      <c r="II18" s="4016">
        <v>2.8500000000000001E-2</v>
      </c>
      <c r="IJ18" s="3992">
        <v>3.5000000000000003E-2</v>
      </c>
      <c r="IK18" s="4016">
        <v>8.5000000000000006E-3</v>
      </c>
      <c r="IL18" s="4003">
        <v>1.1750000000000002E-2</v>
      </c>
      <c r="IM18" s="3992">
        <v>1.025E-2</v>
      </c>
      <c r="IN18" s="4016">
        <v>3.7499999999999999E-3</v>
      </c>
      <c r="IO18" s="4003">
        <v>9.2500000000000013E-3</v>
      </c>
      <c r="IP18" s="4003">
        <v>2E-3</v>
      </c>
      <c r="IQ18" s="3992">
        <v>1.4750000000000001E-2</v>
      </c>
      <c r="IR18" s="4016">
        <v>1.525E-2</v>
      </c>
      <c r="IS18" s="3991">
        <v>1.175E-2</v>
      </c>
      <c r="IT18" s="4003">
        <v>5.4999999999999997E-3</v>
      </c>
      <c r="IU18" s="4003">
        <v>1.0749999999999999E-2</v>
      </c>
      <c r="IV18" s="4003">
        <v>7.7500000000000008E-3</v>
      </c>
      <c r="IW18" s="3992">
        <v>2.8500000000000001E-2</v>
      </c>
      <c r="IX18" s="4016">
        <v>2.4250000000000001E-2</v>
      </c>
      <c r="IY18" s="4003">
        <v>2.5250000000000002E-2</v>
      </c>
      <c r="IZ18" s="4003">
        <v>3.0499999999999999E-2</v>
      </c>
      <c r="JA18" s="4003">
        <v>2.8250000000000001E-2</v>
      </c>
      <c r="JB18" s="4003">
        <v>1.3500000000000002E-2</v>
      </c>
      <c r="JC18" s="4003">
        <v>7.7500000000000008E-3</v>
      </c>
      <c r="JD18" s="3991">
        <v>1.0750000000000001E-2</v>
      </c>
      <c r="JE18" s="4003">
        <v>1.7249999999999998E-2</v>
      </c>
      <c r="JF18" s="4003">
        <v>4.2500000000000003E-3</v>
      </c>
      <c r="JG18" s="4003">
        <v>3.5000000000000001E-3</v>
      </c>
      <c r="JH18" s="3992">
        <v>8.7500000000000008E-3</v>
      </c>
      <c r="JI18" s="4016">
        <v>6.7500000000000008E-3</v>
      </c>
      <c r="JJ18" s="4003">
        <v>2.0500000000000001E-2</v>
      </c>
      <c r="JK18" s="4003">
        <v>8.0000000000000002E-3</v>
      </c>
      <c r="JL18" s="4003">
        <v>5.2499999999999995E-3</v>
      </c>
      <c r="JM18" s="4003">
        <v>9.7500000000000017E-3</v>
      </c>
      <c r="JN18" s="3992">
        <v>1.2500000000000001E-2</v>
      </c>
      <c r="JQ18" s="2840">
        <v>2010</v>
      </c>
      <c r="JR18" s="2038">
        <v>129.08322431641056</v>
      </c>
      <c r="JS18" s="2039">
        <v>135.83428342812394</v>
      </c>
      <c r="JT18" s="2040">
        <v>119.85644548987185</v>
      </c>
      <c r="JU18" s="2846">
        <v>126.65821339159089</v>
      </c>
      <c r="JY18" s="2865" t="s">
        <v>2693</v>
      </c>
      <c r="JZ18" s="2866">
        <v>20.771498705322053</v>
      </c>
      <c r="KA18" s="2867">
        <v>19.140801039843268</v>
      </c>
      <c r="KB18" s="2868">
        <v>17.546157684630739</v>
      </c>
      <c r="KC18" s="2869">
        <v>27.938671209540036</v>
      </c>
      <c r="KD18" s="2866">
        <v>20.771498705322053</v>
      </c>
      <c r="KE18" s="2867">
        <v>19.140801039843268</v>
      </c>
      <c r="KF18" s="2868">
        <v>17.546157684630739</v>
      </c>
      <c r="KG18" s="2869">
        <v>29.667383472505378</v>
      </c>
      <c r="KJ18" s="4009" t="str">
        <f t="shared" si="0"/>
        <v>IV.03</v>
      </c>
    </row>
    <row r="19" spans="1:296">
      <c r="A19" s="2284">
        <v>2013</v>
      </c>
      <c r="B19" s="4000">
        <v>0.46</v>
      </c>
      <c r="C19" s="4022">
        <v>0.47824999999999995</v>
      </c>
      <c r="D19" s="3999">
        <v>0.44</v>
      </c>
      <c r="E19" s="4024">
        <v>0.41899999999999998</v>
      </c>
      <c r="F19" s="4024">
        <v>0.36975000000000002</v>
      </c>
      <c r="G19" s="3998">
        <v>0.42975000000000002</v>
      </c>
      <c r="H19" s="3998">
        <v>0.46475</v>
      </c>
      <c r="I19" s="4021">
        <v>0.44900000000000001</v>
      </c>
      <c r="J19" s="3997">
        <v>0.47249999999999992</v>
      </c>
      <c r="K19" s="4020">
        <v>0.41149999999999998</v>
      </c>
      <c r="L19" s="3987"/>
      <c r="M19" s="3994">
        <v>0.53275000000000006</v>
      </c>
      <c r="N19" s="4017">
        <v>0.46300000000000002</v>
      </c>
      <c r="O19" s="3994">
        <v>0.43525000000000003</v>
      </c>
      <c r="P19" s="3998">
        <v>0.39875000000000005</v>
      </c>
      <c r="Q19" s="4017">
        <v>0.39600000000000002</v>
      </c>
      <c r="R19" s="3994">
        <v>0.40900000000000003</v>
      </c>
      <c r="S19" s="3998">
        <v>0.34399999999999997</v>
      </c>
      <c r="T19" s="3998">
        <v>0.32274999999999998</v>
      </c>
      <c r="U19" s="4017">
        <v>0.40549999999999997</v>
      </c>
      <c r="V19" s="3994">
        <v>0.44400000000000001</v>
      </c>
      <c r="W19" s="3993">
        <v>0.42975000000000002</v>
      </c>
      <c r="X19" s="3998">
        <v>0.40375</v>
      </c>
      <c r="Y19" s="3998">
        <v>0.40825</v>
      </c>
      <c r="Z19" s="3998">
        <v>0.44774999999999998</v>
      </c>
      <c r="AA19" s="4017">
        <v>0.40625</v>
      </c>
      <c r="AB19" s="3994">
        <v>0.47550000000000003</v>
      </c>
      <c r="AC19" s="3998">
        <v>0.47924999999999995</v>
      </c>
      <c r="AD19" s="3998">
        <v>0.48349999999999999</v>
      </c>
      <c r="AE19" s="3998">
        <v>0.46675</v>
      </c>
      <c r="AF19" s="3998">
        <v>0.36975000000000002</v>
      </c>
      <c r="AG19" s="3998">
        <v>0.46675</v>
      </c>
      <c r="AH19" s="3993">
        <v>0.45700000000000002</v>
      </c>
      <c r="AI19" s="3998">
        <v>0.42425000000000002</v>
      </c>
      <c r="AJ19" s="3998">
        <v>0.47399999999999998</v>
      </c>
      <c r="AK19" s="3998">
        <v>0.42374999999999996</v>
      </c>
      <c r="AL19" s="4017">
        <v>0.40250000000000002</v>
      </c>
      <c r="AM19" s="3994">
        <v>0.4355</v>
      </c>
      <c r="AN19" s="3998">
        <v>0.44</v>
      </c>
      <c r="AO19" s="3998">
        <v>0.45475000000000004</v>
      </c>
      <c r="AP19" s="3998">
        <v>0.48799999999999999</v>
      </c>
      <c r="AQ19" s="3998">
        <v>0.44700000000000001</v>
      </c>
      <c r="AR19" s="4017">
        <v>0.4365</v>
      </c>
      <c r="AU19" s="2353">
        <v>2013</v>
      </c>
      <c r="AV19" s="2285">
        <v>0.42725000000000002</v>
      </c>
      <c r="AW19" s="2286">
        <v>0.4425</v>
      </c>
      <c r="AX19" s="2287">
        <v>0.41125</v>
      </c>
      <c r="AY19" s="2288">
        <v>0.39949999999999997</v>
      </c>
      <c r="AZ19" s="2288">
        <v>0.36075000000000002</v>
      </c>
      <c r="BA19" s="2289">
        <v>0.40449999999999997</v>
      </c>
      <c r="BB19" s="2289">
        <v>0.42724999999999996</v>
      </c>
      <c r="BC19" s="2290">
        <v>0.42149999999999999</v>
      </c>
      <c r="BD19" s="2291">
        <v>0.437</v>
      </c>
      <c r="BE19" s="2292">
        <v>0.39025000000000004</v>
      </c>
      <c r="BG19" s="3994">
        <v>0.504</v>
      </c>
      <c r="BH19" s="4017">
        <v>0.42400000000000004</v>
      </c>
      <c r="BI19" s="3994">
        <v>0.41699999999999998</v>
      </c>
      <c r="BJ19" s="3998">
        <v>0.37024999999999997</v>
      </c>
      <c r="BK19" s="4017">
        <v>0.38800000000000001</v>
      </c>
      <c r="BL19" s="3994">
        <v>0.38825000000000004</v>
      </c>
      <c r="BM19" s="3998">
        <v>0.33749999999999997</v>
      </c>
      <c r="BN19" s="3998">
        <v>0.32100000000000001</v>
      </c>
      <c r="BO19" s="4017">
        <v>0.39824999999999999</v>
      </c>
      <c r="BP19" s="3994">
        <v>0.42474999999999996</v>
      </c>
      <c r="BQ19" s="3993">
        <v>0.39449999999999996</v>
      </c>
      <c r="BR19" s="3998">
        <v>0.38525000000000004</v>
      </c>
      <c r="BS19" s="3998">
        <v>0.38800000000000001</v>
      </c>
      <c r="BT19" s="3998">
        <v>0.40699999999999997</v>
      </c>
      <c r="BU19" s="4017">
        <v>0.38750000000000001</v>
      </c>
      <c r="BV19" s="3994">
        <v>0.42924999999999996</v>
      </c>
      <c r="BW19" s="3998">
        <v>0.45200000000000001</v>
      </c>
      <c r="BX19" s="3998">
        <v>0.44424999999999998</v>
      </c>
      <c r="BY19" s="3998">
        <v>0.41899999999999998</v>
      </c>
      <c r="BZ19" s="3998">
        <v>0.34875</v>
      </c>
      <c r="CA19" s="3998">
        <v>0.42974999999999997</v>
      </c>
      <c r="CB19" s="3993">
        <v>0.41974999999999996</v>
      </c>
      <c r="CC19" s="3998">
        <v>0.39525000000000005</v>
      </c>
      <c r="CD19" s="3998">
        <v>0.443</v>
      </c>
      <c r="CE19" s="3998">
        <v>0.41550000000000004</v>
      </c>
      <c r="CF19" s="4017">
        <v>0.377</v>
      </c>
      <c r="CG19" s="3994">
        <v>0.41525000000000001</v>
      </c>
      <c r="CH19" s="3998">
        <v>0.40825</v>
      </c>
      <c r="CI19" s="3998">
        <v>0.4365</v>
      </c>
      <c r="CJ19" s="3998">
        <v>0.44774999999999998</v>
      </c>
      <c r="CK19" s="3998">
        <v>0.42525000000000002</v>
      </c>
      <c r="CL19" s="4017">
        <v>0.41325000000000001</v>
      </c>
      <c r="CO19" s="4011">
        <v>2013</v>
      </c>
      <c r="CP19" s="4000">
        <v>7.0750000000000007E-2</v>
      </c>
      <c r="CQ19" s="4022">
        <v>7.5999999999999998E-2</v>
      </c>
      <c r="CR19" s="3999">
        <v>6.5250000000000002E-2</v>
      </c>
      <c r="CS19" s="4024">
        <v>4.725E-2</v>
      </c>
      <c r="CT19" s="4024">
        <v>2.4750000000000001E-2</v>
      </c>
      <c r="CU19" s="3998">
        <v>5.8999999999999997E-2</v>
      </c>
      <c r="CV19" s="3998">
        <v>8.0250000000000002E-2</v>
      </c>
      <c r="CW19" s="4021">
        <v>6.0999999999999999E-2</v>
      </c>
      <c r="CX19" s="3997">
        <v>7.5249999999999997E-2</v>
      </c>
      <c r="CY19" s="4020">
        <v>5.2250000000000005E-2</v>
      </c>
      <c r="CZ19" s="3987"/>
      <c r="DA19" s="3994">
        <v>5.3749999999999999E-2</v>
      </c>
      <c r="DB19" s="4017">
        <v>8.3250000000000005E-2</v>
      </c>
      <c r="DC19" s="3994">
        <v>4.1249999999999995E-2</v>
      </c>
      <c r="DD19" s="3998">
        <v>7.1250000000000008E-2</v>
      </c>
      <c r="DE19" s="4017">
        <v>0.02</v>
      </c>
      <c r="DF19" s="3994">
        <v>5.0750000000000003E-2</v>
      </c>
      <c r="DG19" s="3998">
        <v>1.8250000000000002E-2</v>
      </c>
      <c r="DH19" s="3998">
        <v>4.5000000000000005E-3</v>
      </c>
      <c r="DI19" s="4017">
        <v>1.8249999999999999E-2</v>
      </c>
      <c r="DJ19" s="3994">
        <v>4.3249999999999997E-2</v>
      </c>
      <c r="DK19" s="3993">
        <v>8.2250000000000004E-2</v>
      </c>
      <c r="DL19" s="3998">
        <v>4.65E-2</v>
      </c>
      <c r="DM19" s="3998">
        <v>4.9500000000000002E-2</v>
      </c>
      <c r="DN19" s="3998">
        <v>9.1250000000000012E-2</v>
      </c>
      <c r="DO19" s="4017">
        <v>4.6500000000000007E-2</v>
      </c>
      <c r="DP19" s="3994">
        <v>9.7000000000000017E-2</v>
      </c>
      <c r="DQ19" s="3998">
        <v>5.5999999999999994E-2</v>
      </c>
      <c r="DR19" s="3998">
        <v>8.1000000000000003E-2</v>
      </c>
      <c r="DS19" s="3998">
        <v>0.10199999999999999</v>
      </c>
      <c r="DT19" s="3998">
        <v>5.6999999999999995E-2</v>
      </c>
      <c r="DU19" s="3998">
        <v>7.8750000000000014E-2</v>
      </c>
      <c r="DV19" s="3993">
        <v>8.2000000000000003E-2</v>
      </c>
      <c r="DW19" s="3998">
        <v>6.8250000000000005E-2</v>
      </c>
      <c r="DX19" s="3998">
        <v>6.5000000000000002E-2</v>
      </c>
      <c r="DY19" s="3998">
        <v>1.925E-2</v>
      </c>
      <c r="DZ19" s="4017">
        <v>6.3500000000000001E-2</v>
      </c>
      <c r="EA19" s="3994">
        <v>4.65E-2</v>
      </c>
      <c r="EB19" s="3998">
        <v>7.2750000000000009E-2</v>
      </c>
      <c r="EC19" s="3998">
        <v>0.04</v>
      </c>
      <c r="ED19" s="3998">
        <v>8.224999999999999E-2</v>
      </c>
      <c r="EE19" s="3998">
        <v>4.9000000000000002E-2</v>
      </c>
      <c r="EF19" s="4017">
        <v>5.3249999999999992E-2</v>
      </c>
      <c r="EI19" s="4011">
        <v>2013</v>
      </c>
      <c r="EJ19" s="4000">
        <v>8.5500000000000007E-2</v>
      </c>
      <c r="EK19" s="4022">
        <v>9.6000000000000002E-2</v>
      </c>
      <c r="EL19" s="3999">
        <v>7.3000000000000009E-2</v>
      </c>
      <c r="EM19" s="4024">
        <v>6.5750000000000003E-2</v>
      </c>
      <c r="EN19" s="4024">
        <v>3.5500000000000004E-2</v>
      </c>
      <c r="EO19" s="3998">
        <v>7.4500000000000011E-2</v>
      </c>
      <c r="EP19" s="3998">
        <v>8.4749999999999992E-2</v>
      </c>
      <c r="EQ19" s="4021">
        <v>4.725E-2</v>
      </c>
      <c r="ER19" s="3997">
        <v>9.2750000000000013E-2</v>
      </c>
      <c r="ES19" s="4020">
        <v>5.3000000000000005E-2</v>
      </c>
      <c r="ET19" s="3987"/>
      <c r="EU19" s="3994">
        <v>6.275E-2</v>
      </c>
      <c r="EV19" s="4017">
        <v>0.10749999999999998</v>
      </c>
      <c r="EW19" s="3994">
        <v>7.85E-2</v>
      </c>
      <c r="EX19" s="3998">
        <v>5.4249999999999993E-2</v>
      </c>
      <c r="EY19" s="4017">
        <v>2.9499999999999998E-2</v>
      </c>
      <c r="EZ19" s="3994">
        <v>3.6499999999999998E-2</v>
      </c>
      <c r="FA19" s="3998">
        <v>3.7250000000000005E-2</v>
      </c>
      <c r="FB19" s="3998">
        <v>7.0000000000000001E-3</v>
      </c>
      <c r="FC19" s="4017">
        <v>5.0500000000000003E-2</v>
      </c>
      <c r="FD19" s="3994">
        <v>6.674999999999999E-2</v>
      </c>
      <c r="FE19" s="3993">
        <v>7.1749999999999994E-2</v>
      </c>
      <c r="FF19" s="3998">
        <v>6.5500000000000003E-2</v>
      </c>
      <c r="FG19" s="3998">
        <v>5.9500000000000004E-2</v>
      </c>
      <c r="FH19" s="3998">
        <v>7.8E-2</v>
      </c>
      <c r="FI19" s="4017">
        <v>0.10300000000000001</v>
      </c>
      <c r="FJ19" s="3994">
        <v>0.10125000000000001</v>
      </c>
      <c r="FK19" s="3998">
        <v>0.10125000000000001</v>
      </c>
      <c r="FL19" s="3998">
        <v>7.3999999999999996E-2</v>
      </c>
      <c r="FM19" s="3998">
        <v>0.11924999999999999</v>
      </c>
      <c r="FN19" s="3998">
        <v>7.0250000000000007E-2</v>
      </c>
      <c r="FO19" s="3998">
        <v>3.875E-2</v>
      </c>
      <c r="FP19" s="3993">
        <v>9.9249999999999991E-2</v>
      </c>
      <c r="FQ19" s="3998">
        <v>6.3750000000000001E-2</v>
      </c>
      <c r="FR19" s="3998">
        <v>5.2000000000000005E-2</v>
      </c>
      <c r="FS19" s="3998">
        <v>1.9750000000000004E-2</v>
      </c>
      <c r="FT19" s="4017">
        <v>2.8250000000000001E-2</v>
      </c>
      <c r="FU19" s="3994">
        <v>3.5749999999999997E-2</v>
      </c>
      <c r="FV19" s="3998">
        <v>7.7499999999999999E-2</v>
      </c>
      <c r="FW19" s="3998">
        <v>2.4750000000000001E-2</v>
      </c>
      <c r="FX19" s="3998">
        <v>2.0500000000000001E-2</v>
      </c>
      <c r="FY19" s="3998">
        <v>3.925E-2</v>
      </c>
      <c r="FZ19" s="4017">
        <v>5.1000000000000004E-2</v>
      </c>
      <c r="GA19" s="4010"/>
      <c r="GB19" s="3984"/>
      <c r="GC19" s="4011">
        <v>2013</v>
      </c>
      <c r="GD19" s="4000">
        <v>5.7749999999999996E-2</v>
      </c>
      <c r="GE19" s="4022">
        <v>6.1749999999999999E-2</v>
      </c>
      <c r="GF19" s="3999">
        <v>5.2749999999999998E-2</v>
      </c>
      <c r="GG19" s="4024">
        <v>4.8250000000000001E-2</v>
      </c>
      <c r="GH19" s="4024">
        <v>2.4500000000000001E-2</v>
      </c>
      <c r="GI19" s="3998">
        <v>5.7749999999999996E-2</v>
      </c>
      <c r="GJ19" s="3998">
        <v>5.9749999999999998E-2</v>
      </c>
      <c r="GK19" s="4021">
        <v>3.4000000000000002E-2</v>
      </c>
      <c r="GL19" s="3997">
        <v>6.1499999999999999E-2</v>
      </c>
      <c r="GM19" s="4020">
        <v>4.0500000000000001E-2</v>
      </c>
      <c r="GN19" s="3987"/>
      <c r="GO19" s="3994">
        <v>3.6000000000000004E-2</v>
      </c>
      <c r="GP19" s="4017">
        <v>7.0499999999999993E-2</v>
      </c>
      <c r="GQ19" s="3994">
        <v>0.06</v>
      </c>
      <c r="GR19" s="3998">
        <v>3.3750000000000002E-2</v>
      </c>
      <c r="GS19" s="4017">
        <v>2.4750000000000001E-2</v>
      </c>
      <c r="GT19" s="3994">
        <v>3.0000000000000002E-2</v>
      </c>
      <c r="GU19" s="3998">
        <v>2.4750000000000001E-2</v>
      </c>
      <c r="GV19" s="3998">
        <v>7.0000000000000001E-3</v>
      </c>
      <c r="GW19" s="4017">
        <v>3.4000000000000002E-2</v>
      </c>
      <c r="GX19" s="3994">
        <v>5.0250000000000003E-2</v>
      </c>
      <c r="GY19" s="3993">
        <v>5.1500000000000004E-2</v>
      </c>
      <c r="GZ19" s="3998">
        <v>5.8749999999999997E-2</v>
      </c>
      <c r="HA19" s="3998">
        <v>4.1500000000000002E-2</v>
      </c>
      <c r="HB19" s="3998">
        <v>5.7499999999999996E-2</v>
      </c>
      <c r="HC19" s="4017">
        <v>8.7250000000000008E-2</v>
      </c>
      <c r="HD19" s="3994">
        <v>7.4500000000000011E-2</v>
      </c>
      <c r="HE19" s="3998">
        <v>7.1750000000000008E-2</v>
      </c>
      <c r="HF19" s="3998">
        <v>4.8500000000000001E-2</v>
      </c>
      <c r="HG19" s="3998">
        <v>7.2250000000000009E-2</v>
      </c>
      <c r="HH19" s="3998">
        <v>6.0749999999999998E-2</v>
      </c>
      <c r="HI19" s="3998">
        <v>3.0750000000000003E-2</v>
      </c>
      <c r="HJ19" s="3993">
        <v>8.1749999999999989E-2</v>
      </c>
      <c r="HK19" s="3998">
        <v>4.65E-2</v>
      </c>
      <c r="HL19" s="3998">
        <v>4.2250000000000003E-2</v>
      </c>
      <c r="HM19" s="3998">
        <v>1.6250000000000001E-2</v>
      </c>
      <c r="HN19" s="4017">
        <v>2.1500000000000002E-2</v>
      </c>
      <c r="HO19" s="3994">
        <v>2.7E-2</v>
      </c>
      <c r="HP19" s="3998">
        <v>5.2749999999999998E-2</v>
      </c>
      <c r="HQ19" s="3998">
        <v>1.575E-2</v>
      </c>
      <c r="HR19" s="3998">
        <v>1.9750000000000004E-2</v>
      </c>
      <c r="HS19" s="3998">
        <v>3.15E-2</v>
      </c>
      <c r="HT19" s="4017">
        <v>3.4000000000000002E-2</v>
      </c>
      <c r="HU19" s="4010"/>
      <c r="HV19" s="3984"/>
      <c r="HW19" s="4011">
        <v>2013</v>
      </c>
      <c r="HX19" s="4000">
        <v>2.7750000000000004E-2</v>
      </c>
      <c r="HY19" s="4022">
        <v>3.4250000000000003E-2</v>
      </c>
      <c r="HZ19" s="3999">
        <v>0.02</v>
      </c>
      <c r="IA19" s="4024">
        <v>1.7500000000000002E-2</v>
      </c>
      <c r="IB19" s="4024">
        <v>1.0999999999999999E-2</v>
      </c>
      <c r="IC19" s="3998">
        <v>1.6750000000000001E-2</v>
      </c>
      <c r="ID19" s="3998">
        <v>2.4750000000000001E-2</v>
      </c>
      <c r="IE19" s="4021">
        <v>1.3000000000000001E-2</v>
      </c>
      <c r="IF19" s="3997">
        <v>3.1E-2</v>
      </c>
      <c r="IG19" s="4020">
        <v>1.2500000000000001E-2</v>
      </c>
      <c r="IH19" s="3987"/>
      <c r="II19" s="3994">
        <v>2.6500000000000003E-2</v>
      </c>
      <c r="IJ19" s="4017">
        <v>3.6750000000000005E-2</v>
      </c>
      <c r="IK19" s="3994">
        <v>1.8499999999999999E-2</v>
      </c>
      <c r="IL19" s="3998">
        <v>2.0500000000000001E-2</v>
      </c>
      <c r="IM19" s="4017">
        <v>4.7499999999999999E-3</v>
      </c>
      <c r="IN19" s="3994">
        <v>6.2500000000000003E-3</v>
      </c>
      <c r="IO19" s="3998">
        <v>1.2750000000000001E-2</v>
      </c>
      <c r="IP19" s="3998"/>
      <c r="IQ19" s="4017">
        <v>1.6499999999999997E-2</v>
      </c>
      <c r="IR19" s="3994">
        <v>1.6500000000000001E-2</v>
      </c>
      <c r="IS19" s="3993">
        <v>2.0500000000000001E-2</v>
      </c>
      <c r="IT19" s="3998">
        <v>7.000000000000001E-3</v>
      </c>
      <c r="IU19" s="3998">
        <v>1.7999999999999999E-2</v>
      </c>
      <c r="IV19" s="3998">
        <v>2.0500000000000001E-2</v>
      </c>
      <c r="IW19" s="4017">
        <v>1.575E-2</v>
      </c>
      <c r="IX19" s="3994">
        <v>2.6749999999999999E-2</v>
      </c>
      <c r="IY19" s="3998">
        <v>2.9749999999999999E-2</v>
      </c>
      <c r="IZ19" s="3998">
        <v>2.5250000000000002E-2</v>
      </c>
      <c r="JA19" s="3998">
        <v>4.675E-2</v>
      </c>
      <c r="JB19" s="3998">
        <v>9.2500000000000013E-3</v>
      </c>
      <c r="JC19" s="3998">
        <v>8.0000000000000002E-3</v>
      </c>
      <c r="JD19" s="3993">
        <v>1.7250000000000001E-2</v>
      </c>
      <c r="JE19" s="3998">
        <v>1.7250000000000001E-2</v>
      </c>
      <c r="JF19" s="3998">
        <v>1.025E-2</v>
      </c>
      <c r="JG19" s="3998">
        <v>3.4999999999999996E-3</v>
      </c>
      <c r="JH19" s="4017">
        <v>7.0000000000000001E-3</v>
      </c>
      <c r="JI19" s="3994">
        <v>8.9999999999999993E-3</v>
      </c>
      <c r="JJ19" s="3998">
        <v>2.4750000000000001E-2</v>
      </c>
      <c r="JK19" s="3998">
        <v>8.7500000000000008E-3</v>
      </c>
      <c r="JL19" s="3998">
        <v>1.3333333333333333E-3</v>
      </c>
      <c r="JM19" s="3998">
        <v>7.7499999999999999E-3</v>
      </c>
      <c r="JN19" s="4017">
        <v>1.7500000000000002E-2</v>
      </c>
      <c r="JQ19" s="2838">
        <v>2011</v>
      </c>
      <c r="JR19" s="2041">
        <v>133.5876436886422</v>
      </c>
      <c r="JS19" s="2042">
        <v>139.51648039609819</v>
      </c>
      <c r="JT19" s="2043">
        <v>119.34234454052798</v>
      </c>
      <c r="JU19" s="2839">
        <v>132.07582196153226</v>
      </c>
      <c r="JY19" s="2875" t="s">
        <v>2694</v>
      </c>
      <c r="JZ19" s="2876">
        <v>21.733927093448006</v>
      </c>
      <c r="KA19" s="2877">
        <v>20.466221697240528</v>
      </c>
      <c r="KB19" s="2878">
        <v>18.2351206677554</v>
      </c>
      <c r="KC19" s="2879">
        <v>27.938671209540036</v>
      </c>
      <c r="KD19" s="2876">
        <v>21.733927093448006</v>
      </c>
      <c r="KE19" s="2877">
        <v>20.466221697240528</v>
      </c>
      <c r="KF19" s="2878">
        <v>18.2351206677554</v>
      </c>
      <c r="KG19" s="2879">
        <v>29.734409473008071</v>
      </c>
      <c r="KJ19" s="4009" t="str">
        <f t="shared" si="0"/>
        <v>I.04</v>
      </c>
    </row>
    <row r="20" spans="1:296">
      <c r="A20" s="2275">
        <v>2014</v>
      </c>
      <c r="B20" s="4007">
        <v>0.44874999999999998</v>
      </c>
      <c r="C20" s="4006">
        <v>0.45950000000000002</v>
      </c>
      <c r="D20" s="4005">
        <v>0.43800000000000006</v>
      </c>
      <c r="E20" s="4004">
        <v>0.42949999999999999</v>
      </c>
      <c r="F20" s="4004">
        <v>0.36</v>
      </c>
      <c r="G20" s="4003">
        <v>0.42499999999999999</v>
      </c>
      <c r="H20" s="4003">
        <v>0.46200000000000002</v>
      </c>
      <c r="I20" s="4002">
        <v>0.44774999999999998</v>
      </c>
      <c r="J20" s="4001">
        <v>0.45974999999999999</v>
      </c>
      <c r="K20" s="4023">
        <v>0.40749999999999997</v>
      </c>
      <c r="L20" s="3987"/>
      <c r="M20" s="4016">
        <v>0.52374999999999994</v>
      </c>
      <c r="N20" s="3992">
        <v>0.44125000000000003</v>
      </c>
      <c r="O20" s="4016">
        <v>0.44450000000000001</v>
      </c>
      <c r="P20" s="4003">
        <v>0.40775</v>
      </c>
      <c r="Q20" s="3992">
        <v>0.40574999999999994</v>
      </c>
      <c r="R20" s="4016">
        <v>0.40125</v>
      </c>
      <c r="S20" s="4003">
        <v>0.33874999999999994</v>
      </c>
      <c r="T20" s="4003">
        <v>0.29349999999999998</v>
      </c>
      <c r="U20" s="3992">
        <v>0.40900000000000003</v>
      </c>
      <c r="V20" s="4016">
        <v>0.44874999999999998</v>
      </c>
      <c r="W20" s="3991">
        <v>0.43125000000000002</v>
      </c>
      <c r="X20" s="4003">
        <v>0.40875000000000006</v>
      </c>
      <c r="Y20" s="4003">
        <v>0.42475000000000002</v>
      </c>
      <c r="Z20" s="4003">
        <v>0.43325000000000002</v>
      </c>
      <c r="AA20" s="3992">
        <v>0.36874999999999997</v>
      </c>
      <c r="AB20" s="4016">
        <v>0.47649999999999998</v>
      </c>
      <c r="AC20" s="4003">
        <v>0.46550000000000002</v>
      </c>
      <c r="AD20" s="4003">
        <v>0.48399999999999999</v>
      </c>
      <c r="AE20" s="4003">
        <v>0.45174999999999998</v>
      </c>
      <c r="AF20" s="4003">
        <v>0.37549999999999994</v>
      </c>
      <c r="AG20" s="4003">
        <v>0.46224999999999999</v>
      </c>
      <c r="AH20" s="3991">
        <v>0.44599999999999995</v>
      </c>
      <c r="AI20" s="4003">
        <v>0.4355</v>
      </c>
      <c r="AJ20" s="4003">
        <v>0.47175</v>
      </c>
      <c r="AK20" s="4003">
        <v>0.40975</v>
      </c>
      <c r="AL20" s="3992">
        <v>0.39949999999999997</v>
      </c>
      <c r="AM20" s="4016">
        <v>0.43024999999999997</v>
      </c>
      <c r="AN20" s="4003">
        <v>0.44699999999999995</v>
      </c>
      <c r="AO20" s="4003">
        <v>0.46500000000000002</v>
      </c>
      <c r="AP20" s="4003">
        <v>0.47075</v>
      </c>
      <c r="AQ20" s="4003">
        <v>0.45225000000000004</v>
      </c>
      <c r="AR20" s="3992">
        <v>0.42724999999999996</v>
      </c>
      <c r="AU20" s="2354">
        <v>2014</v>
      </c>
      <c r="AV20" s="4007">
        <v>0.41649999999999998</v>
      </c>
      <c r="AW20" s="4006">
        <v>0.42425000000000002</v>
      </c>
      <c r="AX20" s="4005">
        <v>0.40899999999999997</v>
      </c>
      <c r="AY20" s="4004">
        <v>0.40825</v>
      </c>
      <c r="AZ20" s="4004">
        <v>0.34975000000000001</v>
      </c>
      <c r="BA20" s="4003">
        <v>0.39924999999999999</v>
      </c>
      <c r="BB20" s="4003">
        <v>0.42449999999999999</v>
      </c>
      <c r="BC20" s="4002">
        <v>0.42175000000000001</v>
      </c>
      <c r="BD20" s="4001">
        <v>0.42475000000000002</v>
      </c>
      <c r="BE20" s="4023">
        <v>0.38700000000000001</v>
      </c>
      <c r="BG20" s="4016">
        <v>0.49524999999999997</v>
      </c>
      <c r="BH20" s="3992">
        <v>0.40425</v>
      </c>
      <c r="BI20" s="4016">
        <v>0.42425000000000002</v>
      </c>
      <c r="BJ20" s="4003">
        <v>0.37924999999999998</v>
      </c>
      <c r="BK20" s="3992">
        <v>0.39950000000000002</v>
      </c>
      <c r="BL20" s="4016">
        <v>0.37975000000000003</v>
      </c>
      <c r="BM20" s="4003">
        <v>0.33300000000000002</v>
      </c>
      <c r="BN20" s="4003">
        <v>0.29275000000000001</v>
      </c>
      <c r="BO20" s="3992">
        <v>0.39574999999999999</v>
      </c>
      <c r="BP20" s="4016">
        <v>0.41825000000000001</v>
      </c>
      <c r="BQ20" s="3991">
        <v>0.40075</v>
      </c>
      <c r="BR20" s="4003">
        <v>0.38875000000000004</v>
      </c>
      <c r="BS20" s="4003">
        <v>0.40575</v>
      </c>
      <c r="BT20" s="4003">
        <v>0.40275</v>
      </c>
      <c r="BU20" s="3992">
        <v>0.35625000000000001</v>
      </c>
      <c r="BV20" s="4016">
        <v>0.43</v>
      </c>
      <c r="BW20" s="4003">
        <v>0.43475000000000003</v>
      </c>
      <c r="BX20" s="4003">
        <v>0.44324999999999998</v>
      </c>
      <c r="BY20" s="4003">
        <v>0.40725000000000006</v>
      </c>
      <c r="BZ20" s="4003">
        <v>0.35599999999999998</v>
      </c>
      <c r="CA20" s="4003">
        <v>0.42899999999999999</v>
      </c>
      <c r="CB20" s="3991">
        <v>0.41775000000000001</v>
      </c>
      <c r="CC20" s="4003">
        <v>0.40775</v>
      </c>
      <c r="CD20" s="4003">
        <v>0.43375000000000002</v>
      </c>
      <c r="CE20" s="4003">
        <v>0.40175</v>
      </c>
      <c r="CF20" s="3992">
        <v>0.37224999999999997</v>
      </c>
      <c r="CG20" s="4016">
        <v>0.40899999999999997</v>
      </c>
      <c r="CH20" s="4003">
        <v>0.41500000000000004</v>
      </c>
      <c r="CI20" s="4003">
        <v>0.44699999999999995</v>
      </c>
      <c r="CJ20" s="4003">
        <v>0.4425</v>
      </c>
      <c r="CK20" s="4003">
        <v>0.42249999999999999</v>
      </c>
      <c r="CL20" s="3992">
        <v>0.41149999999999998</v>
      </c>
      <c r="CO20" s="3985">
        <v>2014</v>
      </c>
      <c r="CP20" s="4007">
        <v>7.1499999999999994E-2</v>
      </c>
      <c r="CQ20" s="4006">
        <v>7.6749999999999999E-2</v>
      </c>
      <c r="CR20" s="4005">
        <v>6.5750000000000003E-2</v>
      </c>
      <c r="CS20" s="4004">
        <v>4.9250000000000002E-2</v>
      </c>
      <c r="CT20" s="4004">
        <v>2.8999999999999998E-2</v>
      </c>
      <c r="CU20" s="4003">
        <v>6.0499999999999998E-2</v>
      </c>
      <c r="CV20" s="4003">
        <v>8.0500000000000002E-2</v>
      </c>
      <c r="CW20" s="4002">
        <v>5.7999999999999996E-2</v>
      </c>
      <c r="CX20" s="4001">
        <v>5.6500000000000002E-2</v>
      </c>
      <c r="CY20" s="4023">
        <v>5.0500000000000003E-2</v>
      </c>
      <c r="CZ20" s="3987"/>
      <c r="DA20" s="4016">
        <v>5.4249999999999993E-2</v>
      </c>
      <c r="DB20" s="3992">
        <v>8.4250000000000005E-2</v>
      </c>
      <c r="DC20" s="4016">
        <v>4.5999999999999999E-2</v>
      </c>
      <c r="DD20" s="4003">
        <v>7.0000000000000007E-2</v>
      </c>
      <c r="DE20" s="3992">
        <v>1.6500000000000001E-2</v>
      </c>
      <c r="DF20" s="4016">
        <v>5.2999999999999992E-2</v>
      </c>
      <c r="DG20" s="4003">
        <v>1.7250000000000001E-2</v>
      </c>
      <c r="DH20" s="4003">
        <v>2E-3</v>
      </c>
      <c r="DI20" s="3992">
        <v>3.2500000000000001E-2</v>
      </c>
      <c r="DJ20" s="4016">
        <v>6.7000000000000004E-2</v>
      </c>
      <c r="DK20" s="3991">
        <v>6.9750000000000006E-2</v>
      </c>
      <c r="DL20" s="4003">
        <v>4.8500000000000001E-2</v>
      </c>
      <c r="DM20" s="4003">
        <v>4.4499999999999998E-2</v>
      </c>
      <c r="DN20" s="4003">
        <v>7.0750000000000007E-2</v>
      </c>
      <c r="DO20" s="3992">
        <v>3.4250000000000003E-2</v>
      </c>
      <c r="DP20" s="4016">
        <v>9.6999999999999989E-2</v>
      </c>
      <c r="DQ20" s="4003">
        <v>6.5750000000000003E-2</v>
      </c>
      <c r="DR20" s="4003">
        <v>8.3750000000000019E-2</v>
      </c>
      <c r="DS20" s="4003">
        <v>9.7750000000000004E-2</v>
      </c>
      <c r="DT20" s="4003">
        <v>5.2000000000000005E-2</v>
      </c>
      <c r="DU20" s="4003">
        <v>7.1499999999999994E-2</v>
      </c>
      <c r="DV20" s="3991">
        <v>6.3E-2</v>
      </c>
      <c r="DW20" s="4003">
        <v>6.4000000000000001E-2</v>
      </c>
      <c r="DX20" s="4003">
        <v>8.0750000000000002E-2</v>
      </c>
      <c r="DY20" s="4003">
        <v>1.9E-2</v>
      </c>
      <c r="DZ20" s="3992">
        <v>6.8250000000000005E-2</v>
      </c>
      <c r="EA20" s="4016">
        <v>4.9750000000000003E-2</v>
      </c>
      <c r="EB20" s="4003">
        <v>7.1250000000000008E-2</v>
      </c>
      <c r="EC20" s="4003">
        <v>3.925E-2</v>
      </c>
      <c r="ED20" s="4003">
        <v>0.06</v>
      </c>
      <c r="EE20" s="4003">
        <v>6.5500000000000003E-2</v>
      </c>
      <c r="EF20" s="3992">
        <v>3.7250000000000005E-2</v>
      </c>
      <c r="EI20" s="3985">
        <v>2014</v>
      </c>
      <c r="EJ20" s="4007">
        <v>8.9499999999999996E-2</v>
      </c>
      <c r="EK20" s="4006">
        <v>9.8250000000000004E-2</v>
      </c>
      <c r="EL20" s="4005">
        <v>7.9750000000000001E-2</v>
      </c>
      <c r="EM20" s="4004">
        <v>8.5499999999999993E-2</v>
      </c>
      <c r="EN20" s="4004">
        <v>3.3000000000000002E-2</v>
      </c>
      <c r="EO20" s="4003">
        <v>7.775E-2</v>
      </c>
      <c r="EP20" s="4003">
        <v>9.2749999999999999E-2</v>
      </c>
      <c r="EQ20" s="4002">
        <v>4.5000000000000005E-2</v>
      </c>
      <c r="ER20" s="4001">
        <v>9.7500000000000003E-2</v>
      </c>
      <c r="ES20" s="4023">
        <v>5.5750000000000008E-2</v>
      </c>
      <c r="ET20" s="3987"/>
      <c r="EU20" s="4016">
        <v>6.7500000000000004E-2</v>
      </c>
      <c r="EV20" s="3992">
        <v>0.1085</v>
      </c>
      <c r="EW20" s="4016">
        <v>9.1000000000000011E-2</v>
      </c>
      <c r="EX20" s="4003">
        <v>9.2999999999999999E-2</v>
      </c>
      <c r="EY20" s="3992">
        <v>3.6750000000000005E-2</v>
      </c>
      <c r="EZ20" s="4016">
        <v>3.3250000000000002E-2</v>
      </c>
      <c r="FA20" s="4003">
        <v>5.8749999999999997E-2</v>
      </c>
      <c r="FB20" s="4003">
        <v>2.3333333333333335E-3</v>
      </c>
      <c r="FC20" s="3992">
        <v>4.2999999999999997E-2</v>
      </c>
      <c r="FD20" s="4016">
        <v>7.4749999999999997E-2</v>
      </c>
      <c r="FE20" s="3991">
        <v>5.6750000000000002E-2</v>
      </c>
      <c r="FF20" s="4003">
        <v>8.3250000000000005E-2</v>
      </c>
      <c r="FG20" s="4003">
        <v>5.1000000000000004E-2</v>
      </c>
      <c r="FH20" s="4003">
        <v>9.3000000000000013E-2</v>
      </c>
      <c r="FI20" s="3992">
        <v>8.2500000000000004E-2</v>
      </c>
      <c r="FJ20" s="4016">
        <v>0.123</v>
      </c>
      <c r="FK20" s="4003">
        <v>9.8750000000000018E-2</v>
      </c>
      <c r="FL20" s="4003">
        <v>8.224999999999999E-2</v>
      </c>
      <c r="FM20" s="4003">
        <v>0.12025</v>
      </c>
      <c r="FN20" s="4003">
        <v>9.5000000000000015E-2</v>
      </c>
      <c r="FO20" s="4003">
        <v>3.9750000000000001E-2</v>
      </c>
      <c r="FP20" s="3991">
        <v>9.2250000000000013E-2</v>
      </c>
      <c r="FQ20" s="4003">
        <v>5.7000000000000002E-2</v>
      </c>
      <c r="FR20" s="4003">
        <v>8.2750000000000004E-2</v>
      </c>
      <c r="FS20" s="4003">
        <v>1.35E-2</v>
      </c>
      <c r="FT20" s="3992">
        <v>3.3000000000000002E-2</v>
      </c>
      <c r="FU20" s="4016">
        <v>4.1500000000000002E-2</v>
      </c>
      <c r="FV20" s="4003">
        <v>5.4999999999999993E-2</v>
      </c>
      <c r="FW20" s="4003">
        <v>3.5750000000000004E-2</v>
      </c>
      <c r="FX20" s="4003">
        <v>2.6249999999999999E-2</v>
      </c>
      <c r="FY20" s="4003">
        <v>6.0499999999999998E-2</v>
      </c>
      <c r="FZ20" s="3992">
        <v>3.6750000000000005E-2</v>
      </c>
      <c r="GA20" s="4010"/>
      <c r="GB20" s="3984"/>
      <c r="GC20" s="3985">
        <v>2014</v>
      </c>
      <c r="GD20" s="4007">
        <v>5.7499999999999996E-2</v>
      </c>
      <c r="GE20" s="4006">
        <v>0.06</v>
      </c>
      <c r="GF20" s="4005">
        <v>5.475E-2</v>
      </c>
      <c r="GG20" s="4004">
        <v>6.6500000000000004E-2</v>
      </c>
      <c r="GH20" s="4004">
        <v>0.02</v>
      </c>
      <c r="GI20" s="4003">
        <v>5.3999999999999999E-2</v>
      </c>
      <c r="GJ20" s="4003">
        <v>6.225E-2</v>
      </c>
      <c r="GK20" s="4002">
        <v>2.9249999999999998E-2</v>
      </c>
      <c r="GL20" s="4001">
        <v>6.1499999999999999E-2</v>
      </c>
      <c r="GM20" s="4023">
        <v>4.0500000000000001E-2</v>
      </c>
      <c r="GN20" s="3987"/>
      <c r="GO20" s="4016">
        <v>4.1250000000000002E-2</v>
      </c>
      <c r="GP20" s="3992">
        <v>6.6500000000000004E-2</v>
      </c>
      <c r="GQ20" s="4016">
        <v>7.350000000000001E-2</v>
      </c>
      <c r="GR20" s="4003">
        <v>6.1499999999999999E-2</v>
      </c>
      <c r="GS20" s="3992">
        <v>4.2000000000000003E-2</v>
      </c>
      <c r="GT20" s="4016">
        <v>1.975E-2</v>
      </c>
      <c r="GU20" s="4003">
        <v>3.7500000000000006E-2</v>
      </c>
      <c r="GV20" s="4003">
        <v>1.3333333333333333E-3</v>
      </c>
      <c r="GW20" s="3992">
        <v>2.375E-2</v>
      </c>
      <c r="GX20" s="4016">
        <v>5.6500000000000009E-2</v>
      </c>
      <c r="GY20" s="3991">
        <v>3.3500000000000002E-2</v>
      </c>
      <c r="GZ20" s="4003">
        <v>7.4749999999999997E-2</v>
      </c>
      <c r="HA20" s="4003">
        <v>4.3000000000000003E-2</v>
      </c>
      <c r="HB20" s="4003">
        <v>4.3250000000000004E-2</v>
      </c>
      <c r="HC20" s="3992">
        <v>6.225E-2</v>
      </c>
      <c r="HD20" s="4016">
        <v>7.8250000000000014E-2</v>
      </c>
      <c r="HE20" s="4003">
        <v>7.0000000000000007E-2</v>
      </c>
      <c r="HF20" s="4003">
        <v>5.2749999999999998E-2</v>
      </c>
      <c r="HG20" s="4003">
        <v>8.1000000000000003E-2</v>
      </c>
      <c r="HH20" s="4003">
        <v>7.6250000000000012E-2</v>
      </c>
      <c r="HI20" s="4003">
        <v>2.6500000000000003E-2</v>
      </c>
      <c r="HJ20" s="3991">
        <v>6.2E-2</v>
      </c>
      <c r="HK20" s="4003">
        <v>4.3500000000000004E-2</v>
      </c>
      <c r="HL20" s="4003">
        <v>5.8750000000000004E-2</v>
      </c>
      <c r="HM20" s="4003">
        <v>1.575E-2</v>
      </c>
      <c r="HN20" s="3992">
        <v>2.7750000000000004E-2</v>
      </c>
      <c r="HO20" s="4016">
        <v>2.7E-2</v>
      </c>
      <c r="HP20" s="4003">
        <v>3.3500000000000002E-2</v>
      </c>
      <c r="HQ20" s="4003">
        <v>1.8500000000000003E-2</v>
      </c>
      <c r="HR20" s="4003">
        <v>1.7000000000000001E-2</v>
      </c>
      <c r="HS20" s="4003">
        <v>4.5000000000000005E-2</v>
      </c>
      <c r="HT20" s="3992">
        <v>2.9000000000000005E-2</v>
      </c>
      <c r="HU20" s="4010"/>
      <c r="HV20" s="3984"/>
      <c r="HW20" s="3985">
        <v>2014</v>
      </c>
      <c r="HX20" s="4007">
        <v>2.75E-2</v>
      </c>
      <c r="HY20" s="4006">
        <v>3.2500000000000001E-2</v>
      </c>
      <c r="HZ20" s="4005">
        <v>2.1999999999999999E-2</v>
      </c>
      <c r="IA20" s="4004">
        <v>1.975E-2</v>
      </c>
      <c r="IB20" s="4004">
        <v>9.0000000000000011E-3</v>
      </c>
      <c r="IC20" s="4003">
        <v>1.8000000000000002E-2</v>
      </c>
      <c r="ID20" s="4003">
        <v>2.7999999999999997E-2</v>
      </c>
      <c r="IE20" s="4002">
        <v>1.3249999999999998E-2</v>
      </c>
      <c r="IF20" s="4001">
        <v>3.075E-2</v>
      </c>
      <c r="IG20" s="4023">
        <v>1.2749999999999999E-2</v>
      </c>
      <c r="IH20" s="3987"/>
      <c r="II20" s="4016">
        <v>2.8000000000000001E-2</v>
      </c>
      <c r="IJ20" s="3992">
        <v>3.3750000000000002E-2</v>
      </c>
      <c r="IK20" s="4016">
        <v>1.525E-2</v>
      </c>
      <c r="IL20" s="4003">
        <v>3.6000000000000004E-2</v>
      </c>
      <c r="IM20" s="3992">
        <v>5.0000000000000001E-3</v>
      </c>
      <c r="IN20" s="4016">
        <v>1.1000000000000001E-2</v>
      </c>
      <c r="IO20" s="4003">
        <v>1.6750000000000001E-2</v>
      </c>
      <c r="IP20" s="4003">
        <v>1E-3</v>
      </c>
      <c r="IQ20" s="3992">
        <v>9.2499999999999995E-3</v>
      </c>
      <c r="IR20" s="4016">
        <v>1.4749999999999999E-2</v>
      </c>
      <c r="IS20" s="3991">
        <v>1.0749999999999999E-2</v>
      </c>
      <c r="IT20" s="4003">
        <v>3.5000000000000005E-3</v>
      </c>
      <c r="IU20" s="4003">
        <v>6.4999999999999997E-3</v>
      </c>
      <c r="IV20" s="4003">
        <v>4.0499999999999994E-2</v>
      </c>
      <c r="IW20" s="3992">
        <v>1.1750000000000002E-2</v>
      </c>
      <c r="IX20" s="4016">
        <v>4.3500000000000004E-2</v>
      </c>
      <c r="IY20" s="4003">
        <v>2.1250000000000002E-2</v>
      </c>
      <c r="IZ20" s="4003">
        <v>2.7750000000000004E-2</v>
      </c>
      <c r="JA20" s="4003">
        <v>3.0750000000000003E-2</v>
      </c>
      <c r="JB20" s="4003">
        <v>1.4500000000000001E-2</v>
      </c>
      <c r="JC20" s="4003">
        <v>8.7500000000000008E-3</v>
      </c>
      <c r="JD20" s="3991">
        <v>1.925E-2</v>
      </c>
      <c r="JE20" s="4003">
        <v>2.1999999999999999E-2</v>
      </c>
      <c r="JF20" s="4003">
        <v>1.575E-2</v>
      </c>
      <c r="JG20" s="4003">
        <v>1.5E-3</v>
      </c>
      <c r="JH20" s="3992">
        <v>8.0000000000000002E-3</v>
      </c>
      <c r="JI20" s="4016">
        <v>0.01</v>
      </c>
      <c r="JJ20" s="4003">
        <v>1.8749999999999999E-2</v>
      </c>
      <c r="JK20" s="4003">
        <v>1.225E-2</v>
      </c>
      <c r="JL20" s="4003">
        <v>8.2500000000000004E-3</v>
      </c>
      <c r="JM20" s="4003">
        <v>1.6250000000000001E-2</v>
      </c>
      <c r="JN20" s="3992">
        <v>8.9999999999999993E-3</v>
      </c>
      <c r="JQ20" s="2840">
        <v>2012</v>
      </c>
      <c r="JR20" s="2038">
        <v>134.69943850627581</v>
      </c>
      <c r="JS20" s="2039">
        <v>140.87699645727361</v>
      </c>
      <c r="JT20" s="2040">
        <v>110.96477106090859</v>
      </c>
      <c r="JU20" s="2846">
        <v>133.59776167811594</v>
      </c>
      <c r="JY20" s="2870" t="s">
        <v>2695</v>
      </c>
      <c r="JZ20" s="2871">
        <v>22.142841875895868</v>
      </c>
      <c r="KA20" s="2872">
        <v>20.862804256146791</v>
      </c>
      <c r="KB20" s="2873">
        <v>18.70180094356741</v>
      </c>
      <c r="KC20" s="2874">
        <v>27.997318959979893</v>
      </c>
      <c r="KD20" s="2871">
        <v>22.142841875895868</v>
      </c>
      <c r="KE20" s="2872">
        <v>20.862804256146791</v>
      </c>
      <c r="KF20" s="2873">
        <v>18.70180094356741</v>
      </c>
      <c r="KG20" s="2874">
        <v>30.120739892572214</v>
      </c>
      <c r="KJ20" s="4009" t="str">
        <f t="shared" si="0"/>
        <v>II.04</v>
      </c>
    </row>
    <row r="21" spans="1:296">
      <c r="A21" s="2284">
        <v>2015</v>
      </c>
      <c r="B21" s="4000">
        <f>AVERAGE(B78:B81)</f>
        <v>0.4463333333333333</v>
      </c>
      <c r="C21" s="4022">
        <f t="shared" ref="C21:K21" si="1">AVERAGE(C78:C81)</f>
        <v>0.45766666666666667</v>
      </c>
      <c r="D21" s="3999">
        <f t="shared" si="1"/>
        <v>0.4343333333333334</v>
      </c>
      <c r="E21" s="4024">
        <f t="shared" si="1"/>
        <v>0.43233333333333329</v>
      </c>
      <c r="F21" s="4024">
        <f t="shared" si="1"/>
        <v>0.35666666666666669</v>
      </c>
      <c r="G21" s="3998">
        <f t="shared" si="1"/>
        <v>0.42299999999999999</v>
      </c>
      <c r="H21" s="3998">
        <f t="shared" si="1"/>
        <v>0.45633333333333331</v>
      </c>
      <c r="I21" s="4021">
        <f t="shared" si="1"/>
        <v>0.441</v>
      </c>
      <c r="J21" s="3997">
        <f t="shared" si="1"/>
        <v>0.45666666666666672</v>
      </c>
      <c r="K21" s="4020">
        <f t="shared" si="1"/>
        <v>0.40433333333333327</v>
      </c>
      <c r="L21" s="3987"/>
      <c r="M21" s="3994">
        <f>AVERAGE(M78:M81)</f>
        <v>0.52333333333333343</v>
      </c>
      <c r="N21" s="4017">
        <f t="shared" ref="N21:AR21" si="2">AVERAGE(N78:N81)</f>
        <v>0.43933333333333335</v>
      </c>
      <c r="O21" s="3994">
        <f t="shared" si="2"/>
        <v>0.45100000000000001</v>
      </c>
      <c r="P21" s="3998">
        <f t="shared" si="2"/>
        <v>0.40199999999999997</v>
      </c>
      <c r="Q21" s="4017">
        <f t="shared" si="2"/>
        <v>0.41433333333333328</v>
      </c>
      <c r="R21" s="3994">
        <f t="shared" si="2"/>
        <v>0.39466666666666672</v>
      </c>
      <c r="S21" s="3998">
        <f t="shared" si="2"/>
        <v>0.32100000000000001</v>
      </c>
      <c r="T21" s="3998">
        <f t="shared" si="2"/>
        <v>0.30066666666666664</v>
      </c>
      <c r="U21" s="4017">
        <f t="shared" si="2"/>
        <v>0.40733333333333333</v>
      </c>
      <c r="V21" s="3994">
        <f t="shared" si="2"/>
        <v>0.44766666666666666</v>
      </c>
      <c r="W21" s="3993">
        <f t="shared" si="2"/>
        <v>0.42133333333333334</v>
      </c>
      <c r="X21" s="3998">
        <f t="shared" si="2"/>
        <v>0.41</v>
      </c>
      <c r="Y21" s="3998">
        <f t="shared" si="2"/>
        <v>0.40866666666666668</v>
      </c>
      <c r="Z21" s="3998">
        <f t="shared" si="2"/>
        <v>0.434</v>
      </c>
      <c r="AA21" s="4017">
        <f t="shared" si="2"/>
        <v>0.36933333333333329</v>
      </c>
      <c r="AB21" s="3994">
        <f t="shared" si="2"/>
        <v>0.47300000000000003</v>
      </c>
      <c r="AC21" s="3998">
        <f t="shared" si="2"/>
        <v>0.44</v>
      </c>
      <c r="AD21" s="3998">
        <f t="shared" si="2"/>
        <v>0.48500000000000004</v>
      </c>
      <c r="AE21" s="3998">
        <f t="shared" si="2"/>
        <v>0.443</v>
      </c>
      <c r="AF21" s="3998">
        <f t="shared" si="2"/>
        <v>0.38700000000000001</v>
      </c>
      <c r="AG21" s="3998">
        <f t="shared" si="2"/>
        <v>0.46300000000000002</v>
      </c>
      <c r="AH21" s="3993">
        <f t="shared" si="2"/>
        <v>0.43233333333333329</v>
      </c>
      <c r="AI21" s="3998">
        <f t="shared" si="2"/>
        <v>0.4283333333333334</v>
      </c>
      <c r="AJ21" s="3998">
        <f t="shared" si="2"/>
        <v>0.45500000000000002</v>
      </c>
      <c r="AK21" s="3998">
        <f t="shared" si="2"/>
        <v>0.42599999999999999</v>
      </c>
      <c r="AL21" s="4017">
        <f t="shared" si="2"/>
        <v>0.39600000000000007</v>
      </c>
      <c r="AM21" s="3994">
        <f t="shared" si="2"/>
        <v>0.42099999999999999</v>
      </c>
      <c r="AN21" s="3998">
        <f t="shared" si="2"/>
        <v>0.44166666666666665</v>
      </c>
      <c r="AO21" s="3998">
        <f t="shared" si="2"/>
        <v>0.46966666666666668</v>
      </c>
      <c r="AP21" s="3998">
        <f t="shared" si="2"/>
        <v>0.47000000000000003</v>
      </c>
      <c r="AQ21" s="3998">
        <f t="shared" si="2"/>
        <v>0.43033333333333329</v>
      </c>
      <c r="AR21" s="4017">
        <f t="shared" si="2"/>
        <v>0.41799999999999998</v>
      </c>
      <c r="AU21" s="2353">
        <v>2015</v>
      </c>
      <c r="AV21" s="4000">
        <v>0.41699999999999998</v>
      </c>
      <c r="AW21" s="4022">
        <v>0.42599999999999999</v>
      </c>
      <c r="AX21" s="3999">
        <v>0.40799999999999997</v>
      </c>
      <c r="AY21" s="4024">
        <v>0.41499999999999998</v>
      </c>
      <c r="AZ21" s="4024">
        <v>0.34799999999999998</v>
      </c>
      <c r="BA21" s="3998">
        <v>0.4</v>
      </c>
      <c r="BB21" s="3998">
        <v>0.42199999999999999</v>
      </c>
      <c r="BC21" s="4021">
        <v>0.42099999999999999</v>
      </c>
      <c r="BD21" s="3997">
        <v>0.42399999999999999</v>
      </c>
      <c r="BE21" s="4020">
        <v>0.38700000000000001</v>
      </c>
      <c r="BG21" s="3994">
        <v>0.499</v>
      </c>
      <c r="BH21" s="4017">
        <v>0.40500000000000003</v>
      </c>
      <c r="BI21" s="3994">
        <v>0.43099999999999999</v>
      </c>
      <c r="BJ21" s="3998">
        <v>0.377</v>
      </c>
      <c r="BK21" s="4017">
        <v>0.40799999999999997</v>
      </c>
      <c r="BL21" s="3994">
        <v>0.379</v>
      </c>
      <c r="BM21" s="3998">
        <v>0.317</v>
      </c>
      <c r="BN21" s="3998">
        <v>0.29799999999999999</v>
      </c>
      <c r="BO21" s="4017">
        <v>0.39600000000000002</v>
      </c>
      <c r="BP21" s="3994">
        <v>0.41899999999999998</v>
      </c>
      <c r="BQ21" s="3993">
        <v>0.39300000000000002</v>
      </c>
      <c r="BR21" s="3998">
        <v>0.39300000000000002</v>
      </c>
      <c r="BS21" s="3998">
        <v>0.39100000000000001</v>
      </c>
      <c r="BT21" s="3998">
        <v>0.40500000000000003</v>
      </c>
      <c r="BU21" s="4017">
        <v>0.36299999999999999</v>
      </c>
      <c r="BV21" s="3994">
        <v>0.43</v>
      </c>
      <c r="BW21" s="3998">
        <v>0.42</v>
      </c>
      <c r="BX21" s="3998">
        <v>0.443</v>
      </c>
      <c r="BY21" s="3998">
        <v>0.39800000000000002</v>
      </c>
      <c r="BZ21" s="3998">
        <v>0.36199999999999999</v>
      </c>
      <c r="CA21" s="3998">
        <v>0.434</v>
      </c>
      <c r="CB21" s="3993">
        <v>0.40899999999999997</v>
      </c>
      <c r="CC21" s="3998">
        <v>0.40300000000000002</v>
      </c>
      <c r="CD21" s="3998">
        <v>0.42</v>
      </c>
      <c r="CE21" s="3998">
        <v>0.41699999999999998</v>
      </c>
      <c r="CF21" s="4017">
        <v>0.37</v>
      </c>
      <c r="CG21" s="3994">
        <v>0.40699999999999997</v>
      </c>
      <c r="CH21" s="3998">
        <v>0.42199999999999999</v>
      </c>
      <c r="CI21" s="3998">
        <v>0.44800000000000001</v>
      </c>
      <c r="CJ21" s="3998">
        <v>0.44800000000000001</v>
      </c>
      <c r="CK21" s="3998">
        <v>0.39900000000000002</v>
      </c>
      <c r="CL21" s="4017">
        <v>0.40799999999999997</v>
      </c>
      <c r="CO21" s="4011">
        <v>2015</v>
      </c>
      <c r="CP21" s="4000">
        <v>6.533333333333334E-2</v>
      </c>
      <c r="CQ21" s="4022">
        <v>7.0333333333333345E-2</v>
      </c>
      <c r="CR21" s="3999">
        <v>5.9333333333333328E-2</v>
      </c>
      <c r="CS21" s="4024">
        <v>3.9333333333333331E-2</v>
      </c>
      <c r="CT21" s="4024">
        <v>2.3000000000000003E-2</v>
      </c>
      <c r="CU21" s="3998">
        <v>5.4666666666666669E-2</v>
      </c>
      <c r="CV21" s="3998">
        <v>7.566666666666666E-2</v>
      </c>
      <c r="CW21" s="4021">
        <v>4.5000000000000005E-2</v>
      </c>
      <c r="CX21" s="3997">
        <v>7.0333333333333331E-2</v>
      </c>
      <c r="CY21" s="4020">
        <v>4.2333333333333334E-2</v>
      </c>
      <c r="CZ21" s="3987"/>
      <c r="DA21" s="3994">
        <v>4.7666666666666663E-2</v>
      </c>
      <c r="DB21" s="4017">
        <v>7.8E-2</v>
      </c>
      <c r="DC21" s="3994">
        <v>3.6333333333333336E-2</v>
      </c>
      <c r="DD21" s="3998">
        <v>6.0999999999999999E-2</v>
      </c>
      <c r="DE21" s="4017">
        <v>1.5666666666666666E-2</v>
      </c>
      <c r="DF21" s="3994">
        <v>3.8666666666666662E-2</v>
      </c>
      <c r="DG21" s="3998">
        <v>1.2999999999999999E-2</v>
      </c>
      <c r="DH21" s="3998">
        <v>1.065E-2</v>
      </c>
      <c r="DI21" s="4017">
        <v>2.7433333333333334E-2</v>
      </c>
      <c r="DJ21" s="3994">
        <v>6.2666666666666662E-2</v>
      </c>
      <c r="DK21" s="3993">
        <v>6.7333333333333342E-2</v>
      </c>
      <c r="DL21" s="3998">
        <v>4.3000000000000003E-2</v>
      </c>
      <c r="DM21" s="3998">
        <v>4.3000000000000003E-2</v>
      </c>
      <c r="DN21" s="3998">
        <v>6.6666666666666666E-2</v>
      </c>
      <c r="DO21" s="4017">
        <v>1.7000000000000001E-2</v>
      </c>
      <c r="DP21" s="3994">
        <v>9.0333333333333335E-2</v>
      </c>
      <c r="DQ21" s="3998">
        <v>4.6666666666666669E-2</v>
      </c>
      <c r="DR21" s="3998">
        <v>8.6333333333333331E-2</v>
      </c>
      <c r="DS21" s="3998">
        <v>0.10066666666666667</v>
      </c>
      <c r="DT21" s="3998">
        <v>6.3666666666666663E-2</v>
      </c>
      <c r="DU21" s="3998">
        <v>6.2333333333333331E-2</v>
      </c>
      <c r="DV21" s="3993">
        <v>5.4333333333333338E-2</v>
      </c>
      <c r="DW21" s="3998">
        <v>5.9333333333333328E-2</v>
      </c>
      <c r="DX21" s="3998">
        <v>7.7333333333333323E-2</v>
      </c>
      <c r="DY21" s="3998">
        <v>2.1333333333333333E-2</v>
      </c>
      <c r="DZ21" s="4017">
        <v>6.6666666666666666E-2</v>
      </c>
      <c r="EA21" s="3994">
        <v>3.3666666666666671E-2</v>
      </c>
      <c r="EB21" s="3998">
        <v>4.3666666666666666E-2</v>
      </c>
      <c r="EC21" s="3998">
        <v>4.6333333333333337E-2</v>
      </c>
      <c r="ED21" s="3998">
        <v>4.6000000000000006E-2</v>
      </c>
      <c r="EE21" s="3998">
        <v>7.3999999999999996E-2</v>
      </c>
      <c r="EF21" s="4017">
        <v>2.4333333333333332E-2</v>
      </c>
      <c r="EI21" s="4011">
        <v>2015</v>
      </c>
      <c r="EJ21" s="4000">
        <v>8.4000000000000005E-2</v>
      </c>
      <c r="EK21" s="4022">
        <v>9.2999999999999985E-2</v>
      </c>
      <c r="EL21" s="3999">
        <v>7.4666666666666673E-2</v>
      </c>
      <c r="EM21" s="4024">
        <v>7.166666666666667E-2</v>
      </c>
      <c r="EN21" s="4024">
        <v>2.8000000000000001E-2</v>
      </c>
      <c r="EO21" s="3998">
        <v>7.1333333333333346E-2</v>
      </c>
      <c r="EP21" s="3998">
        <v>9.0333333333333335E-2</v>
      </c>
      <c r="EQ21" s="4021">
        <v>4.1666666666666664E-2</v>
      </c>
      <c r="ER21" s="3997">
        <v>9.1666666666666674E-2</v>
      </c>
      <c r="ES21" s="4020">
        <v>4.933333333333334E-2</v>
      </c>
      <c r="ET21" s="3987"/>
      <c r="EU21" s="3994">
        <v>7.3333333333333348E-2</v>
      </c>
      <c r="EV21" s="4017">
        <v>9.9333333333333343E-2</v>
      </c>
      <c r="EW21" s="3994">
        <v>6.2333333333333331E-2</v>
      </c>
      <c r="EX21" s="3998">
        <v>8.3333333333333329E-2</v>
      </c>
      <c r="EY21" s="4017">
        <v>5.0999999999999997E-2</v>
      </c>
      <c r="EZ21" s="3994">
        <v>2.6666666666666661E-2</v>
      </c>
      <c r="FA21" s="3998">
        <v>5.3333333333333344E-2</v>
      </c>
      <c r="FB21" s="3998" t="s">
        <v>2690</v>
      </c>
      <c r="FC21" s="4017">
        <v>3.966666666666667E-2</v>
      </c>
      <c r="FD21" s="3994">
        <v>7.566666666666666E-2</v>
      </c>
      <c r="FE21" s="3993">
        <v>8.0333333333333326E-2</v>
      </c>
      <c r="FF21" s="3998">
        <v>9.5999999999999988E-2</v>
      </c>
      <c r="FG21" s="3998">
        <v>4.0333333333333332E-2</v>
      </c>
      <c r="FH21" s="3998">
        <v>6.9333333333333344E-2</v>
      </c>
      <c r="FI21" s="4017">
        <v>4.5333333333333337E-2</v>
      </c>
      <c r="FJ21" s="3994">
        <v>0.12533333333333332</v>
      </c>
      <c r="FK21" s="3998">
        <v>8.3333333333333329E-2</v>
      </c>
      <c r="FL21" s="3998">
        <v>7.7666666666666662E-2</v>
      </c>
      <c r="FM21" s="3998">
        <v>0.12133333333333333</v>
      </c>
      <c r="FN21" s="3998">
        <v>8.5666666666666669E-2</v>
      </c>
      <c r="FO21" s="3998">
        <v>0.04</v>
      </c>
      <c r="FP21" s="3993">
        <v>7.1999999999999995E-2</v>
      </c>
      <c r="FQ21" s="3998">
        <v>7.5333333333333349E-2</v>
      </c>
      <c r="FR21" s="3998">
        <v>6.533333333333334E-2</v>
      </c>
      <c r="FS21" s="3998">
        <v>1.0333333333333333E-2</v>
      </c>
      <c r="FT21" s="4017">
        <v>4.0333333333333332E-2</v>
      </c>
      <c r="FU21" s="3994">
        <v>2.9666666666666671E-2</v>
      </c>
      <c r="FV21" s="3998">
        <v>5.2999999999999999E-2</v>
      </c>
      <c r="FW21" s="3998">
        <v>3.9333333333333338E-2</v>
      </c>
      <c r="FX21" s="3998">
        <v>2.1666666666666667E-2</v>
      </c>
      <c r="FY21" s="3998">
        <v>6.433333333333334E-2</v>
      </c>
      <c r="FZ21" s="4017">
        <v>3.1E-2</v>
      </c>
      <c r="GA21" s="4010"/>
      <c r="GB21" s="3984"/>
      <c r="GC21" s="4011">
        <v>2015</v>
      </c>
      <c r="GD21" s="4000">
        <v>5.7666666666666665E-2</v>
      </c>
      <c r="GE21" s="4022">
        <v>6.0333333333333329E-2</v>
      </c>
      <c r="GF21" s="3999">
        <v>5.5E-2</v>
      </c>
      <c r="GG21" s="4024">
        <v>5.7666666666666665E-2</v>
      </c>
      <c r="GH21" s="4024">
        <v>1.6E-2</v>
      </c>
      <c r="GI21" s="3998">
        <v>5.6666666666666664E-2</v>
      </c>
      <c r="GJ21" s="3998">
        <v>6.433333333333334E-2</v>
      </c>
      <c r="GK21" s="4021">
        <v>2.9000000000000001E-2</v>
      </c>
      <c r="GL21" s="3997">
        <v>6.2E-2</v>
      </c>
      <c r="GM21" s="4020">
        <v>3.7333333333333336E-2</v>
      </c>
      <c r="GN21" s="3987"/>
      <c r="GO21" s="3994">
        <v>4.4333333333333336E-2</v>
      </c>
      <c r="GP21" s="4017">
        <v>6.5666666666666665E-2</v>
      </c>
      <c r="GQ21" s="3994">
        <v>5.3333333333333337E-2</v>
      </c>
      <c r="GR21" s="3998">
        <v>5.2333333333333343E-2</v>
      </c>
      <c r="GS21" s="4017">
        <v>4.4000000000000004E-2</v>
      </c>
      <c r="GT21" s="3994">
        <v>1.1333333333333334E-2</v>
      </c>
      <c r="GU21" s="3998">
        <v>3.1E-2</v>
      </c>
      <c r="GV21" s="3998" t="s">
        <v>2690</v>
      </c>
      <c r="GW21" s="4017">
        <v>2.6666666666666668E-2</v>
      </c>
      <c r="GX21" s="3994">
        <v>0.06</v>
      </c>
      <c r="GY21" s="3993">
        <v>6.8000000000000005E-2</v>
      </c>
      <c r="GZ21" s="3998">
        <v>9.1666666666666674E-2</v>
      </c>
      <c r="HA21" s="3998">
        <v>3.5000000000000003E-2</v>
      </c>
      <c r="HB21" s="3998">
        <v>4.3000000000000003E-2</v>
      </c>
      <c r="HC21" s="4017">
        <v>3.9333333333333338E-2</v>
      </c>
      <c r="HD21" s="3994">
        <v>8.1333333333333341E-2</v>
      </c>
      <c r="HE21" s="3998">
        <v>7.1000000000000008E-2</v>
      </c>
      <c r="HF21" s="3998">
        <v>5.7666666666666665E-2</v>
      </c>
      <c r="HG21" s="3998">
        <v>9.2666666666666675E-2</v>
      </c>
      <c r="HH21" s="3998">
        <v>7.1333333333333346E-2</v>
      </c>
      <c r="HI21" s="3998">
        <v>3.4000000000000002E-2</v>
      </c>
      <c r="HJ21" s="3993">
        <v>5.1666666666666666E-2</v>
      </c>
      <c r="HK21" s="3998">
        <v>4.1000000000000002E-2</v>
      </c>
      <c r="HL21" s="3998">
        <v>3.9333333333333331E-2</v>
      </c>
      <c r="HM21" s="3998">
        <v>1.2E-2</v>
      </c>
      <c r="HN21" s="4017">
        <v>3.3666666666666664E-2</v>
      </c>
      <c r="HO21" s="3994">
        <v>2.0333333333333335E-2</v>
      </c>
      <c r="HP21" s="3998">
        <v>3.5666666666666673E-2</v>
      </c>
      <c r="HQ21" s="3998">
        <v>2.5666666666666667E-2</v>
      </c>
      <c r="HR21" s="3998">
        <v>1.4666666666666666E-2</v>
      </c>
      <c r="HS21" s="3998">
        <v>5.0666666666666665E-2</v>
      </c>
      <c r="HT21" s="4017">
        <v>2.5333333333333336E-2</v>
      </c>
      <c r="HU21" s="4010"/>
      <c r="HV21" s="3984"/>
      <c r="HW21" s="4011">
        <v>2015</v>
      </c>
      <c r="HX21" s="4000">
        <v>2.6666666666666668E-2</v>
      </c>
      <c r="HY21" s="4022">
        <v>3.266666666666667E-2</v>
      </c>
      <c r="HZ21" s="3999">
        <v>0.02</v>
      </c>
      <c r="IA21" s="4024">
        <v>1.4E-2</v>
      </c>
      <c r="IB21" s="4024">
        <v>1.2000000000000002E-2</v>
      </c>
      <c r="IC21" s="3998">
        <v>1.4666666666666666E-2</v>
      </c>
      <c r="ID21" s="3998">
        <v>2.5666666666666671E-2</v>
      </c>
      <c r="IE21" s="4021">
        <v>1.1999999999999999E-2</v>
      </c>
      <c r="IF21" s="3997">
        <v>2.9666666666666664E-2</v>
      </c>
      <c r="IG21" s="4020">
        <v>1.2000000000000002E-2</v>
      </c>
      <c r="IH21" s="3987"/>
      <c r="II21" s="3994">
        <v>2.8999999999999998E-2</v>
      </c>
      <c r="IJ21" s="4017">
        <v>3.3666666666666671E-2</v>
      </c>
      <c r="IK21" s="3994">
        <v>9.6666666666666672E-3</v>
      </c>
      <c r="IL21" s="3998">
        <v>3.0666666666666672E-2</v>
      </c>
      <c r="IM21" s="4017">
        <v>6.666666666666668E-3</v>
      </c>
      <c r="IN21" s="3994">
        <v>1.5333333333333332E-2</v>
      </c>
      <c r="IO21" s="3998">
        <v>2.2333333333333334E-2</v>
      </c>
      <c r="IP21" s="3998" t="s">
        <v>2690</v>
      </c>
      <c r="IQ21" s="4017">
        <v>1.2999999999999999E-2</v>
      </c>
      <c r="IR21" s="3994">
        <v>1.6E-2</v>
      </c>
      <c r="IS21" s="3993">
        <v>1.2333333333333335E-2</v>
      </c>
      <c r="IT21" s="3998">
        <v>4.0000000000000001E-3</v>
      </c>
      <c r="IU21" s="3998">
        <v>5.0000000000000001E-3</v>
      </c>
      <c r="IV21" s="3998">
        <v>2.6666666666666668E-2</v>
      </c>
      <c r="IW21" s="4017">
        <v>6.3333333333333332E-3</v>
      </c>
      <c r="IX21" s="3994">
        <v>4.4000000000000004E-2</v>
      </c>
      <c r="IY21" s="3998">
        <v>1.2999999999999999E-2</v>
      </c>
      <c r="IZ21" s="3998">
        <v>0.02</v>
      </c>
      <c r="JA21" s="3998">
        <v>2.866666666666667E-2</v>
      </c>
      <c r="JB21" s="3998">
        <v>1.5000000000000001E-2</v>
      </c>
      <c r="JC21" s="3998">
        <v>6.3333333333333332E-3</v>
      </c>
      <c r="JD21" s="3993">
        <v>2.0666666666666667E-2</v>
      </c>
      <c r="JE21" s="3998">
        <v>3.4333333333333334E-2</v>
      </c>
      <c r="JF21" s="3998">
        <v>2.5999999999999999E-2</v>
      </c>
      <c r="JG21" s="3998">
        <v>2.3333333333333335E-3</v>
      </c>
      <c r="JH21" s="4017">
        <v>6.6666666666666671E-3</v>
      </c>
      <c r="JI21" s="3994">
        <v>9.3333333333333341E-3</v>
      </c>
      <c r="JJ21" s="3998">
        <v>1.7333333333333336E-2</v>
      </c>
      <c r="JK21" s="3998">
        <v>1.3999999999999999E-2</v>
      </c>
      <c r="JL21" s="3998">
        <v>7.0000000000000001E-3</v>
      </c>
      <c r="JM21" s="3998">
        <v>1.4E-2</v>
      </c>
      <c r="JN21" s="4017">
        <v>8.5000000000000006E-3</v>
      </c>
      <c r="JQ21" s="2838">
        <v>2013</v>
      </c>
      <c r="JR21" s="2041">
        <v>134.25541586883648</v>
      </c>
      <c r="JS21" s="2042">
        <v>141.75189953019162</v>
      </c>
      <c r="JT21" s="2043">
        <v>102.88989479252436</v>
      </c>
      <c r="JU21" s="2839">
        <v>134.21865352742623</v>
      </c>
      <c r="JY21" s="2870" t="s">
        <v>2696</v>
      </c>
      <c r="JZ21" s="2871">
        <v>22.488309751699262</v>
      </c>
      <c r="KA21" s="2872">
        <v>21.044966579854933</v>
      </c>
      <c r="KB21" s="2873">
        <v>19.158274360370172</v>
      </c>
      <c r="KC21" s="2874">
        <v>28.109028960817721</v>
      </c>
      <c r="KD21" s="2871">
        <v>22.488309751699262</v>
      </c>
      <c r="KE21" s="2872">
        <v>21.044966579854933</v>
      </c>
      <c r="KF21" s="2873">
        <v>19.158274360370172</v>
      </c>
      <c r="KG21" s="2874">
        <v>30.882229731616722</v>
      </c>
      <c r="KJ21" s="4009" t="str">
        <f t="shared" si="0"/>
        <v>III.04</v>
      </c>
    </row>
    <row r="22" spans="1:296">
      <c r="A22" s="2275">
        <v>2016</v>
      </c>
      <c r="B22" s="4007">
        <f>AVERAGE(B82:B85)</f>
        <v>0.45766666666666667</v>
      </c>
      <c r="C22" s="4006">
        <f t="shared" ref="C22:K22" si="3">AVERAGE(C82:C85)</f>
        <v>0.47566666666666668</v>
      </c>
      <c r="D22" s="4005">
        <f t="shared" si="3"/>
        <v>0.4366666666666667</v>
      </c>
      <c r="E22" s="4004">
        <f t="shared" si="3"/>
        <v>0.42099999999999999</v>
      </c>
      <c r="F22" s="4004">
        <f t="shared" si="3"/>
        <v>0.39966666666666667</v>
      </c>
      <c r="G22" s="4003">
        <f t="shared" si="3"/>
        <v>0.42266666666666669</v>
      </c>
      <c r="H22" s="4003">
        <f t="shared" si="3"/>
        <v>0.45666666666666661</v>
      </c>
      <c r="I22" s="4002">
        <f t="shared" si="3"/>
        <v>0.43533333333333335</v>
      </c>
      <c r="J22" s="4001">
        <f t="shared" si="3"/>
        <v>0.46833333333333332</v>
      </c>
      <c r="K22" s="4023">
        <f t="shared" si="3"/>
        <v>0.41366666666666668</v>
      </c>
      <c r="L22" s="3987"/>
      <c r="M22" s="4016">
        <f>AVERAGE(M82:M85)</f>
        <v>0.55466666666666675</v>
      </c>
      <c r="N22" s="3992">
        <f t="shared" ref="N22:AR22" si="4">AVERAGE(N82:N85)</f>
        <v>0.45566666666666666</v>
      </c>
      <c r="O22" s="4016">
        <f t="shared" si="4"/>
        <v>0.45133333333333336</v>
      </c>
      <c r="P22" s="4003">
        <f t="shared" si="4"/>
        <v>0.3726666666666667</v>
      </c>
      <c r="Q22" s="3992">
        <f t="shared" si="4"/>
        <v>0.40100000000000002</v>
      </c>
      <c r="R22" s="4016">
        <f t="shared" si="4"/>
        <v>0.433</v>
      </c>
      <c r="S22" s="4003">
        <f t="shared" si="4"/>
        <v>0.32333333333333331</v>
      </c>
      <c r="T22" s="4003">
        <f t="shared" si="4"/>
        <v>0.38533333333333336</v>
      </c>
      <c r="U22" s="3992">
        <f t="shared" si="4"/>
        <v>0.43333333333333335</v>
      </c>
      <c r="V22" s="4016">
        <f t="shared" si="4"/>
        <v>0.44166666666666665</v>
      </c>
      <c r="W22" s="3991">
        <f t="shared" si="4"/>
        <v>0.44400000000000001</v>
      </c>
      <c r="X22" s="4003">
        <f t="shared" si="4"/>
        <v>0.41866666666666674</v>
      </c>
      <c r="Y22" s="4003">
        <f t="shared" si="4"/>
        <v>0.41666666666666669</v>
      </c>
      <c r="Z22" s="4003">
        <f t="shared" si="4"/>
        <v>0.41933333333333334</v>
      </c>
      <c r="AA22" s="3992">
        <f t="shared" si="4"/>
        <v>0.37633333333333335</v>
      </c>
      <c r="AB22" s="4016">
        <f t="shared" si="4"/>
        <v>0.46433333333333332</v>
      </c>
      <c r="AC22" s="4003">
        <f t="shared" si="4"/>
        <v>0.45333333333333331</v>
      </c>
      <c r="AD22" s="4003">
        <f t="shared" si="4"/>
        <v>0.48</v>
      </c>
      <c r="AE22" s="4003">
        <f t="shared" si="4"/>
        <v>0.45933333333333337</v>
      </c>
      <c r="AF22" s="4003">
        <f t="shared" si="4"/>
        <v>0.39799999999999996</v>
      </c>
      <c r="AG22" s="4003">
        <f t="shared" si="4"/>
        <v>0.45600000000000002</v>
      </c>
      <c r="AH22" s="3991">
        <f t="shared" si="4"/>
        <v>0.44066666666666671</v>
      </c>
      <c r="AI22" s="4003">
        <f t="shared" si="4"/>
        <v>0.41833333333333328</v>
      </c>
      <c r="AJ22" s="4003">
        <f t="shared" si="4"/>
        <v>0.46300000000000002</v>
      </c>
      <c r="AK22" s="4003">
        <f t="shared" si="4"/>
        <v>0.41199999999999998</v>
      </c>
      <c r="AL22" s="3992">
        <f t="shared" si="4"/>
        <v>0.41266666666666668</v>
      </c>
      <c r="AM22" s="4016">
        <f t="shared" si="4"/>
        <v>0.40933333333333333</v>
      </c>
      <c r="AN22" s="4003">
        <f t="shared" si="4"/>
        <v>0.44</v>
      </c>
      <c r="AO22" s="4003">
        <f t="shared" si="4"/>
        <v>0.45066666666666672</v>
      </c>
      <c r="AP22" s="4003">
        <f t="shared" si="4"/>
        <v>0.46333333333333337</v>
      </c>
      <c r="AQ22" s="4003">
        <f t="shared" si="4"/>
        <v>0.45966666666666667</v>
      </c>
      <c r="AR22" s="3992">
        <f t="shared" si="4"/>
        <v>0.37633333333333335</v>
      </c>
      <c r="AU22" s="2354">
        <v>2016</v>
      </c>
      <c r="AV22" s="4007">
        <v>0.41899999999999998</v>
      </c>
      <c r="AW22" s="4006">
        <v>0.43</v>
      </c>
      <c r="AX22" s="4005">
        <v>0.40699999999999997</v>
      </c>
      <c r="AY22" s="4004">
        <v>0.40200000000000002</v>
      </c>
      <c r="AZ22" s="4004">
        <v>0.38400000000000001</v>
      </c>
      <c r="BA22" s="4003">
        <v>0.39600000000000002</v>
      </c>
      <c r="BB22" s="4003">
        <v>0.41699999999999998</v>
      </c>
      <c r="BC22" s="4002">
        <v>0.41199999999999998</v>
      </c>
      <c r="BD22" s="4001">
        <v>0.42499999999999999</v>
      </c>
      <c r="BE22" s="4023">
        <v>0.39200000000000002</v>
      </c>
      <c r="BG22" s="4016">
        <v>0.51400000000000001</v>
      </c>
      <c r="BH22" s="3992">
        <v>0.40799999999999997</v>
      </c>
      <c r="BI22" s="4016">
        <v>0.433</v>
      </c>
      <c r="BJ22" s="4003">
        <v>0.35099999999999998</v>
      </c>
      <c r="BK22" s="3992">
        <v>0.38700000000000001</v>
      </c>
      <c r="BL22" s="4016">
        <v>0.41399999999999998</v>
      </c>
      <c r="BM22" s="4003">
        <v>0.309</v>
      </c>
      <c r="BN22" s="4003">
        <v>0.372</v>
      </c>
      <c r="BO22" s="3992">
        <v>0.41599999999999998</v>
      </c>
      <c r="BP22" s="4016">
        <v>0.40799999999999997</v>
      </c>
      <c r="BQ22" s="3991">
        <v>0.41299999999999998</v>
      </c>
      <c r="BR22" s="4003">
        <v>0.40300000000000002</v>
      </c>
      <c r="BS22" s="4003">
        <v>0.39800000000000002</v>
      </c>
      <c r="BT22" s="4003">
        <v>0.38700000000000001</v>
      </c>
      <c r="BU22" s="3992">
        <v>0.36299999999999999</v>
      </c>
      <c r="BV22" s="4016">
        <v>0.41899999999999998</v>
      </c>
      <c r="BW22" s="4003">
        <v>0.42199999999999999</v>
      </c>
      <c r="BX22" s="4003">
        <v>0.433</v>
      </c>
      <c r="BY22" s="4003">
        <v>0.40699999999999997</v>
      </c>
      <c r="BZ22" s="4003">
        <v>0.375</v>
      </c>
      <c r="CA22" s="4003">
        <v>0.41899999999999998</v>
      </c>
      <c r="CB22" s="3991">
        <v>0.42199999999999999</v>
      </c>
      <c r="CC22" s="4003">
        <v>0.39900000000000002</v>
      </c>
      <c r="CD22" s="4003">
        <v>0.42299999999999999</v>
      </c>
      <c r="CE22" s="4003">
        <v>0.38700000000000001</v>
      </c>
      <c r="CF22" s="3992">
        <v>0.38</v>
      </c>
      <c r="CG22" s="4016">
        <v>0.39700000000000002</v>
      </c>
      <c r="CH22" s="4003">
        <v>0.41399999999999998</v>
      </c>
      <c r="CI22" s="4003">
        <v>0.42299999999999999</v>
      </c>
      <c r="CJ22" s="4003">
        <v>0.435</v>
      </c>
      <c r="CK22" s="4003">
        <v>0.432</v>
      </c>
      <c r="CL22" s="3992">
        <v>0.36599999999999999</v>
      </c>
      <c r="CO22" s="3985">
        <v>2016</v>
      </c>
      <c r="CP22" s="4007">
        <v>8.4666666666666668E-2</v>
      </c>
      <c r="CQ22" s="4006">
        <v>9.7000000000000017E-2</v>
      </c>
      <c r="CR22" s="4005">
        <v>6.9000000000000006E-2</v>
      </c>
      <c r="CS22" s="4004">
        <v>4.4333333333333336E-2</v>
      </c>
      <c r="CT22" s="4004">
        <v>3.9E-2</v>
      </c>
      <c r="CU22" s="4003">
        <v>6.3333333333333339E-2</v>
      </c>
      <c r="CV22" s="4003">
        <v>8.666666666666667E-2</v>
      </c>
      <c r="CW22" s="4002">
        <v>5.1999999999999998E-2</v>
      </c>
      <c r="CX22" s="4001">
        <v>9.1666666666666674E-2</v>
      </c>
      <c r="CY22" s="4023">
        <v>5.1000000000000011E-2</v>
      </c>
      <c r="CZ22" s="3987"/>
      <c r="DA22" s="4016">
        <v>7.3666666666666672E-2</v>
      </c>
      <c r="DB22" s="3992">
        <v>0.10399999999999998</v>
      </c>
      <c r="DC22" s="4016">
        <v>3.966666666666667E-2</v>
      </c>
      <c r="DD22" s="4003">
        <v>5.8999999999999997E-2</v>
      </c>
      <c r="DE22" s="3992">
        <v>3.4666666666666672E-2</v>
      </c>
      <c r="DF22" s="4016">
        <v>4.3333333333333335E-2</v>
      </c>
      <c r="DG22" s="4003">
        <v>4.4333333333333336E-2</v>
      </c>
      <c r="DH22" s="4003">
        <v>3.3666666666666671E-2</v>
      </c>
      <c r="DI22" s="3992">
        <v>3.833333333333333E-2</v>
      </c>
      <c r="DJ22" s="4016">
        <v>7.6666666666666675E-2</v>
      </c>
      <c r="DK22" s="3991">
        <v>6.9000000000000006E-2</v>
      </c>
      <c r="DL22" s="4003">
        <v>3.6000000000000004E-2</v>
      </c>
      <c r="DM22" s="4003">
        <v>4.4666666666666667E-2</v>
      </c>
      <c r="DN22" s="4003">
        <v>7.8333333333333324E-2</v>
      </c>
      <c r="DO22" s="3992">
        <v>3.4333333333333334E-2</v>
      </c>
      <c r="DP22" s="4016">
        <v>9.7666666666666679E-2</v>
      </c>
      <c r="DQ22" s="4003">
        <v>6.9000000000000006E-2</v>
      </c>
      <c r="DR22" s="4003">
        <v>9.866666666666668E-2</v>
      </c>
      <c r="DS22" s="4003">
        <v>0.11433333333333333</v>
      </c>
      <c r="DT22" s="4003">
        <v>5.7333333333333326E-2</v>
      </c>
      <c r="DU22" s="4003">
        <v>8.1000000000000003E-2</v>
      </c>
      <c r="DV22" s="3991">
        <v>4.2333333333333334E-2</v>
      </c>
      <c r="DW22" s="4003">
        <v>4.6333333333333331E-2</v>
      </c>
      <c r="DX22" s="4003">
        <v>8.6000000000000007E-2</v>
      </c>
      <c r="DY22" s="4003">
        <v>6.0666666666666667E-2</v>
      </c>
      <c r="DZ22" s="3992">
        <v>7.9666666666666663E-2</v>
      </c>
      <c r="EA22" s="4016">
        <v>3.1333333333333331E-2</v>
      </c>
      <c r="EB22" s="4003">
        <v>5.9333333333333328E-2</v>
      </c>
      <c r="EC22" s="4003">
        <v>6.0666666666666667E-2</v>
      </c>
      <c r="ED22" s="4003">
        <v>6.133333333333333E-2</v>
      </c>
      <c r="EE22" s="4003">
        <v>6.1666666666666668E-2</v>
      </c>
      <c r="EF22" s="3992">
        <v>2.7000000000000007E-2</v>
      </c>
      <c r="EI22" s="3985">
        <v>2016</v>
      </c>
      <c r="EJ22" s="4007">
        <v>0.10566666666666664</v>
      </c>
      <c r="EK22" s="4006">
        <v>0.11966666666666666</v>
      </c>
      <c r="EL22" s="4005">
        <v>8.7666666666666671E-2</v>
      </c>
      <c r="EM22" s="4004">
        <v>7.3666666666666672E-2</v>
      </c>
      <c r="EN22" s="4004">
        <v>6.3E-2</v>
      </c>
      <c r="EO22" s="4003">
        <v>9.2666666666666675E-2</v>
      </c>
      <c r="EP22" s="4003">
        <v>0.10100000000000002</v>
      </c>
      <c r="EQ22" s="4002">
        <v>4.2000000000000003E-2</v>
      </c>
      <c r="ER22" s="4001">
        <v>0.11466666666666665</v>
      </c>
      <c r="ES22" s="4023">
        <v>6.3333333333333339E-2</v>
      </c>
      <c r="ET22" s="3987"/>
      <c r="EU22" s="4016">
        <v>9.6333333333333326E-2</v>
      </c>
      <c r="EV22" s="3992">
        <v>0.12666666666666668</v>
      </c>
      <c r="EW22" s="4016">
        <v>8.0666666666666678E-2</v>
      </c>
      <c r="EX22" s="4003">
        <v>7.5333333333333349E-2</v>
      </c>
      <c r="EY22" s="3992">
        <v>3.3333333333333333E-2</v>
      </c>
      <c r="EZ22" s="4016">
        <v>3.8666666666666676E-2</v>
      </c>
      <c r="FA22" s="4003">
        <v>4.8000000000000008E-2</v>
      </c>
      <c r="FB22" s="4003">
        <v>5.6000000000000001E-2</v>
      </c>
      <c r="FC22" s="3992">
        <v>0.10333333333333335</v>
      </c>
      <c r="FD22" s="4016">
        <v>0.11833333333333333</v>
      </c>
      <c r="FE22" s="3991">
        <v>8.7000000000000008E-2</v>
      </c>
      <c r="FF22" s="4003">
        <v>0.11666666666666665</v>
      </c>
      <c r="FG22" s="4003">
        <v>7.5333333333333335E-2</v>
      </c>
      <c r="FH22" s="4003">
        <v>7.0666666666666669E-2</v>
      </c>
      <c r="FI22" s="3992">
        <v>5.3333333333333337E-2</v>
      </c>
      <c r="FJ22" s="4016">
        <v>0.12066666666666666</v>
      </c>
      <c r="FK22" s="4003">
        <v>0.10833333333333334</v>
      </c>
      <c r="FL22" s="4003">
        <v>9.0333333333333335E-2</v>
      </c>
      <c r="FM22" s="4003">
        <v>0.14233333333333334</v>
      </c>
      <c r="FN22" s="4003">
        <v>8.666666666666667E-2</v>
      </c>
      <c r="FO22" s="4003">
        <v>5.9666666666666666E-2</v>
      </c>
      <c r="FP22" s="3991">
        <v>7.8666666666666663E-2</v>
      </c>
      <c r="FQ22" s="4003">
        <v>8.0666666666666678E-2</v>
      </c>
      <c r="FR22" s="4003">
        <v>4.933333333333334E-2</v>
      </c>
      <c r="FS22" s="4003">
        <v>8.3333333333333329E-2</v>
      </c>
      <c r="FT22" s="3992">
        <v>4.5333333333333337E-2</v>
      </c>
      <c r="FU22" s="4016">
        <v>3.3666666666666671E-2</v>
      </c>
      <c r="FV22" s="4003">
        <v>4.7333333333333338E-2</v>
      </c>
      <c r="FW22" s="4003">
        <v>2.1666666666666667E-2</v>
      </c>
      <c r="FX22" s="4003">
        <v>3.9666666666666663E-2</v>
      </c>
      <c r="FY22" s="4003">
        <v>6.2666666666666662E-2</v>
      </c>
      <c r="FZ22" s="3992">
        <v>4.1000000000000002E-2</v>
      </c>
      <c r="GA22" s="4010"/>
      <c r="GB22" s="3984"/>
      <c r="GC22" s="3985">
        <v>2016</v>
      </c>
      <c r="GD22" s="4007">
        <v>7.3000000000000009E-2</v>
      </c>
      <c r="GE22" s="4006">
        <v>7.8E-2</v>
      </c>
      <c r="GF22" s="4005">
        <v>6.6333333333333341E-2</v>
      </c>
      <c r="GG22" s="4004">
        <v>5.8666666666666666E-2</v>
      </c>
      <c r="GH22" s="4004">
        <v>4.6000000000000006E-2</v>
      </c>
      <c r="GI22" s="4003">
        <v>7.4999999999999997E-2</v>
      </c>
      <c r="GJ22" s="4003">
        <v>7.4333333333333335E-2</v>
      </c>
      <c r="GK22" s="4002">
        <v>3.266666666666667E-2</v>
      </c>
      <c r="GL22" s="4001">
        <v>7.8333333333333352E-2</v>
      </c>
      <c r="GM22" s="4023">
        <v>4.766666666666667E-2</v>
      </c>
      <c r="GN22" s="3987"/>
      <c r="GO22" s="4016">
        <v>5.2666666666666674E-2</v>
      </c>
      <c r="GP22" s="3992">
        <v>8.5666666666666669E-2</v>
      </c>
      <c r="GQ22" s="4016">
        <v>6.8666666666666668E-2</v>
      </c>
      <c r="GR22" s="4003">
        <v>4.8666666666666671E-2</v>
      </c>
      <c r="GS22" s="3992">
        <v>3.3000000000000002E-2</v>
      </c>
      <c r="GT22" s="4016">
        <v>2.466666666666667E-2</v>
      </c>
      <c r="GU22" s="4003">
        <v>3.0666666666666665E-2</v>
      </c>
      <c r="GV22" s="4003">
        <v>4.1500000000000002E-2</v>
      </c>
      <c r="GW22" s="3992">
        <v>8.3666666666666667E-2</v>
      </c>
      <c r="GX22" s="4016">
        <v>0.10333333333333333</v>
      </c>
      <c r="GY22" s="3991">
        <v>5.566666666666667E-2</v>
      </c>
      <c r="GZ22" s="4003">
        <v>9.5999999999999988E-2</v>
      </c>
      <c r="HA22" s="4003">
        <v>6.5999999999999989E-2</v>
      </c>
      <c r="HB22" s="4003">
        <v>4.9666666666666665E-2</v>
      </c>
      <c r="HC22" s="3992">
        <v>0.04</v>
      </c>
      <c r="HD22" s="4016">
        <v>8.7333333333333332E-2</v>
      </c>
      <c r="HE22" s="4003">
        <v>8.4666666666666668E-2</v>
      </c>
      <c r="HF22" s="4003">
        <v>6.9333333333333344E-2</v>
      </c>
      <c r="HG22" s="4003">
        <v>9.5000000000000015E-2</v>
      </c>
      <c r="HH22" s="4003">
        <v>7.3999999999999996E-2</v>
      </c>
      <c r="HI22" s="4003">
        <v>4.4666666666666667E-2</v>
      </c>
      <c r="HJ22" s="3991">
        <v>6.3333333333333339E-2</v>
      </c>
      <c r="HK22" s="4003">
        <v>5.7999999999999996E-2</v>
      </c>
      <c r="HL22" s="4003">
        <v>3.3333333333333333E-2</v>
      </c>
      <c r="HM22" s="4003">
        <v>6.2666666666666676E-2</v>
      </c>
      <c r="HN22" s="3992">
        <v>3.3666666666666671E-2</v>
      </c>
      <c r="HO22" s="4016">
        <v>2.3333333333333334E-2</v>
      </c>
      <c r="HP22" s="4003">
        <v>0.04</v>
      </c>
      <c r="HQ22" s="4003">
        <v>0.02</v>
      </c>
      <c r="HR22" s="4003">
        <v>2.4000000000000004E-2</v>
      </c>
      <c r="HS22" s="4003">
        <v>5.0666666666666672E-2</v>
      </c>
      <c r="HT22" s="3992">
        <v>3.3000000000000002E-2</v>
      </c>
      <c r="HU22" s="4010"/>
      <c r="HV22" s="3984"/>
      <c r="HW22" s="3985">
        <v>2016</v>
      </c>
      <c r="HX22" s="4007">
        <v>3.266666666666667E-2</v>
      </c>
      <c r="HY22" s="4006">
        <v>4.2000000000000003E-2</v>
      </c>
      <c r="HZ22" s="4005">
        <v>2.1000000000000001E-2</v>
      </c>
      <c r="IA22" s="4004">
        <v>1.5000000000000001E-2</v>
      </c>
      <c r="IB22" s="4004">
        <v>1.7000000000000001E-2</v>
      </c>
      <c r="IC22" s="4003">
        <v>1.8000000000000002E-2</v>
      </c>
      <c r="ID22" s="4003">
        <v>2.6333333333333334E-2</v>
      </c>
      <c r="IE22" s="4002">
        <v>9.3333333333333341E-3</v>
      </c>
      <c r="IF22" s="4001">
        <v>3.6000000000000004E-2</v>
      </c>
      <c r="IG22" s="4023">
        <v>1.5333333333333332E-2</v>
      </c>
      <c r="IH22" s="3987"/>
      <c r="II22" s="4016">
        <v>4.3666666666666666E-2</v>
      </c>
      <c r="IJ22" s="3992">
        <v>4.1000000000000002E-2</v>
      </c>
      <c r="IK22" s="4016">
        <v>1.2666666666666668E-2</v>
      </c>
      <c r="IL22" s="4003">
        <v>2.6666666666666668E-2</v>
      </c>
      <c r="IM22" s="3992">
        <v>6.6666666666666664E-4</v>
      </c>
      <c r="IN22" s="4016">
        <v>1.4E-2</v>
      </c>
      <c r="IO22" s="4003">
        <v>1.7333333333333336E-2</v>
      </c>
      <c r="IP22" s="4003">
        <v>1.7333333333333336E-2</v>
      </c>
      <c r="IQ22" s="3992">
        <v>1.9666666666666666E-2</v>
      </c>
      <c r="IR22" s="4016">
        <v>1.5333333333333332E-2</v>
      </c>
      <c r="IS22" s="3991">
        <v>3.1333333333333331E-2</v>
      </c>
      <c r="IT22" s="4003">
        <v>2.066666666666667E-2</v>
      </c>
      <c r="IU22" s="4003">
        <v>9.6666666666666672E-3</v>
      </c>
      <c r="IV22" s="4003">
        <v>2.1000000000000001E-2</v>
      </c>
      <c r="IW22" s="3992">
        <v>1.3333333333333334E-2</v>
      </c>
      <c r="IX22" s="4016">
        <v>3.3666666666666671E-2</v>
      </c>
      <c r="IY22" s="4003">
        <v>2.3666666666666669E-2</v>
      </c>
      <c r="IZ22" s="4003">
        <v>2.1000000000000001E-2</v>
      </c>
      <c r="JA22" s="4003">
        <v>4.7333333333333338E-2</v>
      </c>
      <c r="JB22" s="4003">
        <v>1.2666666666666668E-2</v>
      </c>
      <c r="JC22" s="4003">
        <v>1.4999999999999999E-2</v>
      </c>
      <c r="JD22" s="3991">
        <v>1.5666666666666669E-2</v>
      </c>
      <c r="JE22" s="4003">
        <v>2.2000000000000002E-2</v>
      </c>
      <c r="JF22" s="4003">
        <v>1.6E-2</v>
      </c>
      <c r="JG22" s="4003">
        <v>2.0333333333333335E-2</v>
      </c>
      <c r="JH22" s="3992">
        <v>1.1000000000000001E-2</v>
      </c>
      <c r="JI22" s="4016">
        <v>1.0333333333333333E-2</v>
      </c>
      <c r="JJ22" s="4003">
        <v>7.6666666666666662E-3</v>
      </c>
      <c r="JK22" s="4003">
        <v>1.6666666666666668E-3</v>
      </c>
      <c r="JL22" s="4003">
        <v>1.5333333333333332E-2</v>
      </c>
      <c r="JM22" s="4003">
        <v>1.2333333333333335E-2</v>
      </c>
      <c r="JN22" s="3992">
        <v>8.0000000000000002E-3</v>
      </c>
      <c r="JQ22" s="2840">
        <v>2014</v>
      </c>
      <c r="JR22" s="2038">
        <v>134.6116673125982</v>
      </c>
      <c r="JS22" s="2039">
        <v>141.2184450224932</v>
      </c>
      <c r="JT22" s="2040">
        <v>98.449944112811409</v>
      </c>
      <c r="JU22" s="2846">
        <v>135.53054833482383</v>
      </c>
      <c r="JY22" s="2870" t="s">
        <v>2697</v>
      </c>
      <c r="JZ22" s="2871">
        <v>22.725653176584828</v>
      </c>
      <c r="KA22" s="2872">
        <v>21.295914156004958</v>
      </c>
      <c r="KB22" s="2873">
        <v>19.537629286880783</v>
      </c>
      <c r="KC22" s="2874">
        <v>28.083894210629207</v>
      </c>
      <c r="KD22" s="2871">
        <v>22.725653176584828</v>
      </c>
      <c r="KE22" s="2872">
        <v>21.295914156004958</v>
      </c>
      <c r="KF22" s="2873">
        <v>19.537629286880783</v>
      </c>
      <c r="KG22" s="2874">
        <v>30.919466398562665</v>
      </c>
      <c r="KJ22" s="4009" t="str">
        <f t="shared" si="0"/>
        <v>IV.04</v>
      </c>
    </row>
    <row r="23" spans="1:296">
      <c r="A23" s="2284">
        <v>2017</v>
      </c>
      <c r="B23" s="4000">
        <v>0.45900000000000002</v>
      </c>
      <c r="C23" s="4022">
        <v>0.47599999999999998</v>
      </c>
      <c r="D23" s="3999">
        <v>0.439</v>
      </c>
      <c r="E23" s="4024">
        <v>0.42099999999999999</v>
      </c>
      <c r="F23" s="4024">
        <v>0.39600000000000002</v>
      </c>
      <c r="G23" s="3998">
        <v>0.439</v>
      </c>
      <c r="H23" s="3998">
        <v>0.45600000000000002</v>
      </c>
      <c r="I23" s="4021">
        <v>0.42799999999999999</v>
      </c>
      <c r="J23" s="3997">
        <v>0.46899999999999997</v>
      </c>
      <c r="K23" s="4020">
        <v>0.41899999999999998</v>
      </c>
      <c r="L23" s="3987"/>
      <c r="M23" s="3994">
        <v>0.54700000000000004</v>
      </c>
      <c r="N23" s="4017">
        <v>0.45900000000000002</v>
      </c>
      <c r="O23" s="3994">
        <v>0.434</v>
      </c>
      <c r="P23" s="3998">
        <v>0.40699999999999997</v>
      </c>
      <c r="Q23" s="4017">
        <v>0.39300000000000002</v>
      </c>
      <c r="R23" s="3994">
        <v>0.42099999999999999</v>
      </c>
      <c r="S23" s="3998">
        <v>0.33200000000000002</v>
      </c>
      <c r="T23" s="3998">
        <v>0.378</v>
      </c>
      <c r="U23" s="4017">
        <v>0.434</v>
      </c>
      <c r="V23" s="3994">
        <v>0.437</v>
      </c>
      <c r="W23" s="3993">
        <v>0.45700000000000002</v>
      </c>
      <c r="X23" s="3998">
        <v>0.45500000000000002</v>
      </c>
      <c r="Y23" s="3998">
        <v>0.41899999999999998</v>
      </c>
      <c r="Z23" s="3998">
        <v>0.46200000000000002</v>
      </c>
      <c r="AA23" s="4017">
        <v>0.39400000000000002</v>
      </c>
      <c r="AB23" s="3994">
        <v>0.45600000000000002</v>
      </c>
      <c r="AC23" s="3998">
        <v>0.46400000000000002</v>
      </c>
      <c r="AD23" s="3998">
        <v>0.47199999999999998</v>
      </c>
      <c r="AE23" s="3998">
        <v>0.46500000000000002</v>
      </c>
      <c r="AF23" s="3998">
        <v>0.40100000000000002</v>
      </c>
      <c r="AG23" s="3998">
        <v>0.45700000000000002</v>
      </c>
      <c r="AH23" s="3993">
        <v>0.44900000000000001</v>
      </c>
      <c r="AI23" s="3998">
        <v>0.41699999999999998</v>
      </c>
      <c r="AJ23" s="3998">
        <v>0.46</v>
      </c>
      <c r="AK23" s="3998">
        <v>0.40500000000000003</v>
      </c>
      <c r="AL23" s="4017">
        <v>0.41599999999999998</v>
      </c>
      <c r="AM23" s="3994">
        <v>0.38900000000000001</v>
      </c>
      <c r="AN23" s="3998">
        <v>0.432</v>
      </c>
      <c r="AO23" s="3998">
        <v>0.43099999999999999</v>
      </c>
      <c r="AP23" s="3998">
        <v>0.42899999999999999</v>
      </c>
      <c r="AQ23" s="3998">
        <v>0.46100000000000002</v>
      </c>
      <c r="AR23" s="4017">
        <v>0.38500000000000001</v>
      </c>
      <c r="AU23" s="2353">
        <v>2017</v>
      </c>
      <c r="AV23" s="4000">
        <v>0.42099999999999999</v>
      </c>
      <c r="AW23" s="4022">
        <v>0.43</v>
      </c>
      <c r="AX23" s="3999">
        <v>0.41</v>
      </c>
      <c r="AY23" s="4024">
        <v>0.40200000000000002</v>
      </c>
      <c r="AZ23" s="4024">
        <v>0.38200000000000001</v>
      </c>
      <c r="BA23" s="3998">
        <v>0.41</v>
      </c>
      <c r="BB23" s="3998">
        <v>0.41899999999999998</v>
      </c>
      <c r="BC23" s="4021">
        <v>0.40300000000000002</v>
      </c>
      <c r="BD23" s="3997">
        <v>0.42599999999999999</v>
      </c>
      <c r="BE23" s="4020">
        <v>0.39700000000000002</v>
      </c>
      <c r="BG23" s="3994">
        <v>0.50800000000000001</v>
      </c>
      <c r="BH23" s="4017">
        <v>0.41099999999999998</v>
      </c>
      <c r="BI23" s="3994">
        <v>0.41699999999999998</v>
      </c>
      <c r="BJ23" s="3998">
        <v>0.38200000000000001</v>
      </c>
      <c r="BK23" s="4017">
        <v>0.38300000000000001</v>
      </c>
      <c r="BL23" s="3994">
        <v>0.40600000000000003</v>
      </c>
      <c r="BM23" s="3998">
        <v>0.32100000000000001</v>
      </c>
      <c r="BN23" s="3998">
        <v>0.36599999999999999</v>
      </c>
      <c r="BO23" s="4017">
        <v>0.41699999999999998</v>
      </c>
      <c r="BP23" s="3994">
        <v>0.40699999999999997</v>
      </c>
      <c r="BQ23" s="3993">
        <v>0.41599999999999998</v>
      </c>
      <c r="BR23" s="3998">
        <v>0.42799999999999999</v>
      </c>
      <c r="BS23" s="3998">
        <v>0.40200000000000002</v>
      </c>
      <c r="BT23" s="3998">
        <v>0.42499999999999999</v>
      </c>
      <c r="BU23" s="4017">
        <v>0.38100000000000001</v>
      </c>
      <c r="BV23" s="3994">
        <v>0.41799999999999998</v>
      </c>
      <c r="BW23" s="3998">
        <v>0.42799999999999999</v>
      </c>
      <c r="BX23" s="3998">
        <v>0.42799999999999999</v>
      </c>
      <c r="BY23" s="3998">
        <v>0.41799999999999998</v>
      </c>
      <c r="BZ23" s="3998">
        <v>0.379</v>
      </c>
      <c r="CA23" s="3998">
        <v>0.42199999999999999</v>
      </c>
      <c r="CB23" s="3993">
        <v>0.433</v>
      </c>
      <c r="CC23" s="3998">
        <v>0.40300000000000002</v>
      </c>
      <c r="CD23" s="3998">
        <v>0.435</v>
      </c>
      <c r="CE23" s="3998">
        <v>0.38200000000000001</v>
      </c>
      <c r="CF23" s="4017">
        <v>0.39500000000000002</v>
      </c>
      <c r="CG23" s="3994">
        <v>0.374</v>
      </c>
      <c r="CH23" s="3998">
        <v>0.41199999999999998</v>
      </c>
      <c r="CI23" s="3998">
        <v>0.41399999999999998</v>
      </c>
      <c r="CJ23" s="3998">
        <v>0.40699999999999997</v>
      </c>
      <c r="CK23" s="3998">
        <v>0.42899999999999999</v>
      </c>
      <c r="CL23" s="4017">
        <v>0.379</v>
      </c>
      <c r="CO23" s="4011">
        <v>2017</v>
      </c>
      <c r="CP23" s="4000">
        <v>8.3500000000000005E-2</v>
      </c>
      <c r="CQ23" s="4022">
        <v>9.7250000000000017E-2</v>
      </c>
      <c r="CR23" s="3999">
        <v>6.6000000000000003E-2</v>
      </c>
      <c r="CS23" s="4024">
        <v>4.3249999999999997E-2</v>
      </c>
      <c r="CT23" s="4024">
        <v>3.5250000000000004E-2</v>
      </c>
      <c r="CU23" s="3998">
        <v>6.5000000000000002E-2</v>
      </c>
      <c r="CV23" s="3998">
        <v>7.9750000000000001E-2</v>
      </c>
      <c r="CW23" s="4021">
        <v>5.7999999999999996E-2</v>
      </c>
      <c r="CX23" s="3997">
        <v>9.0500000000000011E-2</v>
      </c>
      <c r="CY23" s="4020">
        <v>5.1500000000000004E-2</v>
      </c>
      <c r="CZ23" s="3987"/>
      <c r="DA23" s="3994">
        <v>7.0250000000000007E-2</v>
      </c>
      <c r="DB23" s="4017">
        <v>0.10550000000000001</v>
      </c>
      <c r="DC23" s="3994">
        <v>3.875E-2</v>
      </c>
      <c r="DD23" s="3998">
        <v>6.0499999999999998E-2</v>
      </c>
      <c r="DE23" s="4017">
        <v>2.4499999999999997E-2</v>
      </c>
      <c r="DF23" s="3994">
        <v>3.6249999999999998E-2</v>
      </c>
      <c r="DG23" s="3998">
        <v>3.15E-2</v>
      </c>
      <c r="DH23" s="3998">
        <v>3.125E-2</v>
      </c>
      <c r="DI23" s="4017">
        <v>0.04</v>
      </c>
      <c r="DJ23" s="3994">
        <v>6.8500000000000005E-2</v>
      </c>
      <c r="DK23" s="3993">
        <v>9.1000000000000011E-2</v>
      </c>
      <c r="DL23" s="3998">
        <v>5.8500000000000003E-2</v>
      </c>
      <c r="DM23" s="3998">
        <v>3.9E-2</v>
      </c>
      <c r="DN23" s="3998">
        <v>0.08</v>
      </c>
      <c r="DO23" s="4017">
        <v>3.3250000000000002E-2</v>
      </c>
      <c r="DP23" s="3994">
        <v>8.3500000000000005E-2</v>
      </c>
      <c r="DQ23" s="3998">
        <v>7.7499999999999999E-2</v>
      </c>
      <c r="DR23" s="3998">
        <v>9.2750000000000013E-2</v>
      </c>
      <c r="DS23" s="3998">
        <v>0.10150000000000002</v>
      </c>
      <c r="DT23" s="3998">
        <v>5.6500000000000009E-2</v>
      </c>
      <c r="DU23" s="3998">
        <v>7.5749999999999998E-2</v>
      </c>
      <c r="DV23" s="3993">
        <v>3.5500000000000004E-2</v>
      </c>
      <c r="DW23" s="3998">
        <v>4.1750000000000002E-2</v>
      </c>
      <c r="DX23" s="3998">
        <v>6.9750000000000006E-2</v>
      </c>
      <c r="DY23" s="3998">
        <v>7.2999999999999995E-2</v>
      </c>
      <c r="DZ23" s="4017">
        <v>6.6750000000000004E-2</v>
      </c>
      <c r="EA23" s="3994">
        <v>4.4999999999999998E-2</v>
      </c>
      <c r="EB23" s="3998">
        <v>6.1249999999999999E-2</v>
      </c>
      <c r="EC23" s="3998">
        <v>5.1250000000000004E-2</v>
      </c>
      <c r="ED23" s="3998">
        <v>6.275E-2</v>
      </c>
      <c r="EE23" s="3998">
        <v>8.8750000000000009E-2</v>
      </c>
      <c r="EF23" s="4017">
        <v>2.0000000000000004E-2</v>
      </c>
      <c r="EI23" s="4011">
        <v>2017</v>
      </c>
      <c r="EJ23" s="4000">
        <v>0.10475000000000001</v>
      </c>
      <c r="EK23" s="4022">
        <v>0.11199999999999999</v>
      </c>
      <c r="EL23" s="3999">
        <v>9.6000000000000002E-2</v>
      </c>
      <c r="EM23" s="4024">
        <v>8.7249999999999994E-2</v>
      </c>
      <c r="EN23" s="4024">
        <v>5.2499999999999998E-2</v>
      </c>
      <c r="EO23" s="3998">
        <v>0.10975</v>
      </c>
      <c r="EP23" s="3998">
        <v>0.10750000000000001</v>
      </c>
      <c r="EQ23" s="4021">
        <v>5.2749999999999998E-2</v>
      </c>
      <c r="ER23" s="3997">
        <v>0.11275000000000002</v>
      </c>
      <c r="ES23" s="4020">
        <v>6.8250000000000005E-2</v>
      </c>
      <c r="ET23" s="3987"/>
      <c r="EU23" s="3994">
        <v>8.5749999999999993E-2</v>
      </c>
      <c r="EV23" s="4017">
        <v>0.11975</v>
      </c>
      <c r="EW23" s="3994">
        <v>8.5999999999999993E-2</v>
      </c>
      <c r="EX23" s="3998">
        <v>0.10875</v>
      </c>
      <c r="EY23" s="4017">
        <v>4.2750000000000003E-2</v>
      </c>
      <c r="EZ23" s="3994">
        <v>3.2750000000000001E-2</v>
      </c>
      <c r="FA23" s="3998">
        <v>3.3999999999999996E-2</v>
      </c>
      <c r="FB23" s="3998">
        <v>6.2249999999999993E-2</v>
      </c>
      <c r="FC23" s="4017">
        <v>7.2500000000000009E-2</v>
      </c>
      <c r="FD23" s="3994">
        <v>0.124</v>
      </c>
      <c r="FE23" s="3993">
        <v>7.825E-2</v>
      </c>
      <c r="FF23" s="3998">
        <v>0.13125000000000001</v>
      </c>
      <c r="FG23" s="3998">
        <v>5.9499999999999997E-2</v>
      </c>
      <c r="FH23" s="3998">
        <v>0.13025</v>
      </c>
      <c r="FI23" s="4017">
        <v>6.3750000000000001E-2</v>
      </c>
      <c r="FJ23" s="3994">
        <v>0.12725</v>
      </c>
      <c r="FK23" s="3998">
        <v>0.12325</v>
      </c>
      <c r="FL23" s="3998">
        <v>0.10075000000000001</v>
      </c>
      <c r="FM23" s="3998">
        <v>0.13625000000000001</v>
      </c>
      <c r="FN23" s="3998">
        <v>7.7250000000000013E-2</v>
      </c>
      <c r="FO23" s="3998">
        <v>6.8000000000000005E-2</v>
      </c>
      <c r="FP23" s="3993">
        <v>6.3E-2</v>
      </c>
      <c r="FQ23" s="3998">
        <v>8.1000000000000003E-2</v>
      </c>
      <c r="FR23" s="3998">
        <v>5.3749999999999999E-2</v>
      </c>
      <c r="FS23" s="3998">
        <v>0.11674999999999999</v>
      </c>
      <c r="FT23" s="4017">
        <v>5.4250000000000007E-2</v>
      </c>
      <c r="FU23" s="3994">
        <v>3.95E-2</v>
      </c>
      <c r="FV23" s="3998">
        <v>7.1500000000000008E-2</v>
      </c>
      <c r="FW23" s="3998">
        <v>3.2000000000000001E-2</v>
      </c>
      <c r="FX23" s="3998">
        <v>4.4000000000000004E-2</v>
      </c>
      <c r="FY23" s="3998">
        <v>6.7000000000000004E-2</v>
      </c>
      <c r="FZ23" s="4017">
        <v>3.7749999999999999E-2</v>
      </c>
      <c r="GA23" s="4010"/>
      <c r="GB23" s="3984"/>
      <c r="GC23" s="4011">
        <v>2017</v>
      </c>
      <c r="GD23" s="4000">
        <v>7.2750000000000009E-2</v>
      </c>
      <c r="GE23" s="4022">
        <v>7.2500000000000009E-2</v>
      </c>
      <c r="GF23" s="3999">
        <v>7.325000000000001E-2</v>
      </c>
      <c r="GG23" s="4024">
        <v>7.3000000000000009E-2</v>
      </c>
      <c r="GH23" s="4024">
        <v>4.0000000000000008E-2</v>
      </c>
      <c r="GI23" s="3998">
        <v>8.5500000000000007E-2</v>
      </c>
      <c r="GJ23" s="3998">
        <v>0.08</v>
      </c>
      <c r="GK23" s="4021">
        <v>4.1499999999999995E-2</v>
      </c>
      <c r="GL23" s="3997">
        <v>7.6999999999999999E-2</v>
      </c>
      <c r="GM23" s="4020">
        <v>5.3499999999999999E-2</v>
      </c>
      <c r="GN23" s="3987"/>
      <c r="GO23" s="3994">
        <v>5.1750000000000004E-2</v>
      </c>
      <c r="GP23" s="4017">
        <v>7.8000000000000014E-2</v>
      </c>
      <c r="GQ23" s="3994">
        <v>7.6750000000000013E-2</v>
      </c>
      <c r="GR23" s="3998">
        <v>8.0250000000000002E-2</v>
      </c>
      <c r="GS23" s="4017">
        <v>3.925E-2</v>
      </c>
      <c r="GT23" s="3994">
        <v>3.075E-2</v>
      </c>
      <c r="GU23" s="3998">
        <v>2.2749999999999999E-2</v>
      </c>
      <c r="GV23" s="3998" t="s">
        <v>2690</v>
      </c>
      <c r="GW23" s="4017">
        <v>5.6499999999999995E-2</v>
      </c>
      <c r="GX23" s="3994">
        <v>0.10825</v>
      </c>
      <c r="GY23" s="3993">
        <v>5.9000000000000004E-2</v>
      </c>
      <c r="GZ23" s="3998">
        <v>9.9250000000000019E-2</v>
      </c>
      <c r="HA23" s="3998">
        <v>5.3499999999999999E-2</v>
      </c>
      <c r="HB23" s="3998">
        <v>8.3750000000000005E-2</v>
      </c>
      <c r="HC23" s="4017">
        <v>5.2999999999999999E-2</v>
      </c>
      <c r="HD23" s="3994">
        <v>0.10050000000000001</v>
      </c>
      <c r="HE23" s="3998">
        <v>9.2499999999999999E-2</v>
      </c>
      <c r="HF23" s="3998">
        <v>7.6249999999999998E-2</v>
      </c>
      <c r="HG23" s="3998">
        <v>8.5750000000000007E-2</v>
      </c>
      <c r="HH23" s="3998">
        <v>6.6250000000000003E-2</v>
      </c>
      <c r="HI23" s="3998">
        <v>5.4749999999999993E-2</v>
      </c>
      <c r="HJ23" s="3993">
        <v>5.2250000000000005E-2</v>
      </c>
      <c r="HK23" s="3998">
        <v>5.2250000000000005E-2</v>
      </c>
      <c r="HL23" s="3998">
        <v>4.1749999999999995E-2</v>
      </c>
      <c r="HM23" s="3998">
        <v>9.0749999999999997E-2</v>
      </c>
      <c r="HN23" s="4017">
        <v>4.1500000000000002E-2</v>
      </c>
      <c r="HO23" s="3994">
        <v>3.15E-2</v>
      </c>
      <c r="HP23" s="3998">
        <v>5.8249999999999996E-2</v>
      </c>
      <c r="HQ23" s="3998">
        <v>2.0250000000000001E-2</v>
      </c>
      <c r="HR23" s="3998">
        <v>3.0250000000000003E-2</v>
      </c>
      <c r="HS23" s="3998">
        <v>5.3750000000000006E-2</v>
      </c>
      <c r="HT23" s="4017">
        <v>3.125E-2</v>
      </c>
      <c r="HU23" s="4010"/>
      <c r="HV23" s="3984"/>
      <c r="HW23" s="4011">
        <v>2017</v>
      </c>
      <c r="HX23" s="4000">
        <v>3.2000000000000001E-2</v>
      </c>
      <c r="HY23" s="4022">
        <v>3.9750000000000001E-2</v>
      </c>
      <c r="HZ23" s="3999">
        <v>2.2499999999999999E-2</v>
      </c>
      <c r="IA23" s="4024">
        <v>1.4500000000000002E-2</v>
      </c>
      <c r="IB23" s="4024">
        <v>1.225E-2</v>
      </c>
      <c r="IC23" s="3998">
        <v>2.4250000000000001E-2</v>
      </c>
      <c r="ID23" s="3998">
        <v>2.75E-2</v>
      </c>
      <c r="IE23" s="4021">
        <v>1.15E-2</v>
      </c>
      <c r="IF23" s="3997">
        <v>3.5750000000000004E-2</v>
      </c>
      <c r="IG23" s="4020">
        <v>1.4749999999999999E-2</v>
      </c>
      <c r="IH23" s="3987"/>
      <c r="II23" s="3994">
        <v>3.3750000000000002E-2</v>
      </c>
      <c r="IJ23" s="4017">
        <v>4.1250000000000002E-2</v>
      </c>
      <c r="IK23" s="3994">
        <v>9.75E-3</v>
      </c>
      <c r="IL23" s="3998">
        <v>2.8750000000000001E-2</v>
      </c>
      <c r="IM23" s="4017">
        <v>3.5000000000000001E-3</v>
      </c>
      <c r="IN23" s="3994">
        <v>1.5E-3</v>
      </c>
      <c r="IO23" s="3998">
        <v>1.15E-2</v>
      </c>
      <c r="IP23" s="3998">
        <v>0.02</v>
      </c>
      <c r="IQ23" s="4017">
        <v>1.6E-2</v>
      </c>
      <c r="IR23" s="3994">
        <v>1.575E-2</v>
      </c>
      <c r="IS23" s="3993">
        <v>1.9E-2</v>
      </c>
      <c r="IT23" s="3998">
        <v>3.2000000000000001E-2</v>
      </c>
      <c r="IU23" s="3998">
        <v>6.0000000000000001E-3</v>
      </c>
      <c r="IV23" s="3998">
        <v>4.7E-2</v>
      </c>
      <c r="IW23" s="4017">
        <v>1.1000000000000001E-2</v>
      </c>
      <c r="IX23" s="3994">
        <v>2.6750000000000003E-2</v>
      </c>
      <c r="IY23" s="3998">
        <v>3.0500000000000003E-2</v>
      </c>
      <c r="IZ23" s="3998">
        <v>2.4500000000000001E-2</v>
      </c>
      <c r="JA23" s="3998">
        <v>5.0499999999999996E-2</v>
      </c>
      <c r="JB23" s="3998">
        <v>1.1000000000000001E-2</v>
      </c>
      <c r="JC23" s="3998">
        <v>1.3500000000000002E-2</v>
      </c>
      <c r="JD23" s="3993">
        <v>1.1000000000000001E-2</v>
      </c>
      <c r="JE23" s="3998">
        <v>2.8999999999999998E-2</v>
      </c>
      <c r="JF23" s="3998">
        <v>1.1750000000000002E-2</v>
      </c>
      <c r="JG23" s="3998">
        <v>2.5999999999999999E-2</v>
      </c>
      <c r="JH23" s="4017">
        <v>1.3000000000000001E-2</v>
      </c>
      <c r="JI23" s="3994">
        <v>8.0000000000000002E-3</v>
      </c>
      <c r="JJ23" s="3998">
        <v>1.3500000000000002E-2</v>
      </c>
      <c r="JK23" s="3998">
        <v>1.2E-2</v>
      </c>
      <c r="JL23" s="3998">
        <v>1.3750000000000002E-2</v>
      </c>
      <c r="JM23" s="3998">
        <v>1.325E-2</v>
      </c>
      <c r="JN23" s="4017">
        <v>6.5000000000000006E-3</v>
      </c>
      <c r="JQ23" s="2838">
        <v>2015</v>
      </c>
      <c r="JR23" s="2041">
        <v>134.78217516110567</v>
      </c>
      <c r="JS23" s="2042">
        <v>141.90382171080483</v>
      </c>
      <c r="JT23" s="2043">
        <v>92.329508891127134</v>
      </c>
      <c r="JU23" s="2839">
        <v>136.67242111187079</v>
      </c>
      <c r="JY23" s="2870" t="s">
        <v>2698</v>
      </c>
      <c r="JZ23" s="2871">
        <v>24.042546065103807</v>
      </c>
      <c r="KA23" s="2872">
        <v>22.877026200065469</v>
      </c>
      <c r="KB23" s="2873">
        <v>19.945336599528215</v>
      </c>
      <c r="KC23" s="2874">
        <v>28.083894210629207</v>
      </c>
      <c r="KD23" s="2871">
        <v>24.042546065103807</v>
      </c>
      <c r="KE23" s="2872">
        <v>22.877026200065469</v>
      </c>
      <c r="KF23" s="2873">
        <v>19.945336599528215</v>
      </c>
      <c r="KG23" s="2874">
        <v>32.361456326044255</v>
      </c>
      <c r="KJ23" s="4009" t="str">
        <f t="shared" si="0"/>
        <v>I.05</v>
      </c>
    </row>
    <row r="24" spans="1:296">
      <c r="A24" s="2275">
        <v>2018</v>
      </c>
      <c r="B24" s="4007">
        <v>0.46575000000000005</v>
      </c>
      <c r="C24" s="4006">
        <v>0.47975000000000007</v>
      </c>
      <c r="D24" s="4005">
        <v>0.44824999999999998</v>
      </c>
      <c r="E24" s="4004">
        <v>0.437</v>
      </c>
      <c r="F24" s="4004">
        <v>0.41</v>
      </c>
      <c r="G24" s="4003">
        <v>0.43974999999999997</v>
      </c>
      <c r="H24" s="4003">
        <v>0.46675</v>
      </c>
      <c r="I24" s="4002">
        <v>0.43325000000000002</v>
      </c>
      <c r="J24" s="4001">
        <v>0.47525000000000001</v>
      </c>
      <c r="K24" s="4023">
        <v>0.42499999999999999</v>
      </c>
      <c r="L24" s="3987"/>
      <c r="M24" s="4016">
        <v>0.54049999999999998</v>
      </c>
      <c r="N24" s="3992">
        <v>0.46550000000000002</v>
      </c>
      <c r="O24" s="4016">
        <v>0.45824999999999999</v>
      </c>
      <c r="P24" s="4003">
        <v>0.39624999999999999</v>
      </c>
      <c r="Q24" s="3992">
        <v>0.44175000000000003</v>
      </c>
      <c r="R24" s="4016">
        <v>0.42549999999999999</v>
      </c>
      <c r="S24" s="4003">
        <v>0.34050000000000002</v>
      </c>
      <c r="T24" s="4003">
        <v>0.40325</v>
      </c>
      <c r="U24" s="3992">
        <v>0.44899999999999995</v>
      </c>
      <c r="V24" s="4016">
        <v>0.43974999999999997</v>
      </c>
      <c r="W24" s="3991">
        <v>0.44850000000000001</v>
      </c>
      <c r="X24" s="4003">
        <v>0.43625000000000003</v>
      </c>
      <c r="Y24" s="4003">
        <v>0.42199999999999999</v>
      </c>
      <c r="Z24" s="4003">
        <v>0.46849999999999997</v>
      </c>
      <c r="AA24" s="3992">
        <v>0.40049999999999997</v>
      </c>
      <c r="AB24" s="4016">
        <v>0.48625000000000002</v>
      </c>
      <c r="AC24" s="4003">
        <v>0.46024999999999994</v>
      </c>
      <c r="AD24" s="4003">
        <v>0.47574999999999995</v>
      </c>
      <c r="AE24" s="4003">
        <v>0.48825000000000002</v>
      </c>
      <c r="AF24" s="4003">
        <v>0.41249999999999998</v>
      </c>
      <c r="AG24" s="4003">
        <v>0.46475</v>
      </c>
      <c r="AH24" s="3991">
        <v>0.43374999999999997</v>
      </c>
      <c r="AI24" s="4003">
        <v>0.41825000000000001</v>
      </c>
      <c r="AJ24" s="4003">
        <v>0.46199999999999997</v>
      </c>
      <c r="AK24" s="4003">
        <v>0.42700000000000005</v>
      </c>
      <c r="AL24" s="3992">
        <v>0.44324999999999998</v>
      </c>
      <c r="AM24" s="4016">
        <v>0.39324999999999999</v>
      </c>
      <c r="AN24" s="4003">
        <v>0.44375000000000003</v>
      </c>
      <c r="AO24" s="4003">
        <v>0.45</v>
      </c>
      <c r="AP24" s="4003">
        <v>0.43375000000000002</v>
      </c>
      <c r="AQ24" s="4003">
        <v>0.47124999999999995</v>
      </c>
      <c r="AR24" s="3992">
        <v>0.41874999999999996</v>
      </c>
      <c r="AU24" s="2354">
        <v>2018</v>
      </c>
      <c r="AV24" s="4007">
        <v>0.42249999999999999</v>
      </c>
      <c r="AW24" s="4006">
        <v>0.42825000000000002</v>
      </c>
      <c r="AX24" s="4005">
        <v>0.41600000000000004</v>
      </c>
      <c r="AY24" s="4004">
        <v>0.41725000000000007</v>
      </c>
      <c r="AZ24" s="4004">
        <v>0.39224999999999999</v>
      </c>
      <c r="BA24" s="4003">
        <v>0.40849999999999997</v>
      </c>
      <c r="BB24" s="4003">
        <v>0.42549999999999999</v>
      </c>
      <c r="BC24" s="4002">
        <v>0.40699999999999997</v>
      </c>
      <c r="BD24" s="4001">
        <v>0.42775000000000002</v>
      </c>
      <c r="BE24" s="4023">
        <v>0.40125</v>
      </c>
      <c r="BG24" s="4016">
        <v>0.49725000000000003</v>
      </c>
      <c r="BH24" s="3992">
        <v>0.41150000000000003</v>
      </c>
      <c r="BI24" s="4016">
        <v>0.43325000000000002</v>
      </c>
      <c r="BJ24" s="4003">
        <v>0.38200000000000001</v>
      </c>
      <c r="BK24" s="3992">
        <v>0.42975000000000002</v>
      </c>
      <c r="BL24" s="4016">
        <v>0.40175</v>
      </c>
      <c r="BM24" s="4003">
        <v>0.32774999999999999</v>
      </c>
      <c r="BN24" s="4003">
        <v>0.38299999999999995</v>
      </c>
      <c r="BO24" s="3992">
        <v>0.436</v>
      </c>
      <c r="BP24" s="4016">
        <v>0.40625</v>
      </c>
      <c r="BQ24" s="3991">
        <v>0.41100000000000003</v>
      </c>
      <c r="BR24" s="4003">
        <v>0.40975000000000006</v>
      </c>
      <c r="BS24" s="4003">
        <v>0.40575</v>
      </c>
      <c r="BT24" s="4003">
        <v>0.42575000000000002</v>
      </c>
      <c r="BU24" s="3992">
        <v>0.38549999999999995</v>
      </c>
      <c r="BV24" s="4016">
        <v>0.4385</v>
      </c>
      <c r="BW24" s="4003">
        <v>0.42199999999999999</v>
      </c>
      <c r="BX24" s="4003">
        <v>0.43075000000000002</v>
      </c>
      <c r="BY24" s="4003">
        <v>0.438</v>
      </c>
      <c r="BZ24" s="4003">
        <v>0.38675000000000004</v>
      </c>
      <c r="CA24" s="4003">
        <v>0.42449999999999999</v>
      </c>
      <c r="CB24" s="3991">
        <v>0.41149999999999998</v>
      </c>
      <c r="CC24" s="4003">
        <v>0.39699999999999996</v>
      </c>
      <c r="CD24" s="4003">
        <v>0.42725000000000002</v>
      </c>
      <c r="CE24" s="4003">
        <v>0.38500000000000001</v>
      </c>
      <c r="CF24" s="3992">
        <v>0.40125</v>
      </c>
      <c r="CG24" s="4016">
        <v>0.37949999999999995</v>
      </c>
      <c r="CH24" s="4003">
        <v>0.42175000000000001</v>
      </c>
      <c r="CI24" s="4003">
        <v>0.41625000000000006</v>
      </c>
      <c r="CJ24" s="4003">
        <v>0.40349999999999997</v>
      </c>
      <c r="CK24" s="4003">
        <v>0.42225000000000001</v>
      </c>
      <c r="CL24" s="3992">
        <v>0.40100000000000002</v>
      </c>
      <c r="CO24" s="3985">
        <v>2018</v>
      </c>
      <c r="CP24" s="4007">
        <v>9.1999999999999998E-2</v>
      </c>
      <c r="CQ24" s="4006">
        <v>0.10775</v>
      </c>
      <c r="CR24" s="4005">
        <v>7.2750000000000009E-2</v>
      </c>
      <c r="CS24" s="4004">
        <v>4.5749999999999999E-2</v>
      </c>
      <c r="CT24" s="4004">
        <v>4.3499999999999997E-2</v>
      </c>
      <c r="CU24" s="4003">
        <v>7.0500000000000007E-2</v>
      </c>
      <c r="CV24" s="4003">
        <v>8.8499999999999995E-2</v>
      </c>
      <c r="CW24" s="4002">
        <v>6.0249999999999998E-2</v>
      </c>
      <c r="CX24" s="4001">
        <v>0.10025000000000001</v>
      </c>
      <c r="CY24" s="4023">
        <v>5.5500000000000001E-2</v>
      </c>
      <c r="CZ24" s="3987"/>
      <c r="DA24" s="4016">
        <v>7.9250000000000001E-2</v>
      </c>
      <c r="DB24" s="3992">
        <v>0.11524999999999999</v>
      </c>
      <c r="DC24" s="4016">
        <v>5.5E-2</v>
      </c>
      <c r="DD24" s="4003">
        <v>3.6000000000000004E-2</v>
      </c>
      <c r="DE24" s="3992">
        <v>2.6750000000000003E-2</v>
      </c>
      <c r="DF24" s="4016">
        <v>5.6000000000000001E-2</v>
      </c>
      <c r="DG24" s="4003">
        <v>3.7000000000000005E-2</v>
      </c>
      <c r="DH24" s="4003">
        <v>4.8750000000000002E-2</v>
      </c>
      <c r="DI24" s="3992">
        <v>2.8250000000000001E-2</v>
      </c>
      <c r="DJ24" s="4016">
        <v>7.6000000000000012E-2</v>
      </c>
      <c r="DK24" s="3991">
        <v>8.3750000000000019E-2</v>
      </c>
      <c r="DL24" s="4003">
        <v>6.0999999999999999E-2</v>
      </c>
      <c r="DM24" s="4003">
        <v>3.8000000000000006E-2</v>
      </c>
      <c r="DN24" s="4003">
        <v>9.2000000000000012E-2</v>
      </c>
      <c r="DO24" s="3992">
        <v>3.7750000000000006E-2</v>
      </c>
      <c r="DP24" s="4016">
        <v>9.8500000000000004E-2</v>
      </c>
      <c r="DQ24" s="4003">
        <v>8.3250000000000005E-2</v>
      </c>
      <c r="DR24" s="4003">
        <v>9.4750000000000001E-2</v>
      </c>
      <c r="DS24" s="4003">
        <v>0.10324999999999999</v>
      </c>
      <c r="DT24" s="4003">
        <v>6.3500000000000001E-2</v>
      </c>
      <c r="DU24" s="4003">
        <v>8.6999999999999994E-2</v>
      </c>
      <c r="DV24" s="3991">
        <v>5.1249999999999997E-2</v>
      </c>
      <c r="DW24" s="4003">
        <v>5.0750000000000003E-2</v>
      </c>
      <c r="DX24" s="4003">
        <v>7.5250000000000011E-2</v>
      </c>
      <c r="DY24" s="4003">
        <v>9.8250000000000004E-2</v>
      </c>
      <c r="DZ24" s="3992">
        <v>9.4E-2</v>
      </c>
      <c r="EA24" s="4016">
        <v>3.6250000000000004E-2</v>
      </c>
      <c r="EB24" s="4003">
        <v>4.9500000000000002E-2</v>
      </c>
      <c r="EC24" s="4003">
        <v>7.4750000000000011E-2</v>
      </c>
      <c r="ED24" s="4003">
        <v>7.0250000000000007E-2</v>
      </c>
      <c r="EE24" s="4003">
        <v>0.1045</v>
      </c>
      <c r="EF24" s="3992">
        <v>4.2750000000000003E-2</v>
      </c>
      <c r="EI24" s="3985">
        <v>2018</v>
      </c>
      <c r="EJ24" s="4007">
        <v>0.112</v>
      </c>
      <c r="EK24" s="4006">
        <v>0.11849999999999999</v>
      </c>
      <c r="EL24" s="4005">
        <v>0.104</v>
      </c>
      <c r="EM24" s="4004">
        <v>0.121</v>
      </c>
      <c r="EN24" s="4004">
        <v>7.8500000000000014E-2</v>
      </c>
      <c r="EO24" s="4003">
        <v>0.10925000000000001</v>
      </c>
      <c r="EP24" s="4003">
        <v>0.111</v>
      </c>
      <c r="EQ24" s="4002">
        <v>5.0999999999999997E-2</v>
      </c>
      <c r="ER24" s="4001">
        <v>0.11924999999999999</v>
      </c>
      <c r="ES24" s="4023">
        <v>7.8750000000000001E-2</v>
      </c>
      <c r="ET24" s="3987"/>
      <c r="EU24" s="4016">
        <v>8.8500000000000009E-2</v>
      </c>
      <c r="EV24" s="3992">
        <v>0.12675</v>
      </c>
      <c r="EW24" s="4016">
        <v>0.14324999999999999</v>
      </c>
      <c r="EX24" s="4003">
        <v>0.10875</v>
      </c>
      <c r="EY24" s="3992">
        <v>0.05</v>
      </c>
      <c r="EZ24" s="4016">
        <v>6.8500000000000005E-2</v>
      </c>
      <c r="FA24" s="4003">
        <v>4.7750000000000001E-2</v>
      </c>
      <c r="FB24" s="4003">
        <v>7.1333333333333318E-2</v>
      </c>
      <c r="FC24" s="3992">
        <v>0.10074999999999999</v>
      </c>
      <c r="FD24" s="4016">
        <v>0.1145</v>
      </c>
      <c r="FE24" s="3991">
        <v>0.10975</v>
      </c>
      <c r="FF24" s="4003">
        <v>0.127</v>
      </c>
      <c r="FG24" s="4003">
        <v>8.3499999999999991E-2</v>
      </c>
      <c r="FH24" s="4003">
        <v>0.1305</v>
      </c>
      <c r="FI24" s="3992">
        <v>5.2499999999999998E-2</v>
      </c>
      <c r="FJ24" s="4016">
        <v>0.13325000000000001</v>
      </c>
      <c r="FK24" s="4003">
        <v>9.8500000000000004E-2</v>
      </c>
      <c r="FL24" s="4003">
        <v>0.1075</v>
      </c>
      <c r="FM24" s="4003">
        <v>0.14824999999999999</v>
      </c>
      <c r="FN24" s="4003">
        <v>8.7999999999999995E-2</v>
      </c>
      <c r="FO24" s="4003">
        <v>7.8750000000000014E-2</v>
      </c>
      <c r="FP24" s="3991">
        <v>8.1750000000000003E-2</v>
      </c>
      <c r="FQ24" s="4003">
        <v>7.5750000000000012E-2</v>
      </c>
      <c r="FR24" s="4003">
        <v>6.6250000000000003E-2</v>
      </c>
      <c r="FS24" s="4003">
        <v>0.12175</v>
      </c>
      <c r="FT24" s="3992">
        <v>8.6750000000000008E-2</v>
      </c>
      <c r="FU24" s="4016">
        <v>2.4E-2</v>
      </c>
      <c r="FV24" s="4003">
        <v>6.8500000000000005E-2</v>
      </c>
      <c r="FW24" s="4003">
        <v>4.8750000000000002E-2</v>
      </c>
      <c r="FX24" s="4003">
        <v>2.775E-2</v>
      </c>
      <c r="FY24" s="4003">
        <v>6.9250000000000006E-2</v>
      </c>
      <c r="FZ24" s="3992">
        <v>6.6750000000000004E-2</v>
      </c>
      <c r="GA24" s="4010"/>
      <c r="GB24" s="3984"/>
      <c r="GC24" s="3985">
        <v>2018</v>
      </c>
      <c r="GD24" s="4007">
        <v>7.8750000000000014E-2</v>
      </c>
      <c r="GE24" s="4006">
        <v>7.8250000000000014E-2</v>
      </c>
      <c r="GF24" s="4005">
        <v>7.9500000000000001E-2</v>
      </c>
      <c r="GG24" s="4004">
        <v>9.8750000000000004E-2</v>
      </c>
      <c r="GH24" s="4004">
        <v>6.4500000000000002E-2</v>
      </c>
      <c r="GI24" s="4003">
        <v>8.224999999999999E-2</v>
      </c>
      <c r="GJ24" s="4003">
        <v>8.2750000000000018E-2</v>
      </c>
      <c r="GK24" s="4002">
        <v>4.0499999999999994E-2</v>
      </c>
      <c r="GL24" s="4001">
        <v>8.249999999999999E-2</v>
      </c>
      <c r="GM24" s="4023">
        <v>6.2E-2</v>
      </c>
      <c r="GN24" s="3987"/>
      <c r="GO24" s="4016">
        <v>4.725E-2</v>
      </c>
      <c r="GP24" s="3992">
        <v>8.7000000000000008E-2</v>
      </c>
      <c r="GQ24" s="4016">
        <v>0.1225</v>
      </c>
      <c r="GR24" s="4003">
        <v>7.6999999999999999E-2</v>
      </c>
      <c r="GS24" s="3992">
        <v>4.1999999999999996E-2</v>
      </c>
      <c r="GT24" s="4016">
        <v>6.2E-2</v>
      </c>
      <c r="GU24" s="4003">
        <v>3.1E-2</v>
      </c>
      <c r="GV24" s="4003">
        <v>5.3333333333333337E-2</v>
      </c>
      <c r="GW24" s="3992">
        <v>8.6749999999999994E-2</v>
      </c>
      <c r="GX24" s="4016">
        <v>9.2999999999999999E-2</v>
      </c>
      <c r="GY24" s="3991">
        <v>8.7499999999999994E-2</v>
      </c>
      <c r="GZ24" s="4003">
        <v>9.5750000000000002E-2</v>
      </c>
      <c r="HA24" s="4003">
        <v>7.6750000000000013E-2</v>
      </c>
      <c r="HB24" s="4003">
        <v>7.9500000000000001E-2</v>
      </c>
      <c r="HC24" s="3992">
        <v>4.5999999999999999E-2</v>
      </c>
      <c r="HD24" s="4016">
        <v>0.10925</v>
      </c>
      <c r="HE24" s="4003">
        <v>7.400000000000001E-2</v>
      </c>
      <c r="HF24" s="4003">
        <v>7.8750000000000014E-2</v>
      </c>
      <c r="HG24" s="4003">
        <v>8.8749999999999996E-2</v>
      </c>
      <c r="HH24" s="4003">
        <v>6.9250000000000006E-2</v>
      </c>
      <c r="HI24" s="4003">
        <v>6.25E-2</v>
      </c>
      <c r="HJ24" s="3991">
        <v>4.5499999999999999E-2</v>
      </c>
      <c r="HK24" s="4003">
        <v>5.1750000000000004E-2</v>
      </c>
      <c r="HL24" s="4003">
        <v>5.5499999999999994E-2</v>
      </c>
      <c r="HM24" s="4003">
        <v>0.10600000000000001</v>
      </c>
      <c r="HN24" s="3992">
        <v>6.7250000000000004E-2</v>
      </c>
      <c r="HO24" s="4016">
        <v>1.7000000000000001E-2</v>
      </c>
      <c r="HP24" s="4003">
        <v>5.6500000000000002E-2</v>
      </c>
      <c r="HQ24" s="4003">
        <v>2.9750000000000002E-2</v>
      </c>
      <c r="HR24" s="4003">
        <v>1.925E-2</v>
      </c>
      <c r="HS24" s="4003">
        <v>5.9250000000000004E-2</v>
      </c>
      <c r="HT24" s="3992">
        <v>5.7500000000000002E-2</v>
      </c>
      <c r="HU24" s="4010"/>
      <c r="HV24" s="3984"/>
      <c r="HW24" s="3985">
        <v>2018</v>
      </c>
      <c r="HX24" s="4007">
        <v>3.3250000000000002E-2</v>
      </c>
      <c r="HY24" s="4006">
        <v>4.0250000000000001E-2</v>
      </c>
      <c r="HZ24" s="4005">
        <v>2.4500000000000001E-2</v>
      </c>
      <c r="IA24" s="4004">
        <v>2.2000000000000002E-2</v>
      </c>
      <c r="IB24" s="4004">
        <v>1.4E-2</v>
      </c>
      <c r="IC24" s="4003">
        <v>2.7000000000000003E-2</v>
      </c>
      <c r="ID24" s="4003">
        <v>2.8499999999999998E-2</v>
      </c>
      <c r="IE24" s="4002">
        <v>1.1000000000000001E-2</v>
      </c>
      <c r="IF24" s="4001">
        <v>3.7000000000000005E-2</v>
      </c>
      <c r="IG24" s="4023">
        <v>1.6750000000000001E-2</v>
      </c>
      <c r="IH24" s="3987"/>
      <c r="II24" s="4016">
        <v>4.1499999999999995E-2</v>
      </c>
      <c r="IJ24" s="3992">
        <v>4.0000000000000008E-2</v>
      </c>
      <c r="IK24" s="4016">
        <v>2.0750000000000001E-2</v>
      </c>
      <c r="IL24" s="4003">
        <v>3.175E-2</v>
      </c>
      <c r="IM24" s="3992">
        <v>8.2500000000000004E-3</v>
      </c>
      <c r="IN24" s="4016">
        <v>6.4999999999999997E-3</v>
      </c>
      <c r="IO24" s="4003">
        <v>1.6750000000000001E-2</v>
      </c>
      <c r="IP24" s="4003">
        <v>1.95E-2</v>
      </c>
      <c r="IQ24" s="3992">
        <v>1.4500000000000002E-2</v>
      </c>
      <c r="IR24" s="4016">
        <v>2.1249999999999998E-2</v>
      </c>
      <c r="IS24" s="3991">
        <v>2.2249999999999999E-2</v>
      </c>
      <c r="IT24" s="4003">
        <v>3.125E-2</v>
      </c>
      <c r="IU24" s="4003">
        <v>6.7499999999999999E-3</v>
      </c>
      <c r="IV24" s="4003">
        <v>5.1000000000000004E-2</v>
      </c>
      <c r="IW24" s="3992">
        <v>6.4999999999999997E-3</v>
      </c>
      <c r="IX24" s="4016">
        <v>2.375E-2</v>
      </c>
      <c r="IY24" s="4003">
        <v>2.4250000000000001E-2</v>
      </c>
      <c r="IZ24" s="4003">
        <v>2.8749999999999998E-2</v>
      </c>
      <c r="JA24" s="4003">
        <v>5.9499999999999997E-2</v>
      </c>
      <c r="JB24" s="4003">
        <v>1.8750000000000003E-2</v>
      </c>
      <c r="JC24" s="4003">
        <v>1.5500000000000002E-2</v>
      </c>
      <c r="JD24" s="3991">
        <v>3.6250000000000004E-2</v>
      </c>
      <c r="JE24" s="4003">
        <v>2.4250000000000001E-2</v>
      </c>
      <c r="JF24" s="4003">
        <v>1.0749999999999999E-2</v>
      </c>
      <c r="JG24" s="4003">
        <v>1.575E-2</v>
      </c>
      <c r="JH24" s="3992">
        <v>1.9750000000000004E-2</v>
      </c>
      <c r="JI24" s="4016">
        <v>7.0000000000000001E-3</v>
      </c>
      <c r="JJ24" s="4003">
        <v>1.2E-2</v>
      </c>
      <c r="JK24" s="4003">
        <v>1.8750000000000003E-2</v>
      </c>
      <c r="JL24" s="4003">
        <v>8.5000000000000006E-3</v>
      </c>
      <c r="JM24" s="4003">
        <v>1.025E-2</v>
      </c>
      <c r="JN24" s="3992">
        <v>8.7500000000000008E-3</v>
      </c>
      <c r="JQ24" s="2840">
        <v>2016</v>
      </c>
      <c r="JR24" s="2038">
        <v>134.6370606833467</v>
      </c>
      <c r="JS24" s="2039">
        <v>138.58461443788633</v>
      </c>
      <c r="JT24" s="2040">
        <v>84.267364910845728</v>
      </c>
      <c r="JU24" s="2846">
        <v>138.90514893923421</v>
      </c>
      <c r="JY24" s="2870" t="s">
        <v>2699</v>
      </c>
      <c r="JZ24" s="2871">
        <v>24.951917799509872</v>
      </c>
      <c r="KA24" s="2872">
        <v>23.922087656130667</v>
      </c>
      <c r="KB24" s="2873">
        <v>20.832766285610592</v>
      </c>
      <c r="KC24" s="2874">
        <v>28.083894210629207</v>
      </c>
      <c r="KD24" s="2871">
        <v>24.951917799509872</v>
      </c>
      <c r="KE24" s="2872">
        <v>23.922087656130667</v>
      </c>
      <c r="KF24" s="2873">
        <v>20.832766285610592</v>
      </c>
      <c r="KG24" s="2874">
        <v>32.848325746362448</v>
      </c>
      <c r="KJ24" s="4009" t="str">
        <f t="shared" si="0"/>
        <v>II.05</v>
      </c>
    </row>
    <row r="25" spans="1:296">
      <c r="A25" s="2284"/>
      <c r="B25" s="4000"/>
      <c r="C25" s="4022"/>
      <c r="D25" s="3999"/>
      <c r="E25" s="4024"/>
      <c r="F25" s="4024"/>
      <c r="G25" s="3998"/>
      <c r="H25" s="3998"/>
      <c r="I25" s="4021"/>
      <c r="J25" s="3997"/>
      <c r="K25" s="4020"/>
      <c r="L25" s="3987"/>
      <c r="M25" s="3994"/>
      <c r="N25" s="4017"/>
      <c r="O25" s="3994"/>
      <c r="P25" s="3998"/>
      <c r="Q25" s="4017"/>
      <c r="R25" s="3994"/>
      <c r="S25" s="3998"/>
      <c r="T25" s="3998"/>
      <c r="U25" s="4017"/>
      <c r="V25" s="3994"/>
      <c r="W25" s="3993"/>
      <c r="X25" s="3998"/>
      <c r="Y25" s="3998"/>
      <c r="Z25" s="3998"/>
      <c r="AA25" s="4017"/>
      <c r="AB25" s="3994"/>
      <c r="AC25" s="3998"/>
      <c r="AD25" s="3998"/>
      <c r="AE25" s="3998"/>
      <c r="AF25" s="3998"/>
      <c r="AG25" s="3998"/>
      <c r="AH25" s="3993"/>
      <c r="AI25" s="3998"/>
      <c r="AJ25" s="3998"/>
      <c r="AK25" s="3998"/>
      <c r="AL25" s="4017"/>
      <c r="AM25" s="3994"/>
      <c r="AN25" s="3998"/>
      <c r="AO25" s="3998"/>
      <c r="AP25" s="3998"/>
      <c r="AQ25" s="3998"/>
      <c r="AR25" s="4017"/>
      <c r="AU25" s="2353"/>
      <c r="AV25" s="4000"/>
      <c r="AW25" s="4022"/>
      <c r="AX25" s="3999"/>
      <c r="AY25" s="4024"/>
      <c r="AZ25" s="4024"/>
      <c r="BA25" s="3998"/>
      <c r="BB25" s="3998"/>
      <c r="BC25" s="4021"/>
      <c r="BD25" s="3997"/>
      <c r="BE25" s="4020"/>
      <c r="BG25" s="3994"/>
      <c r="BH25" s="4017"/>
      <c r="BI25" s="3994"/>
      <c r="BJ25" s="3998"/>
      <c r="BK25" s="4017"/>
      <c r="BL25" s="3994"/>
      <c r="BM25" s="3998"/>
      <c r="BN25" s="3998"/>
      <c r="BO25" s="4017"/>
      <c r="BP25" s="3994"/>
      <c r="BQ25" s="3993"/>
      <c r="BR25" s="3998"/>
      <c r="BS25" s="3998"/>
      <c r="BT25" s="3998"/>
      <c r="BU25" s="4017"/>
      <c r="BV25" s="3994"/>
      <c r="BW25" s="3998"/>
      <c r="BX25" s="3998"/>
      <c r="BY25" s="3998"/>
      <c r="BZ25" s="3998"/>
      <c r="CA25" s="3998"/>
      <c r="CB25" s="3993"/>
      <c r="CC25" s="3998"/>
      <c r="CD25" s="3998"/>
      <c r="CE25" s="3998"/>
      <c r="CF25" s="4017"/>
      <c r="CG25" s="3994"/>
      <c r="CH25" s="3998"/>
      <c r="CI25" s="3998"/>
      <c r="CJ25" s="3998"/>
      <c r="CK25" s="3998"/>
      <c r="CL25" s="4017"/>
      <c r="CO25" s="4011"/>
      <c r="CP25" s="4000"/>
      <c r="CQ25" s="4022"/>
      <c r="CR25" s="3999"/>
      <c r="CS25" s="4024"/>
      <c r="CT25" s="4024"/>
      <c r="CU25" s="3998"/>
      <c r="CV25" s="3998"/>
      <c r="CW25" s="4021"/>
      <c r="CX25" s="3997"/>
      <c r="CY25" s="4020"/>
      <c r="CZ25" s="3987"/>
      <c r="DA25" s="3994"/>
      <c r="DB25" s="4017"/>
      <c r="DC25" s="3994"/>
      <c r="DD25" s="3998"/>
      <c r="DE25" s="4017"/>
      <c r="DF25" s="3994"/>
      <c r="DG25" s="3998"/>
      <c r="DH25" s="3998"/>
      <c r="DI25" s="4017"/>
      <c r="DJ25" s="3994"/>
      <c r="DK25" s="3993"/>
      <c r="DL25" s="3998"/>
      <c r="DM25" s="3998"/>
      <c r="DN25" s="3998"/>
      <c r="DO25" s="4017"/>
      <c r="DP25" s="3994"/>
      <c r="DQ25" s="3998"/>
      <c r="DR25" s="3998"/>
      <c r="DS25" s="3998"/>
      <c r="DT25" s="3998"/>
      <c r="DU25" s="3998"/>
      <c r="DV25" s="3993"/>
      <c r="DW25" s="3998"/>
      <c r="DX25" s="3998"/>
      <c r="DY25" s="3998"/>
      <c r="DZ25" s="4017"/>
      <c r="EA25" s="3994"/>
      <c r="EB25" s="3998"/>
      <c r="EC25" s="3998"/>
      <c r="ED25" s="3998"/>
      <c r="EE25" s="3998"/>
      <c r="EF25" s="4017"/>
      <c r="EI25" s="4011"/>
      <c r="EJ25" s="4000"/>
      <c r="EK25" s="4022"/>
      <c r="EL25" s="3999"/>
      <c r="EM25" s="4024"/>
      <c r="EN25" s="4024"/>
      <c r="EO25" s="3998"/>
      <c r="EP25" s="3998"/>
      <c r="EQ25" s="4021"/>
      <c r="ER25" s="3997"/>
      <c r="ES25" s="4020"/>
      <c r="ET25" s="3987"/>
      <c r="EU25" s="3994"/>
      <c r="EV25" s="4017"/>
      <c r="EW25" s="3994"/>
      <c r="EX25" s="3998"/>
      <c r="EY25" s="4017"/>
      <c r="EZ25" s="3994"/>
      <c r="FA25" s="3998"/>
      <c r="FB25" s="3998"/>
      <c r="FC25" s="4017"/>
      <c r="FD25" s="3994"/>
      <c r="FE25" s="3993"/>
      <c r="FF25" s="3998"/>
      <c r="FG25" s="3998"/>
      <c r="FH25" s="3998"/>
      <c r="FI25" s="4017"/>
      <c r="FJ25" s="3994"/>
      <c r="FK25" s="3998"/>
      <c r="FL25" s="3998"/>
      <c r="FM25" s="3998"/>
      <c r="FN25" s="3998"/>
      <c r="FO25" s="3998"/>
      <c r="FP25" s="3993"/>
      <c r="FQ25" s="3998"/>
      <c r="FR25" s="3998"/>
      <c r="FS25" s="3998"/>
      <c r="FT25" s="4017"/>
      <c r="FU25" s="3994"/>
      <c r="FV25" s="3998"/>
      <c r="FW25" s="3998"/>
      <c r="FX25" s="3998"/>
      <c r="FY25" s="3998"/>
      <c r="FZ25" s="4017"/>
      <c r="GA25" s="4010"/>
      <c r="GB25" s="3984"/>
      <c r="GC25" s="4011"/>
      <c r="GD25" s="4000"/>
      <c r="GE25" s="4022"/>
      <c r="GF25" s="3999"/>
      <c r="GG25" s="4024"/>
      <c r="GH25" s="4024"/>
      <c r="GI25" s="3998"/>
      <c r="GJ25" s="3998"/>
      <c r="GK25" s="4021"/>
      <c r="GL25" s="3997"/>
      <c r="GM25" s="4020"/>
      <c r="GN25" s="3987"/>
      <c r="GO25" s="3994"/>
      <c r="GP25" s="4017"/>
      <c r="GQ25" s="3994"/>
      <c r="GR25" s="3998"/>
      <c r="GS25" s="4017"/>
      <c r="GT25" s="3994"/>
      <c r="GU25" s="3998"/>
      <c r="GV25" s="3998"/>
      <c r="GW25" s="4017"/>
      <c r="GX25" s="3994"/>
      <c r="GY25" s="3993"/>
      <c r="GZ25" s="3998"/>
      <c r="HA25" s="3998"/>
      <c r="HB25" s="3998"/>
      <c r="HC25" s="4017"/>
      <c r="HD25" s="3994"/>
      <c r="HE25" s="3998"/>
      <c r="HF25" s="3998"/>
      <c r="HG25" s="3998"/>
      <c r="HH25" s="3998"/>
      <c r="HI25" s="3998"/>
      <c r="HJ25" s="3993"/>
      <c r="HK25" s="3998"/>
      <c r="HL25" s="3998"/>
      <c r="HM25" s="3998"/>
      <c r="HN25" s="4017"/>
      <c r="HO25" s="3994"/>
      <c r="HP25" s="3998"/>
      <c r="HQ25" s="3998"/>
      <c r="HR25" s="3998"/>
      <c r="HS25" s="3998"/>
      <c r="HT25" s="4017"/>
      <c r="HU25" s="4010"/>
      <c r="HV25" s="3984"/>
      <c r="HW25" s="4011"/>
      <c r="HX25" s="4000"/>
      <c r="HY25" s="4022"/>
      <c r="HZ25" s="3999"/>
      <c r="IA25" s="4024"/>
      <c r="IB25" s="4024"/>
      <c r="IC25" s="3998"/>
      <c r="ID25" s="3998"/>
      <c r="IE25" s="4021"/>
      <c r="IF25" s="3997"/>
      <c r="IG25" s="4020"/>
      <c r="IH25" s="3987"/>
      <c r="II25" s="3994"/>
      <c r="IJ25" s="4017"/>
      <c r="IK25" s="3994"/>
      <c r="IL25" s="3998"/>
      <c r="IM25" s="4017"/>
      <c r="IN25" s="3994"/>
      <c r="IO25" s="3998"/>
      <c r="IP25" s="3998"/>
      <c r="IQ25" s="4017"/>
      <c r="IR25" s="3994"/>
      <c r="IS25" s="3993"/>
      <c r="IT25" s="3998"/>
      <c r="IU25" s="3998"/>
      <c r="IV25" s="3998"/>
      <c r="IW25" s="4017"/>
      <c r="IX25" s="3994"/>
      <c r="IY25" s="3998"/>
      <c r="IZ25" s="3998"/>
      <c r="JA25" s="3998"/>
      <c r="JB25" s="3998"/>
      <c r="JC25" s="3998"/>
      <c r="JD25" s="3993"/>
      <c r="JE25" s="3998"/>
      <c r="JF25" s="3998"/>
      <c r="JG25" s="3998"/>
      <c r="JH25" s="4017"/>
      <c r="JI25" s="3994"/>
      <c r="JJ25" s="3998"/>
      <c r="JK25" s="3998"/>
      <c r="JL25" s="3998"/>
      <c r="JM25" s="3998"/>
      <c r="JN25" s="4017"/>
      <c r="JQ25" s="2838">
        <v>2017</v>
      </c>
      <c r="JR25" s="2041">
        <v>135.8279323309518</v>
      </c>
      <c r="JS25" s="2042">
        <v>133.96666666666667</v>
      </c>
      <c r="JT25" s="2043">
        <v>91.050000000000011</v>
      </c>
      <c r="JU25" s="2839">
        <v>141.04166666666669</v>
      </c>
      <c r="JY25" s="2870" t="s">
        <v>2700</v>
      </c>
      <c r="JZ25" s="2871">
        <v>26.059857065242522</v>
      </c>
      <c r="KA25" s="2872">
        <v>25.284510035531145</v>
      </c>
      <c r="KB25" s="2873">
        <v>21.114021956087825</v>
      </c>
      <c r="KC25" s="2874">
        <v>29.360180970201355</v>
      </c>
      <c r="KD25" s="2871">
        <v>26.059857065242522</v>
      </c>
      <c r="KE25" s="2872">
        <v>25.284510035531145</v>
      </c>
      <c r="KF25" s="2873">
        <v>21.114021956087825</v>
      </c>
      <c r="KG25" s="2874">
        <v>34.023142588506907</v>
      </c>
      <c r="KJ25" s="4009" t="str">
        <f t="shared" si="0"/>
        <v>III.05</v>
      </c>
    </row>
    <row r="26" spans="1:296">
      <c r="A26" s="2247"/>
      <c r="B26" s="2248"/>
      <c r="C26" s="2248"/>
      <c r="D26" s="2248"/>
      <c r="E26" s="2248"/>
      <c r="F26" s="2248"/>
      <c r="G26" s="2248"/>
      <c r="H26" s="2248"/>
      <c r="I26" s="2248"/>
      <c r="J26" s="2248"/>
      <c r="K26" s="2248"/>
      <c r="L26" s="1999"/>
      <c r="M26" s="2248"/>
      <c r="N26" s="2248"/>
      <c r="O26" s="2248"/>
      <c r="P26" s="2248"/>
      <c r="Q26" s="2248"/>
      <c r="R26" s="2248"/>
      <c r="S26" s="2248"/>
      <c r="T26" s="2248"/>
      <c r="U26" s="2248"/>
      <c r="V26" s="2248"/>
      <c r="W26" s="2249"/>
      <c r="X26" s="2248"/>
      <c r="Y26" s="2248"/>
      <c r="Z26" s="2248"/>
      <c r="AA26" s="2248"/>
      <c r="AB26" s="2248"/>
      <c r="AC26" s="2248"/>
      <c r="AD26" s="2248"/>
      <c r="AE26" s="2248"/>
      <c r="AF26" s="2248"/>
      <c r="AG26" s="2248"/>
      <c r="AH26" s="2249"/>
      <c r="AI26" s="2248"/>
      <c r="AJ26" s="2248"/>
      <c r="AK26" s="2248"/>
      <c r="AL26" s="2248"/>
      <c r="AM26" s="2248"/>
      <c r="AN26" s="2248"/>
      <c r="AO26" s="2248"/>
      <c r="AP26" s="2248"/>
      <c r="AQ26" s="2248"/>
      <c r="AR26" s="2248"/>
      <c r="AS26" s="2356"/>
      <c r="AT26" s="1406"/>
      <c r="AU26" s="2247"/>
      <c r="AV26" s="2248"/>
      <c r="AW26" s="2248"/>
      <c r="AX26" s="2248"/>
      <c r="AY26" s="2248"/>
      <c r="AZ26" s="2248"/>
      <c r="BA26" s="2248"/>
      <c r="BB26" s="2248"/>
      <c r="BC26" s="2248"/>
      <c r="BD26" s="2248"/>
      <c r="BE26" s="2248"/>
      <c r="BF26" s="2250"/>
      <c r="BG26" s="2248"/>
      <c r="BH26" s="2248"/>
      <c r="BI26" s="2248"/>
      <c r="BJ26" s="2248"/>
      <c r="BK26" s="2248"/>
      <c r="BL26" s="2248"/>
      <c r="BM26" s="2248"/>
      <c r="BN26" s="2248"/>
      <c r="BO26" s="2248"/>
      <c r="BP26" s="2248"/>
      <c r="BQ26" s="2249"/>
      <c r="BR26" s="2248"/>
      <c r="BS26" s="2248"/>
      <c r="BT26" s="2248"/>
      <c r="BU26" s="2248"/>
      <c r="BV26" s="2248"/>
      <c r="BW26" s="2248"/>
      <c r="BX26" s="2248"/>
      <c r="BY26" s="2248"/>
      <c r="BZ26" s="2248"/>
      <c r="CA26" s="2248"/>
      <c r="CB26" s="2249"/>
      <c r="CC26" s="2248"/>
      <c r="CD26" s="2248"/>
      <c r="CE26" s="2248"/>
      <c r="CF26" s="2248"/>
      <c r="CG26" s="2248"/>
      <c r="CH26" s="2248"/>
      <c r="CI26" s="2248"/>
      <c r="CJ26" s="2248"/>
      <c r="CK26" s="2248"/>
      <c r="CL26" s="2248"/>
      <c r="CM26" s="2356"/>
      <c r="CN26" s="1406"/>
      <c r="CO26" s="2247"/>
      <c r="CP26" s="2248"/>
      <c r="CQ26" s="2248"/>
      <c r="CR26" s="2248"/>
      <c r="CS26" s="2248"/>
      <c r="CT26" s="2248"/>
      <c r="CU26" s="2248"/>
      <c r="CV26" s="2248"/>
      <c r="CW26" s="2248"/>
      <c r="CX26" s="2248"/>
      <c r="CY26" s="2248"/>
      <c r="CZ26" s="2251"/>
      <c r="DA26" s="2248"/>
      <c r="DB26" s="2248"/>
      <c r="DC26" s="2248"/>
      <c r="DD26" s="2248"/>
      <c r="DE26" s="2248"/>
      <c r="DF26" s="2248"/>
      <c r="DG26" s="2248"/>
      <c r="DH26" s="2248"/>
      <c r="DI26" s="2248"/>
      <c r="DJ26" s="2248"/>
      <c r="DK26" s="2249"/>
      <c r="DL26" s="2248"/>
      <c r="DM26" s="2248"/>
      <c r="DN26" s="2248"/>
      <c r="DO26" s="2248"/>
      <c r="DP26" s="2248"/>
      <c r="DQ26" s="2248"/>
      <c r="DR26" s="2248"/>
      <c r="DS26" s="2248"/>
      <c r="DT26" s="2248"/>
      <c r="DU26" s="2248"/>
      <c r="DV26" s="2249"/>
      <c r="DW26" s="2248"/>
      <c r="DX26" s="2248"/>
      <c r="DY26" s="2248"/>
      <c r="DZ26" s="2248"/>
      <c r="EA26" s="2248"/>
      <c r="EB26" s="2248"/>
      <c r="EC26" s="2248"/>
      <c r="ED26" s="2248"/>
      <c r="EE26" s="2248"/>
      <c r="EF26" s="2248"/>
      <c r="EG26" s="2356"/>
      <c r="EH26" s="1406"/>
      <c r="EI26" s="2247"/>
      <c r="EJ26" s="2248"/>
      <c r="EK26" s="2248"/>
      <c r="EL26" s="2248"/>
      <c r="EM26" s="2248"/>
      <c r="EN26" s="2248"/>
      <c r="EO26" s="2248"/>
      <c r="EP26" s="2248"/>
      <c r="EQ26" s="2248"/>
      <c r="ER26" s="2248"/>
      <c r="ES26" s="2248"/>
      <c r="ET26" s="2251"/>
      <c r="EU26" s="2248"/>
      <c r="EV26" s="2248"/>
      <c r="EW26" s="2248"/>
      <c r="EX26" s="2248"/>
      <c r="EY26" s="2248"/>
      <c r="EZ26" s="2248"/>
      <c r="FA26" s="2248"/>
      <c r="FB26" s="2248"/>
      <c r="FC26" s="2248"/>
      <c r="FD26" s="2248"/>
      <c r="FE26" s="2249"/>
      <c r="FF26" s="2248"/>
      <c r="FG26" s="2248"/>
      <c r="FH26" s="2248"/>
      <c r="FI26" s="2248"/>
      <c r="FJ26" s="2248"/>
      <c r="FK26" s="2248"/>
      <c r="FL26" s="2248"/>
      <c r="FM26" s="2248"/>
      <c r="FN26" s="2248"/>
      <c r="FO26" s="2248"/>
      <c r="FP26" s="2249"/>
      <c r="FQ26" s="2248"/>
      <c r="FR26" s="2248"/>
      <c r="FS26" s="2248"/>
      <c r="FT26" s="2248"/>
      <c r="FU26" s="2248"/>
      <c r="FV26" s="2248"/>
      <c r="FW26" s="2248"/>
      <c r="FX26" s="2248"/>
      <c r="FY26" s="2248"/>
      <c r="FZ26" s="2248"/>
      <c r="GA26" s="2356"/>
      <c r="GB26" s="1406"/>
      <c r="GC26" s="2247"/>
      <c r="GD26" s="2248"/>
      <c r="GE26" s="2248"/>
      <c r="GF26" s="2248"/>
      <c r="GG26" s="2248"/>
      <c r="GH26" s="2248"/>
      <c r="GI26" s="2248"/>
      <c r="GJ26" s="2248"/>
      <c r="GK26" s="2248"/>
      <c r="GL26" s="2248"/>
      <c r="GM26" s="2248"/>
      <c r="GN26" s="2251"/>
      <c r="GO26" s="2248"/>
      <c r="GP26" s="2248"/>
      <c r="GQ26" s="2248"/>
      <c r="GR26" s="2248"/>
      <c r="GS26" s="2248"/>
      <c r="GT26" s="2248"/>
      <c r="GU26" s="2248"/>
      <c r="GV26" s="2248"/>
      <c r="GW26" s="2248"/>
      <c r="GX26" s="2248"/>
      <c r="GY26" s="2249"/>
      <c r="GZ26" s="2248"/>
      <c r="HA26" s="2248"/>
      <c r="HB26" s="2248"/>
      <c r="HC26" s="2248"/>
      <c r="HD26" s="2248"/>
      <c r="HE26" s="2248"/>
      <c r="HF26" s="2248"/>
      <c r="HG26" s="2248"/>
      <c r="HH26" s="2248"/>
      <c r="HI26" s="2248"/>
      <c r="HJ26" s="2249"/>
      <c r="HK26" s="2248"/>
      <c r="HL26" s="2248"/>
      <c r="HM26" s="2248"/>
      <c r="HN26" s="2248"/>
      <c r="HO26" s="2248"/>
      <c r="HP26" s="2248"/>
      <c r="HQ26" s="2248"/>
      <c r="HR26" s="2248"/>
      <c r="HS26" s="2248"/>
      <c r="HT26" s="2248"/>
      <c r="HU26" s="2357"/>
      <c r="HV26" s="1406"/>
      <c r="HW26" s="2247"/>
      <c r="HX26" s="2248"/>
      <c r="HY26" s="2248"/>
      <c r="HZ26" s="2248"/>
      <c r="IA26" s="2248"/>
      <c r="IB26" s="2248"/>
      <c r="IC26" s="2248"/>
      <c r="ID26" s="2248"/>
      <c r="IE26" s="2248"/>
      <c r="IF26" s="2248"/>
      <c r="IG26" s="2248"/>
      <c r="IH26" s="2250"/>
      <c r="II26" s="2248"/>
      <c r="IJ26" s="2248"/>
      <c r="IK26" s="2248"/>
      <c r="IL26" s="2248"/>
      <c r="IM26" s="2248"/>
      <c r="IN26" s="2248"/>
      <c r="IO26" s="2248"/>
      <c r="IP26" s="2248"/>
      <c r="IQ26" s="2248"/>
      <c r="IR26" s="2248"/>
      <c r="IS26" s="2249"/>
      <c r="IT26" s="2248"/>
      <c r="IU26" s="2248"/>
      <c r="IV26" s="2248"/>
      <c r="IW26" s="2248"/>
      <c r="IX26" s="2248"/>
      <c r="IY26" s="2248"/>
      <c r="IZ26" s="2248"/>
      <c r="JA26" s="2248"/>
      <c r="JB26" s="2248"/>
      <c r="JC26" s="2248"/>
      <c r="JD26" s="2249"/>
      <c r="JE26" s="2248"/>
      <c r="JF26" s="2248"/>
      <c r="JG26" s="2248"/>
      <c r="JH26" s="2248"/>
      <c r="JI26" s="2248"/>
      <c r="JJ26" s="2248"/>
      <c r="JK26" s="2248"/>
      <c r="JL26" s="2248"/>
      <c r="JM26" s="2248"/>
      <c r="JN26" s="2248"/>
      <c r="JQ26" s="2840">
        <v>2018</v>
      </c>
      <c r="JR26" s="2038">
        <v>135.58773360739889</v>
      </c>
      <c r="JS26" s="2039">
        <v>131.79355986434999</v>
      </c>
      <c r="JT26" s="2040">
        <v>90.345094239186778</v>
      </c>
      <c r="JU26" s="2846">
        <v>141.4671773540243</v>
      </c>
      <c r="JY26" s="2865" t="s">
        <v>2701</v>
      </c>
      <c r="JZ26" s="2866">
        <v>27.166424492532482</v>
      </c>
      <c r="KA26" s="2867">
        <v>26.571031446719896</v>
      </c>
      <c r="KB26" s="2868">
        <v>21.865360188713481</v>
      </c>
      <c r="KC26" s="2869">
        <v>29.533331471499988</v>
      </c>
      <c r="KD26" s="2866">
        <v>27.166424492532482</v>
      </c>
      <c r="KE26" s="2867">
        <v>26.571031446719896</v>
      </c>
      <c r="KF26" s="2868">
        <v>21.865360188713481</v>
      </c>
      <c r="KG26" s="2869">
        <v>34.926131761945989</v>
      </c>
      <c r="KJ26" s="4009" t="str">
        <f t="shared" si="0"/>
        <v>IV.05</v>
      </c>
    </row>
    <row r="27" spans="1:296">
      <c r="A27" s="2247"/>
      <c r="B27" s="2248"/>
      <c r="C27" s="2248"/>
      <c r="D27" s="2248"/>
      <c r="E27" s="2248"/>
      <c r="F27" s="2248"/>
      <c r="G27" s="2248"/>
      <c r="H27" s="2248"/>
      <c r="I27" s="2248"/>
      <c r="J27" s="2248"/>
      <c r="K27" s="2248"/>
      <c r="L27" s="1999"/>
      <c r="M27" s="2248"/>
      <c r="N27" s="2248"/>
      <c r="O27" s="2248"/>
      <c r="P27" s="2248"/>
      <c r="Q27" s="2248"/>
      <c r="R27" s="2248"/>
      <c r="S27" s="2248"/>
      <c r="T27" s="2248"/>
      <c r="U27" s="2248"/>
      <c r="V27" s="2248"/>
      <c r="W27" s="2249"/>
      <c r="X27" s="2248"/>
      <c r="Y27" s="2248"/>
      <c r="Z27" s="2248"/>
      <c r="AA27" s="2248"/>
      <c r="AB27" s="2248"/>
      <c r="AC27" s="2248"/>
      <c r="AD27" s="2248"/>
      <c r="AE27" s="2248"/>
      <c r="AF27" s="2248"/>
      <c r="AG27" s="2248"/>
      <c r="AH27" s="2249"/>
      <c r="AI27" s="2248"/>
      <c r="AJ27" s="2248"/>
      <c r="AK27" s="2248"/>
      <c r="AL27" s="2248"/>
      <c r="AM27" s="2248"/>
      <c r="AN27" s="2248"/>
      <c r="AO27" s="2248"/>
      <c r="AP27" s="2248"/>
      <c r="AQ27" s="2248"/>
      <c r="AR27" s="2248"/>
      <c r="AS27" s="2356"/>
      <c r="AT27" s="1406"/>
      <c r="AU27" s="2247"/>
      <c r="AV27" s="2248"/>
      <c r="AW27" s="2248"/>
      <c r="AX27" s="2248"/>
      <c r="AY27" s="2248"/>
      <c r="AZ27" s="2248"/>
      <c r="BA27" s="2248"/>
      <c r="BB27" s="2248"/>
      <c r="BC27" s="2248"/>
      <c r="BD27" s="2248"/>
      <c r="BE27" s="2248"/>
      <c r="BF27" s="2250"/>
      <c r="BG27" s="2248"/>
      <c r="BH27" s="2248"/>
      <c r="BI27" s="2248"/>
      <c r="BJ27" s="2248"/>
      <c r="BK27" s="2248"/>
      <c r="BL27" s="2248"/>
      <c r="BM27" s="2248"/>
      <c r="BN27" s="2248"/>
      <c r="BO27" s="2248"/>
      <c r="BP27" s="2248"/>
      <c r="BQ27" s="2249"/>
      <c r="BR27" s="2248"/>
      <c r="BS27" s="2248"/>
      <c r="BT27" s="2248"/>
      <c r="BU27" s="2248"/>
      <c r="BV27" s="2248"/>
      <c r="BW27" s="2248"/>
      <c r="BX27" s="2248"/>
      <c r="BY27" s="2248"/>
      <c r="BZ27" s="2248"/>
      <c r="CA27" s="2248"/>
      <c r="CB27" s="2249"/>
      <c r="CC27" s="2248"/>
      <c r="CD27" s="2248"/>
      <c r="CE27" s="2248"/>
      <c r="CF27" s="2248"/>
      <c r="CG27" s="2248"/>
      <c r="CH27" s="2248"/>
      <c r="CI27" s="2248"/>
      <c r="CJ27" s="2248"/>
      <c r="CK27" s="2248"/>
      <c r="CL27" s="2248"/>
      <c r="CM27" s="2356"/>
      <c r="CN27" s="1406"/>
      <c r="CO27" s="2247"/>
      <c r="CP27" s="2248"/>
      <c r="CQ27" s="2248"/>
      <c r="CR27" s="2248"/>
      <c r="CS27" s="2248"/>
      <c r="CT27" s="2248"/>
      <c r="CU27" s="2248"/>
      <c r="CV27" s="2248"/>
      <c r="CW27" s="2248"/>
      <c r="CX27" s="2248"/>
      <c r="CY27" s="2248"/>
      <c r="CZ27" s="2251"/>
      <c r="DA27" s="2248"/>
      <c r="DB27" s="2248"/>
      <c r="DC27" s="2248"/>
      <c r="DD27" s="2248"/>
      <c r="DE27" s="2248"/>
      <c r="DF27" s="2248"/>
      <c r="DG27" s="2248"/>
      <c r="DH27" s="2248"/>
      <c r="DI27" s="2248"/>
      <c r="DJ27" s="2248"/>
      <c r="DK27" s="2249"/>
      <c r="DL27" s="2248"/>
      <c r="DM27" s="2248"/>
      <c r="DN27" s="2248"/>
      <c r="DO27" s="2248"/>
      <c r="DP27" s="2248"/>
      <c r="DQ27" s="2248"/>
      <c r="DR27" s="2248"/>
      <c r="DS27" s="2248"/>
      <c r="DT27" s="2248"/>
      <c r="DU27" s="2248"/>
      <c r="DV27" s="2249"/>
      <c r="DW27" s="2248"/>
      <c r="DX27" s="2248"/>
      <c r="DY27" s="2248"/>
      <c r="DZ27" s="2248"/>
      <c r="EA27" s="2248"/>
      <c r="EB27" s="2248"/>
      <c r="EC27" s="2248"/>
      <c r="ED27" s="2248"/>
      <c r="EE27" s="2248"/>
      <c r="EF27" s="2248"/>
      <c r="EG27" s="2356"/>
      <c r="EH27" s="1406"/>
      <c r="EI27" s="2247"/>
      <c r="EJ27" s="2248"/>
      <c r="EK27" s="2248"/>
      <c r="EL27" s="2248"/>
      <c r="EM27" s="2248"/>
      <c r="EN27" s="2248"/>
      <c r="EO27" s="2248"/>
      <c r="EP27" s="2248"/>
      <c r="EQ27" s="2248"/>
      <c r="ER27" s="2248"/>
      <c r="ES27" s="2248"/>
      <c r="ET27" s="2251"/>
      <c r="EU27" s="2248"/>
      <c r="EV27" s="2248"/>
      <c r="EW27" s="2248"/>
      <c r="EX27" s="2248"/>
      <c r="EY27" s="2248"/>
      <c r="EZ27" s="2248"/>
      <c r="FA27" s="2248"/>
      <c r="FB27" s="2248"/>
      <c r="FC27" s="2248"/>
      <c r="FD27" s="2248"/>
      <c r="FE27" s="2249"/>
      <c r="FF27" s="2248"/>
      <c r="FG27" s="2248"/>
      <c r="FH27" s="2248"/>
      <c r="FI27" s="2248"/>
      <c r="FJ27" s="2248"/>
      <c r="FK27" s="2248"/>
      <c r="FL27" s="2248"/>
      <c r="FM27" s="2248"/>
      <c r="FN27" s="2248"/>
      <c r="FO27" s="2248"/>
      <c r="FP27" s="2249"/>
      <c r="FQ27" s="2248"/>
      <c r="FR27" s="2248"/>
      <c r="FS27" s="2248"/>
      <c r="FT27" s="2248"/>
      <c r="FU27" s="2248"/>
      <c r="FV27" s="2248"/>
      <c r="FW27" s="2248"/>
      <c r="FX27" s="2248"/>
      <c r="FY27" s="2248"/>
      <c r="FZ27" s="2248"/>
      <c r="GA27" s="2356"/>
      <c r="GB27" s="1406"/>
      <c r="GC27" s="5265" t="s">
        <v>4090</v>
      </c>
      <c r="GD27" s="2248"/>
      <c r="GE27" s="2248"/>
      <c r="GF27" s="2248"/>
      <c r="GG27" s="2248"/>
      <c r="GH27" s="2248"/>
      <c r="GI27" s="2248"/>
      <c r="GJ27" s="2248"/>
      <c r="GK27" s="2248"/>
      <c r="GL27" s="2248"/>
      <c r="GM27" s="2248"/>
      <c r="GN27" s="2251"/>
      <c r="GO27" s="2248"/>
      <c r="GP27" s="2248"/>
      <c r="GQ27" s="2248"/>
      <c r="GR27" s="2248"/>
      <c r="GS27" s="2248"/>
      <c r="GT27" s="2248"/>
      <c r="GU27" s="2248"/>
      <c r="GV27" s="2248"/>
      <c r="GW27" s="2248"/>
      <c r="GX27" s="2248"/>
      <c r="GY27" s="2249"/>
      <c r="GZ27" s="2248"/>
      <c r="HA27" s="2248"/>
      <c r="HB27" s="2248"/>
      <c r="HC27" s="2248"/>
      <c r="HD27" s="2248"/>
      <c r="HE27" s="2248"/>
      <c r="HF27" s="2248"/>
      <c r="HG27" s="2248"/>
      <c r="HH27" s="2248"/>
      <c r="HI27" s="2248"/>
      <c r="HJ27" s="2249"/>
      <c r="HK27" s="2248"/>
      <c r="HL27" s="2248"/>
      <c r="HM27" s="2248"/>
      <c r="HN27" s="2248"/>
      <c r="HO27" s="2248"/>
      <c r="HP27" s="2248"/>
      <c r="HQ27" s="2248"/>
      <c r="HR27" s="2248"/>
      <c r="HS27" s="2248"/>
      <c r="HT27" s="2248"/>
      <c r="HU27" s="2357"/>
      <c r="HV27" s="1406"/>
      <c r="HW27" s="2247"/>
      <c r="HX27" s="2248"/>
      <c r="HY27" s="2248"/>
      <c r="HZ27" s="2248"/>
      <c r="IA27" s="2248"/>
      <c r="IB27" s="2248"/>
      <c r="IC27" s="2248"/>
      <c r="ID27" s="2248"/>
      <c r="IE27" s="2248"/>
      <c r="IF27" s="2248"/>
      <c r="IG27" s="2248"/>
      <c r="IH27" s="2250"/>
      <c r="II27" s="2248"/>
      <c r="IJ27" s="2248"/>
      <c r="IK27" s="2248"/>
      <c r="IL27" s="2248"/>
      <c r="IM27" s="2248"/>
      <c r="IN27" s="2248"/>
      <c r="IO27" s="2248"/>
      <c r="IP27" s="2248"/>
      <c r="IQ27" s="2248"/>
      <c r="IR27" s="2248"/>
      <c r="IS27" s="2249"/>
      <c r="IT27" s="2248"/>
      <c r="IU27" s="2248"/>
      <c r="IV27" s="2248"/>
      <c r="IW27" s="2248"/>
      <c r="IX27" s="2248"/>
      <c r="IY27" s="2248"/>
      <c r="IZ27" s="2248"/>
      <c r="JA27" s="2248"/>
      <c r="JB27" s="2248"/>
      <c r="JC27" s="2248"/>
      <c r="JD27" s="2249"/>
      <c r="JE27" s="2248"/>
      <c r="JF27" s="2248"/>
      <c r="JG27" s="2248"/>
      <c r="JH27" s="2248"/>
      <c r="JI27" s="2248"/>
      <c r="JJ27" s="2248"/>
      <c r="JK27" s="2248"/>
      <c r="JL27" s="2248"/>
      <c r="JM27" s="2248"/>
      <c r="JN27" s="2248"/>
      <c r="JQ27" s="2841"/>
      <c r="JR27" s="2843"/>
      <c r="JS27" s="2842"/>
      <c r="JT27" s="2842"/>
      <c r="JU27" s="2842"/>
      <c r="JY27" s="2875" t="s">
        <v>2702</v>
      </c>
      <c r="JZ27" s="2876">
        <v>28.184065519951911</v>
      </c>
      <c r="KA27" s="2877">
        <v>27.675864915251825</v>
      </c>
      <c r="KB27" s="2878">
        <v>23.345921792778082</v>
      </c>
      <c r="KC27" s="2879">
        <v>29.265227469489208</v>
      </c>
      <c r="KD27" s="2876">
        <v>28.184065519951911</v>
      </c>
      <c r="KE27" s="2877">
        <v>27.675864915251825</v>
      </c>
      <c r="KF27" s="2878">
        <v>23.345921792778082</v>
      </c>
      <c r="KG27" s="2879">
        <v>35.150482680295283</v>
      </c>
      <c r="KJ27" s="4009" t="str">
        <f t="shared" si="0"/>
        <v>I.06</v>
      </c>
    </row>
    <row r="28" spans="1:296" ht="13.5" thickBot="1">
      <c r="A28" s="2247"/>
      <c r="B28" s="2248"/>
      <c r="C28" s="2248"/>
      <c r="D28" s="2248"/>
      <c r="E28" s="2248"/>
      <c r="F28" s="2248"/>
      <c r="G28" s="2248"/>
      <c r="H28" s="2248"/>
      <c r="I28" s="2248"/>
      <c r="J28" s="2248"/>
      <c r="K28" s="2248"/>
      <c r="L28" s="1999"/>
      <c r="M28" s="2248"/>
      <c r="N28" s="2248"/>
      <c r="O28" s="2248"/>
      <c r="P28" s="2248"/>
      <c r="Q28" s="2248"/>
      <c r="R28" s="2248"/>
      <c r="S28" s="2248"/>
      <c r="T28" s="2248"/>
      <c r="U28" s="2248"/>
      <c r="V28" s="2248"/>
      <c r="W28" s="2249"/>
      <c r="X28" s="2248"/>
      <c r="Y28" s="2248"/>
      <c r="Z28" s="2248"/>
      <c r="AA28" s="2248"/>
      <c r="AB28" s="2248"/>
      <c r="AC28" s="2248"/>
      <c r="AD28" s="2248"/>
      <c r="AE28" s="2248"/>
      <c r="AF28" s="2248"/>
      <c r="AG28" s="2248"/>
      <c r="AH28" s="2249"/>
      <c r="AI28" s="2248"/>
      <c r="AJ28" s="2248"/>
      <c r="AK28" s="2248"/>
      <c r="AL28" s="2248"/>
      <c r="AM28" s="2248"/>
      <c r="AN28" s="2248"/>
      <c r="AO28" s="2248"/>
      <c r="AP28" s="2248"/>
      <c r="AQ28" s="2248"/>
      <c r="AR28" s="2248"/>
      <c r="AS28" s="2356"/>
      <c r="AT28" s="1406"/>
      <c r="AU28" s="1999"/>
      <c r="AV28" s="1999"/>
      <c r="AW28" s="1999"/>
      <c r="AX28" s="1999"/>
      <c r="AY28" s="1999"/>
      <c r="AZ28" s="1999"/>
      <c r="BA28" s="1999"/>
      <c r="BB28" s="1999"/>
      <c r="BC28" s="1999"/>
      <c r="BD28" s="1999"/>
      <c r="BE28" s="1999"/>
      <c r="BF28" s="1999"/>
      <c r="BG28" s="1999"/>
      <c r="BH28" s="1999"/>
      <c r="BI28" s="1999"/>
      <c r="BJ28" s="1999"/>
      <c r="BK28" s="1999"/>
      <c r="BL28" s="1999"/>
      <c r="BM28" s="1999"/>
      <c r="BN28" s="1999"/>
      <c r="BO28" s="1999"/>
      <c r="BP28" s="1999"/>
      <c r="BQ28" s="2252"/>
      <c r="BR28" s="1999"/>
      <c r="BS28" s="1999"/>
      <c r="BT28" s="1999"/>
      <c r="BU28" s="1999"/>
      <c r="BV28" s="1999"/>
      <c r="BW28" s="1999"/>
      <c r="BX28" s="1999"/>
      <c r="BY28" s="1999"/>
      <c r="BZ28" s="1999"/>
      <c r="CA28" s="1999"/>
      <c r="CB28" s="2252"/>
      <c r="CC28" s="1999"/>
      <c r="CD28" s="1999"/>
      <c r="CE28" s="1999"/>
      <c r="CF28" s="1999"/>
      <c r="CG28" s="1999"/>
      <c r="CH28" s="1999"/>
      <c r="CI28" s="1999"/>
      <c r="CJ28" s="1999"/>
      <c r="CK28" s="1999"/>
      <c r="CL28" s="1999"/>
      <c r="CM28" s="2356"/>
      <c r="CN28" s="1406"/>
      <c r="CO28" s="2251"/>
      <c r="CP28" s="2251"/>
      <c r="CQ28" s="2251"/>
      <c r="CR28" s="2251"/>
      <c r="CS28" s="2251"/>
      <c r="CT28" s="2251"/>
      <c r="CU28" s="2251"/>
      <c r="CV28" s="2251"/>
      <c r="CW28" s="2251"/>
      <c r="CX28" s="2251"/>
      <c r="CY28" s="2251"/>
      <c r="CZ28" s="2251"/>
      <c r="DA28" s="2251"/>
      <c r="DB28" s="2251"/>
      <c r="DC28" s="2251"/>
      <c r="DD28" s="2251"/>
      <c r="DE28" s="2251"/>
      <c r="DF28" s="2251"/>
      <c r="DG28" s="2251"/>
      <c r="DH28" s="2251"/>
      <c r="DI28" s="2251"/>
      <c r="DJ28" s="2251"/>
      <c r="DK28" s="2253"/>
      <c r="DL28" s="2251"/>
      <c r="DM28" s="2251"/>
      <c r="DN28" s="2251"/>
      <c r="DO28" s="2251"/>
      <c r="DP28" s="2251"/>
      <c r="DQ28" s="2251"/>
      <c r="DR28" s="2251"/>
      <c r="DS28" s="2251"/>
      <c r="DT28" s="2251"/>
      <c r="DU28" s="2251"/>
      <c r="DV28" s="2253"/>
      <c r="DW28" s="2251"/>
      <c r="DX28" s="2251"/>
      <c r="DY28" s="2251"/>
      <c r="DZ28" s="2251"/>
      <c r="EA28" s="2251"/>
      <c r="EB28" s="2251"/>
      <c r="EC28" s="2251"/>
      <c r="ED28" s="2251"/>
      <c r="EE28" s="2251"/>
      <c r="EF28" s="2251"/>
      <c r="EG28" s="2356"/>
      <c r="EH28" s="1406"/>
      <c r="EI28" s="2247"/>
      <c r="EJ28" s="2248"/>
      <c r="EK28" s="2248"/>
      <c r="EL28" s="2248"/>
      <c r="EM28" s="2248"/>
      <c r="EN28" s="2248"/>
      <c r="EO28" s="2248"/>
      <c r="EP28" s="2248"/>
      <c r="EQ28" s="2248"/>
      <c r="ER28" s="2248"/>
      <c r="ES28" s="2248"/>
      <c r="ET28" s="2251"/>
      <c r="EU28" s="2248"/>
      <c r="EV28" s="2248"/>
      <c r="EW28" s="2248"/>
      <c r="EX28" s="2248"/>
      <c r="EY28" s="2248"/>
      <c r="EZ28" s="2248"/>
      <c r="FA28" s="2248"/>
      <c r="FB28" s="2248"/>
      <c r="FC28" s="2248"/>
      <c r="FD28" s="2248"/>
      <c r="FE28" s="2249"/>
      <c r="FF28" s="2248"/>
      <c r="FG28" s="2248"/>
      <c r="FH28" s="2248"/>
      <c r="FI28" s="2248"/>
      <c r="FJ28" s="2248"/>
      <c r="FK28" s="2248"/>
      <c r="FL28" s="2248"/>
      <c r="FM28" s="2248"/>
      <c r="FN28" s="2248"/>
      <c r="FO28" s="2248"/>
      <c r="FP28" s="2249"/>
      <c r="FQ28" s="2248"/>
      <c r="FR28" s="2248"/>
      <c r="FS28" s="2248"/>
      <c r="FT28" s="2248"/>
      <c r="FU28" s="2248"/>
      <c r="FV28" s="2248"/>
      <c r="FW28" s="2248"/>
      <c r="FX28" s="2248"/>
      <c r="FY28" s="2248"/>
      <c r="FZ28" s="2248"/>
      <c r="GA28" s="2356"/>
      <c r="GB28" s="1406"/>
      <c r="GC28" s="2251"/>
      <c r="GD28" s="2251"/>
      <c r="GE28" s="2251"/>
      <c r="GF28" s="2251"/>
      <c r="GG28" s="2251"/>
      <c r="GH28" s="2251"/>
      <c r="GI28" s="2251"/>
      <c r="GJ28" s="2251"/>
      <c r="GK28" s="2251"/>
      <c r="GL28" s="2251"/>
      <c r="GM28" s="2251"/>
      <c r="GN28" s="2251"/>
      <c r="GO28" s="2251"/>
      <c r="GP28" s="2251"/>
      <c r="GQ28" s="2251"/>
      <c r="GR28" s="2251"/>
      <c r="GS28" s="2251"/>
      <c r="GT28" s="2251"/>
      <c r="GU28" s="2251"/>
      <c r="GV28" s="2251"/>
      <c r="GW28" s="2251"/>
      <c r="GX28" s="2251"/>
      <c r="GY28" s="2253"/>
      <c r="GZ28" s="2251"/>
      <c r="HA28" s="2251"/>
      <c r="HB28" s="2251"/>
      <c r="HC28" s="2251"/>
      <c r="HD28" s="2251"/>
      <c r="HE28" s="2251"/>
      <c r="HF28" s="2251"/>
      <c r="HG28" s="2251"/>
      <c r="HH28" s="2251"/>
      <c r="HI28" s="2251"/>
      <c r="HJ28" s="2253"/>
      <c r="HK28" s="2251"/>
      <c r="HL28" s="2251"/>
      <c r="HM28" s="2251"/>
      <c r="HN28" s="2251"/>
      <c r="HO28" s="2251"/>
      <c r="HP28" s="2251"/>
      <c r="HQ28" s="2251"/>
      <c r="HR28" s="2251"/>
      <c r="HS28" s="2251"/>
      <c r="HT28" s="2251"/>
      <c r="HU28" s="2357"/>
      <c r="HV28" s="1406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254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254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841"/>
      <c r="JR28" s="2843"/>
      <c r="JS28" s="2842"/>
      <c r="JT28" s="2842"/>
      <c r="JU28" s="2842"/>
      <c r="JY28" s="2870" t="s">
        <v>2703</v>
      </c>
      <c r="JZ28" s="2871">
        <v>29.309468939288859</v>
      </c>
      <c r="KA28" s="2872">
        <v>29.022775034274034</v>
      </c>
      <c r="KB28" s="2873">
        <v>24.427848847759027</v>
      </c>
      <c r="KC28" s="2874">
        <v>29.273605719552041</v>
      </c>
      <c r="KD28" s="2871">
        <v>29.309468939288859</v>
      </c>
      <c r="KE28" s="2872">
        <v>29.022775034274034</v>
      </c>
      <c r="KF28" s="2873">
        <v>24.427848847759027</v>
      </c>
      <c r="KG28" s="2874">
        <v>35.594529933625644</v>
      </c>
      <c r="KJ28" s="4009" t="str">
        <f t="shared" si="0"/>
        <v>II.06</v>
      </c>
    </row>
    <row r="29" spans="1:296" ht="13.5" thickBot="1">
      <c r="A29" s="1999"/>
      <c r="B29" s="1999"/>
      <c r="C29" s="1999"/>
      <c r="D29" s="1999"/>
      <c r="E29" s="1999"/>
      <c r="F29" s="1999"/>
      <c r="G29" s="1999"/>
      <c r="H29" s="1999"/>
      <c r="I29" s="1999"/>
      <c r="J29" s="1999"/>
      <c r="K29" s="1999"/>
      <c r="L29" s="1999"/>
      <c r="M29" s="1999"/>
      <c r="N29" s="1999"/>
      <c r="O29" s="1999"/>
      <c r="P29" s="1999"/>
      <c r="Q29" s="1999"/>
      <c r="R29" s="1999"/>
      <c r="S29" s="1999"/>
      <c r="T29" s="1999"/>
      <c r="U29" s="1999"/>
      <c r="V29" s="1999"/>
      <c r="W29" s="1999"/>
      <c r="X29" s="1999"/>
      <c r="Y29" s="1999"/>
      <c r="Z29" s="1999"/>
      <c r="AA29" s="1999"/>
      <c r="AB29" s="1999"/>
      <c r="AC29" s="1999"/>
      <c r="AD29" s="1999"/>
      <c r="AE29" s="1999"/>
      <c r="AF29" s="1999"/>
      <c r="AG29" s="1999"/>
      <c r="AH29" s="1999"/>
      <c r="AI29" s="1999"/>
      <c r="AJ29" s="1999"/>
      <c r="AK29" s="1999"/>
      <c r="AL29" s="1999"/>
      <c r="AM29" s="1999"/>
      <c r="AN29" s="1999"/>
      <c r="AO29" s="1999"/>
      <c r="AP29" s="1999"/>
      <c r="AQ29" s="1999"/>
      <c r="AR29" s="1999"/>
      <c r="AS29" s="2356"/>
      <c r="AT29" s="1406"/>
      <c r="AU29" s="1999"/>
      <c r="AV29" s="1999"/>
      <c r="AW29" s="1999"/>
      <c r="AX29" s="1999"/>
      <c r="AY29" s="1999"/>
      <c r="AZ29" s="1999"/>
      <c r="BA29" s="1999"/>
      <c r="BB29" s="1999"/>
      <c r="BC29" s="1999"/>
      <c r="BD29" s="1999"/>
      <c r="BE29" s="1999"/>
      <c r="BF29" s="1999"/>
      <c r="BG29" s="1999"/>
      <c r="BH29" s="1999"/>
      <c r="BI29" s="1999"/>
      <c r="BJ29" s="1999"/>
      <c r="BK29" s="1999"/>
      <c r="BL29" s="1999"/>
      <c r="BM29" s="1999"/>
      <c r="BN29" s="1999"/>
      <c r="BO29" s="1999"/>
      <c r="BP29" s="1999"/>
      <c r="BQ29" s="2252"/>
      <c r="BR29" s="1999"/>
      <c r="BS29" s="1999"/>
      <c r="BT29" s="1999"/>
      <c r="BU29" s="1999"/>
      <c r="BV29" s="1999"/>
      <c r="BW29" s="1999"/>
      <c r="BX29" s="1999"/>
      <c r="BY29" s="1999"/>
      <c r="BZ29" s="1999"/>
      <c r="CA29" s="1999"/>
      <c r="CB29" s="2252"/>
      <c r="CC29" s="1999"/>
      <c r="CD29" s="1999"/>
      <c r="CE29" s="1999"/>
      <c r="CF29" s="1999"/>
      <c r="CG29" s="1999"/>
      <c r="CH29" s="1999"/>
      <c r="CI29" s="1999"/>
      <c r="CJ29" s="1999"/>
      <c r="CK29" s="1999"/>
      <c r="CL29" s="1999"/>
      <c r="CM29" s="2356"/>
      <c r="CN29" s="1406"/>
      <c r="CO29" s="2251"/>
      <c r="CP29" s="2251"/>
      <c r="CQ29" s="2251"/>
      <c r="CR29" s="2251"/>
      <c r="CS29" s="2251"/>
      <c r="CT29" s="2251"/>
      <c r="CU29" s="2251"/>
      <c r="CV29" s="2251"/>
      <c r="CW29" s="2251"/>
      <c r="CX29" s="2251"/>
      <c r="CY29" s="2251"/>
      <c r="CZ29" s="2251"/>
      <c r="DA29" s="2251"/>
      <c r="DB29" s="2251"/>
      <c r="DC29" s="2251"/>
      <c r="DD29" s="2251"/>
      <c r="DE29" s="2251"/>
      <c r="DF29" s="2251"/>
      <c r="DG29" s="2251"/>
      <c r="DH29" s="2251"/>
      <c r="DI29" s="2251"/>
      <c r="DJ29" s="2251"/>
      <c r="DK29" s="2253"/>
      <c r="DL29" s="2251"/>
      <c r="DM29" s="2251"/>
      <c r="DN29" s="2251"/>
      <c r="DO29" s="2251"/>
      <c r="DP29" s="2251"/>
      <c r="DQ29" s="2251"/>
      <c r="DR29" s="2251"/>
      <c r="DS29" s="2251"/>
      <c r="DT29" s="2251"/>
      <c r="DU29" s="2251"/>
      <c r="DV29" s="2253"/>
      <c r="DW29" s="2251"/>
      <c r="DX29" s="2251"/>
      <c r="DY29" s="2251"/>
      <c r="DZ29" s="2251"/>
      <c r="EA29" s="2251"/>
      <c r="EB29" s="2251"/>
      <c r="EC29" s="2251"/>
      <c r="ED29" s="2251"/>
      <c r="EE29" s="2251"/>
      <c r="EF29" s="2251"/>
      <c r="EG29" s="2356"/>
      <c r="EH29" s="1406"/>
      <c r="EI29" s="2251"/>
      <c r="EJ29" s="2251"/>
      <c r="EK29" s="2251"/>
      <c r="EL29" s="2251"/>
      <c r="EM29" s="2251"/>
      <c r="EN29" s="2251"/>
      <c r="EO29" s="2251"/>
      <c r="EP29" s="2251"/>
      <c r="EQ29" s="2251"/>
      <c r="ER29" s="2251"/>
      <c r="ES29" s="2251"/>
      <c r="ET29" s="2251"/>
      <c r="EU29" s="2251"/>
      <c r="EV29" s="2251"/>
      <c r="EW29" s="2251"/>
      <c r="EX29" s="2251"/>
      <c r="EY29" s="2251"/>
      <c r="EZ29" s="2251"/>
      <c r="FA29" s="2251"/>
      <c r="FB29" s="2251"/>
      <c r="FC29" s="2251"/>
      <c r="FD29" s="2251"/>
      <c r="FE29" s="2253"/>
      <c r="FF29" s="2251"/>
      <c r="FG29" s="2251"/>
      <c r="FH29" s="2251"/>
      <c r="FI29" s="2251"/>
      <c r="FJ29" s="2251"/>
      <c r="FK29" s="2251"/>
      <c r="FL29" s="2251"/>
      <c r="FM29" s="2251"/>
      <c r="FN29" s="2251"/>
      <c r="FO29" s="2251"/>
      <c r="FP29" s="2253"/>
      <c r="FQ29" s="2251"/>
      <c r="FR29" s="2251"/>
      <c r="FS29" s="2251"/>
      <c r="FT29" s="2251"/>
      <c r="FU29" s="2251"/>
      <c r="FV29" s="2251"/>
      <c r="FW29" s="2251"/>
      <c r="FX29" s="2251"/>
      <c r="FY29" s="2251"/>
      <c r="FZ29" s="2251"/>
      <c r="GA29" s="2356"/>
      <c r="GB29" s="1406"/>
      <c r="GC29" s="2251"/>
      <c r="GD29" s="2251"/>
      <c r="GE29" s="2251"/>
      <c r="GF29" s="2251"/>
      <c r="GG29" s="2251"/>
      <c r="GH29" s="2251"/>
      <c r="GI29" s="2251"/>
      <c r="GJ29" s="2251"/>
      <c r="GK29" s="2251"/>
      <c r="GL29" s="2251"/>
      <c r="GM29" s="2251"/>
      <c r="GN29" s="2251"/>
      <c r="GO29" s="2251"/>
      <c r="GP29" s="2251"/>
      <c r="GQ29" s="2251"/>
      <c r="GR29" s="2251"/>
      <c r="GS29" s="2251"/>
      <c r="GT29" s="2251"/>
      <c r="GU29" s="2251"/>
      <c r="GV29" s="2251"/>
      <c r="GW29" s="2251"/>
      <c r="GX29" s="2251"/>
      <c r="GY29" s="2253"/>
      <c r="GZ29" s="2251"/>
      <c r="HA29" s="2251"/>
      <c r="HB29" s="2251"/>
      <c r="HC29" s="2251"/>
      <c r="HD29" s="2251"/>
      <c r="HE29" s="2251"/>
      <c r="HF29" s="2251"/>
      <c r="HG29" s="2251"/>
      <c r="HH29" s="2251"/>
      <c r="HI29" s="2251"/>
      <c r="HJ29" s="2253"/>
      <c r="HK29" s="2251"/>
      <c r="HL29" s="2251"/>
      <c r="HM29" s="2251"/>
      <c r="HN29" s="2251"/>
      <c r="HO29" s="2251"/>
      <c r="HP29" s="2251"/>
      <c r="HQ29" s="2251"/>
      <c r="HR29" s="2251"/>
      <c r="HS29" s="2251"/>
      <c r="HT29" s="2251"/>
      <c r="HU29" s="2356"/>
      <c r="HV29" s="1406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254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254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837" t="s">
        <v>2786</v>
      </c>
      <c r="JR29" s="2836">
        <v>97.676379293500531</v>
      </c>
      <c r="JS29" s="2835">
        <v>96.671560252203392</v>
      </c>
      <c r="JT29" s="2834">
        <v>94.01216528142389</v>
      </c>
      <c r="JU29" s="2833">
        <v>98.24993091458559</v>
      </c>
      <c r="JY29" s="2870" t="s">
        <v>2791</v>
      </c>
      <c r="JZ29" s="2871">
        <v>30.762154945207381</v>
      </c>
      <c r="KA29" s="2872">
        <v>30.627463816585315</v>
      </c>
      <c r="KB29" s="2873">
        <v>25.139493739793142</v>
      </c>
      <c r="KC29" s="2874">
        <v>29.273605719552041</v>
      </c>
      <c r="KD29" s="2871">
        <v>30.762154945207381</v>
      </c>
      <c r="KE29" s="2872">
        <v>30.627463816585315</v>
      </c>
      <c r="KF29" s="2873">
        <v>25.139493739793142</v>
      </c>
      <c r="KG29" s="2874">
        <v>37.357686113515989</v>
      </c>
      <c r="KJ29" s="4009" t="str">
        <f t="shared" si="0"/>
        <v>III.06</v>
      </c>
    </row>
    <row r="30" spans="1:296">
      <c r="A30" s="2345" t="s">
        <v>2691</v>
      </c>
      <c r="B30" s="2317">
        <v>0.45600000000000002</v>
      </c>
      <c r="C30" s="2258">
        <v>0.47600000000000003</v>
      </c>
      <c r="D30" s="2318">
        <v>0.43200000000000005</v>
      </c>
      <c r="E30" s="2319">
        <v>0.433</v>
      </c>
      <c r="F30" s="2300">
        <v>0.36099999999999999</v>
      </c>
      <c r="G30" s="2300">
        <v>0.41799999999999998</v>
      </c>
      <c r="H30" s="2300">
        <v>0.45299999999999996</v>
      </c>
      <c r="I30" s="2320">
        <v>0.42700000000000005</v>
      </c>
      <c r="J30" s="2321">
        <v>0.46799999999999997</v>
      </c>
      <c r="K30" s="2322">
        <v>0.41200000000000003</v>
      </c>
      <c r="M30" s="2298">
        <v>0.51300000000000001</v>
      </c>
      <c r="N30" s="2299">
        <v>0.46500000000000002</v>
      </c>
      <c r="O30" s="2298">
        <v>0.44299999999999995</v>
      </c>
      <c r="P30" s="2300" t="s">
        <v>2690</v>
      </c>
      <c r="Q30" s="2299" t="s">
        <v>2690</v>
      </c>
      <c r="R30" s="2298" t="s">
        <v>2690</v>
      </c>
      <c r="S30" s="2300" t="s">
        <v>2690</v>
      </c>
      <c r="T30" s="2300" t="s">
        <v>2690</v>
      </c>
      <c r="U30" s="2299" t="s">
        <v>2690</v>
      </c>
      <c r="V30" s="2298">
        <v>0.41700000000000004</v>
      </c>
      <c r="W30" s="2301" t="s">
        <v>2690</v>
      </c>
      <c r="X30" s="2300" t="s">
        <v>2690</v>
      </c>
      <c r="Y30" s="2300" t="s">
        <v>2690</v>
      </c>
      <c r="Z30" s="2300" t="s">
        <v>2690</v>
      </c>
      <c r="AA30" s="2299" t="s">
        <v>2690</v>
      </c>
      <c r="AB30" s="2298">
        <v>0.45600000000000002</v>
      </c>
      <c r="AC30" s="2300">
        <v>0.45899999999999996</v>
      </c>
      <c r="AD30" s="2300">
        <v>0.441</v>
      </c>
      <c r="AE30" s="2300">
        <v>0.50600000000000001</v>
      </c>
      <c r="AF30" s="2300" t="s">
        <v>2690</v>
      </c>
      <c r="AG30" s="2300" t="s">
        <v>2690</v>
      </c>
      <c r="AH30" s="2301" t="s">
        <v>2690</v>
      </c>
      <c r="AI30" s="2300" t="s">
        <v>2690</v>
      </c>
      <c r="AJ30" s="2300" t="s">
        <v>2690</v>
      </c>
      <c r="AK30" s="2300" t="s">
        <v>2690</v>
      </c>
      <c r="AL30" s="2299" t="s">
        <v>2690</v>
      </c>
      <c r="AM30" s="2298" t="s">
        <v>2690</v>
      </c>
      <c r="AN30" s="2300" t="s">
        <v>2690</v>
      </c>
      <c r="AO30" s="2300" t="s">
        <v>2690</v>
      </c>
      <c r="AP30" s="2300" t="s">
        <v>2690</v>
      </c>
      <c r="AQ30" s="2300" t="s">
        <v>2690</v>
      </c>
      <c r="AR30" s="2299" t="s">
        <v>2690</v>
      </c>
      <c r="AS30" s="2355"/>
      <c r="AU30" s="2345" t="s">
        <v>2691</v>
      </c>
      <c r="AV30" s="2317">
        <v>0.36299999999999999</v>
      </c>
      <c r="AW30" s="2258">
        <v>0.373</v>
      </c>
      <c r="AX30" s="2318">
        <v>0.35</v>
      </c>
      <c r="AY30" s="2319">
        <v>0.36599999999999999</v>
      </c>
      <c r="AZ30" s="2300">
        <v>0.308</v>
      </c>
      <c r="BA30" s="2300">
        <v>0.33899999999999997</v>
      </c>
      <c r="BB30" s="2300">
        <v>0.35799999999999998</v>
      </c>
      <c r="BC30" s="2320">
        <v>0.374</v>
      </c>
      <c r="BD30" s="2321">
        <v>0.36799999999999999</v>
      </c>
      <c r="BE30" s="2322">
        <v>0.34399999999999997</v>
      </c>
      <c r="BG30" s="2298">
        <v>0.42399999999999999</v>
      </c>
      <c r="BH30" s="2299">
        <v>0.35799999999999998</v>
      </c>
      <c r="BI30" s="2298">
        <v>0.36799999999999999</v>
      </c>
      <c r="BJ30" s="2300" t="s">
        <v>2690</v>
      </c>
      <c r="BK30" s="2299" t="s">
        <v>2690</v>
      </c>
      <c r="BL30" s="2298" t="s">
        <v>2690</v>
      </c>
      <c r="BM30" s="2300" t="s">
        <v>2690</v>
      </c>
      <c r="BN30" s="2300" t="s">
        <v>2690</v>
      </c>
      <c r="BO30" s="2299" t="s">
        <v>2690</v>
      </c>
      <c r="BP30" s="2298">
        <v>0.32899999999999996</v>
      </c>
      <c r="BQ30" s="2301" t="s">
        <v>2690</v>
      </c>
      <c r="BR30" s="2300" t="s">
        <v>2690</v>
      </c>
      <c r="BS30" s="2300" t="s">
        <v>2690</v>
      </c>
      <c r="BT30" s="2300" t="s">
        <v>2690</v>
      </c>
      <c r="BU30" s="2299" t="s">
        <v>2690</v>
      </c>
      <c r="BV30" s="2298">
        <v>0.34799999999999998</v>
      </c>
      <c r="BW30" s="2300">
        <v>0.36799999999999999</v>
      </c>
      <c r="BX30" s="2300">
        <v>0.34200000000000003</v>
      </c>
      <c r="BY30" s="2300">
        <v>0.41499999999999998</v>
      </c>
      <c r="BZ30" s="2300" t="s">
        <v>2690</v>
      </c>
      <c r="CA30" s="2300" t="s">
        <v>2690</v>
      </c>
      <c r="CB30" s="2301" t="s">
        <v>2690</v>
      </c>
      <c r="CC30" s="2300" t="s">
        <v>2690</v>
      </c>
      <c r="CD30" s="2300" t="s">
        <v>2690</v>
      </c>
      <c r="CE30" s="2300" t="s">
        <v>2690</v>
      </c>
      <c r="CF30" s="2299" t="s">
        <v>2690</v>
      </c>
      <c r="CG30" s="2298" t="s">
        <v>2690</v>
      </c>
      <c r="CH30" s="2300" t="s">
        <v>2690</v>
      </c>
      <c r="CI30" s="2300" t="s">
        <v>2690</v>
      </c>
      <c r="CJ30" s="2300" t="s">
        <v>2690</v>
      </c>
      <c r="CK30" s="2300" t="s">
        <v>2690</v>
      </c>
      <c r="CL30" s="2299" t="s">
        <v>2690</v>
      </c>
      <c r="CO30" s="2345" t="s">
        <v>2691</v>
      </c>
      <c r="CP30" s="2317">
        <v>0.20399999999999999</v>
      </c>
      <c r="CQ30" s="2258">
        <v>0.217</v>
      </c>
      <c r="CR30" s="2318">
        <v>0.188</v>
      </c>
      <c r="CS30" s="2319">
        <v>0.155</v>
      </c>
      <c r="CT30" s="2300">
        <v>0.14699999999999999</v>
      </c>
      <c r="CU30" s="2300">
        <v>0.188</v>
      </c>
      <c r="CV30" s="2300">
        <v>0.21100000000000002</v>
      </c>
      <c r="CW30" s="2320">
        <v>0.12300000000000001</v>
      </c>
      <c r="CX30" s="2321">
        <v>0.214</v>
      </c>
      <c r="CY30" s="2322">
        <v>0.16500000000000001</v>
      </c>
      <c r="DA30" s="2298">
        <v>0.17399999999999999</v>
      </c>
      <c r="DB30" s="2299">
        <v>0.23100000000000001</v>
      </c>
      <c r="DC30" s="2298">
        <v>0.16899999999999998</v>
      </c>
      <c r="DD30" s="2300" t="s">
        <v>2690</v>
      </c>
      <c r="DE30" s="2299" t="s">
        <v>2690</v>
      </c>
      <c r="DF30" s="2298" t="s">
        <v>2690</v>
      </c>
      <c r="DG30" s="2300" t="s">
        <v>2690</v>
      </c>
      <c r="DH30" s="2300" t="s">
        <v>2690</v>
      </c>
      <c r="DI30" s="2299" t="s">
        <v>2690</v>
      </c>
      <c r="DJ30" s="2298">
        <v>0.21199999999999999</v>
      </c>
      <c r="DK30" s="2301" t="s">
        <v>2690</v>
      </c>
      <c r="DL30" s="2300" t="s">
        <v>2690</v>
      </c>
      <c r="DM30" s="2300" t="s">
        <v>2690</v>
      </c>
      <c r="DN30" s="2300" t="s">
        <v>2690</v>
      </c>
      <c r="DO30" s="2299" t="s">
        <v>2690</v>
      </c>
      <c r="DP30" s="2298">
        <v>0.23600000000000002</v>
      </c>
      <c r="DQ30" s="2300">
        <v>0.19699999999999998</v>
      </c>
      <c r="DR30" s="2300">
        <v>0.22399999999999998</v>
      </c>
      <c r="DS30" s="2300">
        <v>0.18100000000000002</v>
      </c>
      <c r="DT30" s="2300" t="s">
        <v>2690</v>
      </c>
      <c r="DU30" s="2300" t="s">
        <v>2690</v>
      </c>
      <c r="DV30" s="2301" t="s">
        <v>2690</v>
      </c>
      <c r="DW30" s="2300" t="s">
        <v>2690</v>
      </c>
      <c r="DX30" s="2300" t="s">
        <v>2690</v>
      </c>
      <c r="DY30" s="2300" t="s">
        <v>2690</v>
      </c>
      <c r="DZ30" s="2299" t="s">
        <v>2690</v>
      </c>
      <c r="EA30" s="2298" t="s">
        <v>2690</v>
      </c>
      <c r="EB30" s="2300" t="s">
        <v>2690</v>
      </c>
      <c r="EC30" s="2300" t="s">
        <v>2690</v>
      </c>
      <c r="ED30" s="2300" t="s">
        <v>2690</v>
      </c>
      <c r="EE30" s="2300" t="s">
        <v>2690</v>
      </c>
      <c r="EF30" s="2299" t="s">
        <v>2690</v>
      </c>
      <c r="EG30" s="2355"/>
      <c r="EI30" s="2345" t="s">
        <v>2691</v>
      </c>
      <c r="EJ30" s="2317">
        <v>0.17699999999999999</v>
      </c>
      <c r="EK30" s="2258">
        <v>0.191</v>
      </c>
      <c r="EL30" s="2318">
        <v>0.159</v>
      </c>
      <c r="EM30" s="2319">
        <v>0.17300000000000001</v>
      </c>
      <c r="EN30" s="2300">
        <v>0.13500000000000001</v>
      </c>
      <c r="EO30" s="2300">
        <v>0.191</v>
      </c>
      <c r="EP30" s="2300">
        <v>0.154</v>
      </c>
      <c r="EQ30" s="2320">
        <v>8.4000000000000005E-2</v>
      </c>
      <c r="ER30" s="2321">
        <v>0.184</v>
      </c>
      <c r="ES30" s="2322">
        <v>0.14599999999999999</v>
      </c>
      <c r="ET30" s="1983"/>
      <c r="EU30" s="2298">
        <v>0.108</v>
      </c>
      <c r="EV30" s="2299">
        <v>0.218</v>
      </c>
      <c r="EW30" s="2298">
        <v>0.16699999999999998</v>
      </c>
      <c r="EX30" s="2300" t="s">
        <v>2690</v>
      </c>
      <c r="EY30" s="2299" t="s">
        <v>2690</v>
      </c>
      <c r="EZ30" s="2298" t="s">
        <v>2690</v>
      </c>
      <c r="FA30" s="2300" t="s">
        <v>2690</v>
      </c>
      <c r="FB30" s="2300" t="s">
        <v>2690</v>
      </c>
      <c r="FC30" s="2299" t="s">
        <v>2690</v>
      </c>
      <c r="FD30" s="2298">
        <v>0.23799999999999999</v>
      </c>
      <c r="FE30" s="2301" t="s">
        <v>2690</v>
      </c>
      <c r="FF30" s="2300" t="s">
        <v>2690</v>
      </c>
      <c r="FG30" s="2300" t="s">
        <v>2690</v>
      </c>
      <c r="FH30" s="2300" t="s">
        <v>2690</v>
      </c>
      <c r="FI30" s="2299" t="s">
        <v>2690</v>
      </c>
      <c r="FJ30" s="2298">
        <v>0.189</v>
      </c>
      <c r="FK30" s="2300">
        <v>0.1</v>
      </c>
      <c r="FL30" s="2300">
        <v>0.16200000000000001</v>
      </c>
      <c r="FM30" s="2300">
        <v>0.14400000000000002</v>
      </c>
      <c r="FN30" s="2300" t="s">
        <v>2690</v>
      </c>
      <c r="FO30" s="2300" t="s">
        <v>2690</v>
      </c>
      <c r="FP30" s="2301" t="s">
        <v>2690</v>
      </c>
      <c r="FQ30" s="2300" t="s">
        <v>2690</v>
      </c>
      <c r="FR30" s="2300" t="s">
        <v>2690</v>
      </c>
      <c r="FS30" s="2300" t="s">
        <v>2690</v>
      </c>
      <c r="FT30" s="2299" t="s">
        <v>2690</v>
      </c>
      <c r="FU30" s="2298" t="s">
        <v>2690</v>
      </c>
      <c r="FV30" s="2300" t="s">
        <v>2690</v>
      </c>
      <c r="FW30" s="2300" t="s">
        <v>2690</v>
      </c>
      <c r="FX30" s="2300" t="s">
        <v>2690</v>
      </c>
      <c r="FY30" s="2300" t="s">
        <v>2690</v>
      </c>
      <c r="FZ30" s="2299" t="s">
        <v>2690</v>
      </c>
      <c r="GA30" s="2355"/>
      <c r="GC30" s="2345" t="s">
        <v>2691</v>
      </c>
      <c r="GD30" s="2317">
        <v>0.12</v>
      </c>
      <c r="GE30" s="2258">
        <v>0.127</v>
      </c>
      <c r="GF30" s="2318">
        <v>0.111</v>
      </c>
      <c r="GG30" s="2319">
        <v>0.13100000000000001</v>
      </c>
      <c r="GH30" s="2300">
        <v>9.6000000000000002E-2</v>
      </c>
      <c r="GI30" s="2300">
        <v>0.14599999999999999</v>
      </c>
      <c r="GJ30" s="2300">
        <v>0.1</v>
      </c>
      <c r="GK30" s="2320">
        <v>5.7000000000000002E-2</v>
      </c>
      <c r="GL30" s="2321">
        <v>0.124</v>
      </c>
      <c r="GM30" s="2322">
        <v>0.104</v>
      </c>
      <c r="GN30" s="1983"/>
      <c r="GO30" s="2298">
        <v>5.6000000000000001E-2</v>
      </c>
      <c r="GP30" s="2299">
        <v>0.15</v>
      </c>
      <c r="GQ30" s="2298">
        <v>0.123</v>
      </c>
      <c r="GR30" s="2300" t="s">
        <v>2690</v>
      </c>
      <c r="GS30" s="2299" t="s">
        <v>2690</v>
      </c>
      <c r="GT30" s="2298" t="s">
        <v>2690</v>
      </c>
      <c r="GU30" s="2300" t="s">
        <v>2690</v>
      </c>
      <c r="GV30" s="2300" t="s">
        <v>2690</v>
      </c>
      <c r="GW30" s="2299" t="s">
        <v>2690</v>
      </c>
      <c r="GX30" s="2298">
        <v>0.19</v>
      </c>
      <c r="GY30" s="2301" t="s">
        <v>2690</v>
      </c>
      <c r="GZ30" s="2300" t="s">
        <v>2690</v>
      </c>
      <c r="HA30" s="2300" t="s">
        <v>2690</v>
      </c>
      <c r="HB30" s="2300" t="s">
        <v>2690</v>
      </c>
      <c r="HC30" s="2299" t="s">
        <v>2690</v>
      </c>
      <c r="HD30" s="2298">
        <v>0.14000000000000001</v>
      </c>
      <c r="HE30" s="2300">
        <v>5.5E-2</v>
      </c>
      <c r="HF30" s="2300">
        <v>0.10100000000000001</v>
      </c>
      <c r="HG30" s="2300">
        <v>7.4999999999999997E-2</v>
      </c>
      <c r="HH30" s="2300" t="s">
        <v>2690</v>
      </c>
      <c r="HI30" s="2300" t="s">
        <v>2690</v>
      </c>
      <c r="HJ30" s="2301" t="s">
        <v>2690</v>
      </c>
      <c r="HK30" s="2300" t="s">
        <v>2690</v>
      </c>
      <c r="HL30" s="2300" t="s">
        <v>2690</v>
      </c>
      <c r="HM30" s="2300" t="s">
        <v>2690</v>
      </c>
      <c r="HN30" s="2299" t="s">
        <v>2690</v>
      </c>
      <c r="HO30" s="2298" t="s">
        <v>2690</v>
      </c>
      <c r="HP30" s="2300" t="s">
        <v>2690</v>
      </c>
      <c r="HQ30" s="2300" t="s">
        <v>2690</v>
      </c>
      <c r="HR30" s="2300" t="s">
        <v>2690</v>
      </c>
      <c r="HS30" s="2300" t="s">
        <v>2690</v>
      </c>
      <c r="HT30" s="2299" t="s">
        <v>2690</v>
      </c>
      <c r="HW30" s="2345" t="s">
        <v>2691</v>
      </c>
      <c r="HX30" s="2317">
        <v>5.7000000000000002E-2</v>
      </c>
      <c r="HY30" s="2258">
        <v>6.4000000000000001E-2</v>
      </c>
      <c r="HZ30" s="2318">
        <v>4.8000000000000001E-2</v>
      </c>
      <c r="IA30" s="2319">
        <v>4.2000000000000003E-2</v>
      </c>
      <c r="IB30" s="2300">
        <v>3.9E-2</v>
      </c>
      <c r="IC30" s="2300">
        <v>4.4999999999999998E-2</v>
      </c>
      <c r="ID30" s="2300">
        <v>5.3999999999999999E-2</v>
      </c>
      <c r="IE30" s="2320">
        <v>2.7E-2</v>
      </c>
      <c r="IF30" s="2321">
        <v>0.06</v>
      </c>
      <c r="IG30" s="2322">
        <v>4.2000000000000003E-2</v>
      </c>
      <c r="IH30" s="1983"/>
      <c r="II30" s="2298">
        <v>5.1999999999999998E-2</v>
      </c>
      <c r="IJ30" s="2299">
        <v>6.8000000000000005E-2</v>
      </c>
      <c r="IK30" s="2298">
        <v>4.3999999999999997E-2</v>
      </c>
      <c r="IL30" s="2300" t="s">
        <v>2690</v>
      </c>
      <c r="IM30" s="2299" t="s">
        <v>2690</v>
      </c>
      <c r="IN30" s="2298" t="s">
        <v>2690</v>
      </c>
      <c r="IO30" s="2300" t="s">
        <v>2690</v>
      </c>
      <c r="IP30" s="2300" t="s">
        <v>2690</v>
      </c>
      <c r="IQ30" s="2299" t="s">
        <v>2690</v>
      </c>
      <c r="IR30" s="2298">
        <v>4.8000000000000001E-2</v>
      </c>
      <c r="IS30" s="2301" t="s">
        <v>2690</v>
      </c>
      <c r="IT30" s="2300" t="s">
        <v>2690</v>
      </c>
      <c r="IU30" s="2300" t="s">
        <v>2690</v>
      </c>
      <c r="IV30" s="2300" t="s">
        <v>2690</v>
      </c>
      <c r="IW30" s="2299" t="s">
        <v>2690</v>
      </c>
      <c r="IX30" s="2298">
        <v>4.9000000000000002E-2</v>
      </c>
      <c r="IY30" s="2300">
        <v>4.4999999999999998E-2</v>
      </c>
      <c r="IZ30" s="2300">
        <v>6.0999999999999999E-2</v>
      </c>
      <c r="JA30" s="2300">
        <v>6.9000000000000006E-2</v>
      </c>
      <c r="JB30" s="2300" t="s">
        <v>2690</v>
      </c>
      <c r="JC30" s="2300" t="s">
        <v>2690</v>
      </c>
      <c r="JD30" s="2301" t="s">
        <v>2690</v>
      </c>
      <c r="JE30" s="2300" t="s">
        <v>2690</v>
      </c>
      <c r="JF30" s="2300" t="s">
        <v>2690</v>
      </c>
      <c r="JG30" s="2300" t="s">
        <v>2690</v>
      </c>
      <c r="JH30" s="2299" t="s">
        <v>2690</v>
      </c>
      <c r="JI30" s="2298" t="s">
        <v>2690</v>
      </c>
      <c r="JJ30" s="2300" t="s">
        <v>2690</v>
      </c>
      <c r="JK30" s="2300" t="s">
        <v>2690</v>
      </c>
      <c r="JL30" s="2300" t="s">
        <v>2690</v>
      </c>
      <c r="JM30" s="2300" t="s">
        <v>2690</v>
      </c>
      <c r="JN30" s="2299" t="s">
        <v>2690</v>
      </c>
      <c r="JQ30" s="2832" t="s">
        <v>2787</v>
      </c>
      <c r="JR30" s="2831">
        <v>93.947391499928642</v>
      </c>
      <c r="JS30" s="2830">
        <v>93.378651342755234</v>
      </c>
      <c r="JT30" s="2826">
        <v>75.893239342421893</v>
      </c>
      <c r="JU30" s="2828">
        <v>95.382568893429038</v>
      </c>
      <c r="JY30" s="2880" t="s">
        <v>2704</v>
      </c>
      <c r="JZ30" s="2881">
        <v>32.284454790308416</v>
      </c>
      <c r="KA30" s="2882">
        <v>31.787325487070746</v>
      </c>
      <c r="KB30" s="2883">
        <v>26.579794955543452</v>
      </c>
      <c r="KC30" s="2884">
        <v>29.273605719552041</v>
      </c>
      <c r="KD30" s="2881">
        <v>32.284454790308416</v>
      </c>
      <c r="KE30" s="2882">
        <v>31.787325487070746</v>
      </c>
      <c r="KF30" s="2883">
        <v>26.579794955543452</v>
      </c>
      <c r="KG30" s="2884">
        <v>40.162538051219038</v>
      </c>
      <c r="KJ30" s="4009" t="str">
        <f t="shared" si="0"/>
        <v>IV.06</v>
      </c>
    </row>
    <row r="31" spans="1:296">
      <c r="A31" s="2346" t="s">
        <v>2790</v>
      </c>
      <c r="B31" s="2257">
        <v>0.45600000000000002</v>
      </c>
      <c r="C31" s="2265">
        <v>0.47799999999999998</v>
      </c>
      <c r="D31" s="2259">
        <v>0.42799999999999999</v>
      </c>
      <c r="E31" s="2260">
        <v>0.439</v>
      </c>
      <c r="F31" s="2261">
        <v>0.35700000000000004</v>
      </c>
      <c r="G31" s="2261">
        <v>0.40700000000000003</v>
      </c>
      <c r="H31" s="2261">
        <v>0.45299999999999996</v>
      </c>
      <c r="I31" s="2262">
        <v>0.41899999999999998</v>
      </c>
      <c r="J31" s="2263">
        <v>0.46799999999999997</v>
      </c>
      <c r="K31" s="2264">
        <v>0.40700000000000003</v>
      </c>
      <c r="M31" s="2293">
        <v>0.53500000000000003</v>
      </c>
      <c r="N31" s="2294">
        <v>0.46100000000000002</v>
      </c>
      <c r="O31" s="2293">
        <v>0.44799999999999995</v>
      </c>
      <c r="P31" s="2261" t="s">
        <v>2690</v>
      </c>
      <c r="Q31" s="2294" t="s">
        <v>2690</v>
      </c>
      <c r="R31" s="2293" t="s">
        <v>2690</v>
      </c>
      <c r="S31" s="2261" t="s">
        <v>2690</v>
      </c>
      <c r="T31" s="2261" t="s">
        <v>2690</v>
      </c>
      <c r="U31" s="2294" t="s">
        <v>2690</v>
      </c>
      <c r="V31" s="2293">
        <v>0.39200000000000002</v>
      </c>
      <c r="W31" s="2295" t="s">
        <v>2690</v>
      </c>
      <c r="X31" s="2261" t="s">
        <v>2690</v>
      </c>
      <c r="Y31" s="2261" t="s">
        <v>2690</v>
      </c>
      <c r="Z31" s="2261" t="s">
        <v>2690</v>
      </c>
      <c r="AA31" s="2294" t="s">
        <v>2690</v>
      </c>
      <c r="AB31" s="2293">
        <v>0.45100000000000001</v>
      </c>
      <c r="AC31" s="2261">
        <v>0.46</v>
      </c>
      <c r="AD31" s="2261">
        <v>0.44600000000000001</v>
      </c>
      <c r="AE31" s="2261">
        <v>0.48899999999999999</v>
      </c>
      <c r="AF31" s="2261" t="s">
        <v>2690</v>
      </c>
      <c r="AG31" s="2261" t="s">
        <v>2690</v>
      </c>
      <c r="AH31" s="2295" t="s">
        <v>2690</v>
      </c>
      <c r="AI31" s="2261" t="s">
        <v>2690</v>
      </c>
      <c r="AJ31" s="2261" t="s">
        <v>2690</v>
      </c>
      <c r="AK31" s="2261" t="s">
        <v>2690</v>
      </c>
      <c r="AL31" s="2294" t="s">
        <v>2690</v>
      </c>
      <c r="AM31" s="2293" t="s">
        <v>2690</v>
      </c>
      <c r="AN31" s="2261" t="s">
        <v>2690</v>
      </c>
      <c r="AO31" s="2261" t="s">
        <v>2690</v>
      </c>
      <c r="AP31" s="2261" t="s">
        <v>2690</v>
      </c>
      <c r="AQ31" s="2261" t="s">
        <v>2690</v>
      </c>
      <c r="AR31" s="2294" t="s">
        <v>2690</v>
      </c>
      <c r="AU31" s="2346" t="s">
        <v>2790</v>
      </c>
      <c r="AV31" s="2257">
        <v>0.374</v>
      </c>
      <c r="AW31" s="2265">
        <v>0.38900000000000001</v>
      </c>
      <c r="AX31" s="2259">
        <v>0.35700000000000004</v>
      </c>
      <c r="AY31" s="2260">
        <v>0.373</v>
      </c>
      <c r="AZ31" s="2261">
        <v>0.313</v>
      </c>
      <c r="BA31" s="2261">
        <v>0.33799999999999997</v>
      </c>
      <c r="BB31" s="2261">
        <v>0.36899999999999999</v>
      </c>
      <c r="BC31" s="2262">
        <v>0.377</v>
      </c>
      <c r="BD31" s="2263">
        <v>0.38200000000000001</v>
      </c>
      <c r="BE31" s="2264">
        <v>0.34700000000000003</v>
      </c>
      <c r="BG31" s="2293">
        <v>0.46500000000000002</v>
      </c>
      <c r="BH31" s="2294">
        <v>0.36599999999999999</v>
      </c>
      <c r="BI31" s="2293">
        <v>0.379</v>
      </c>
      <c r="BJ31" s="2261" t="s">
        <v>2690</v>
      </c>
      <c r="BK31" s="2294" t="s">
        <v>2690</v>
      </c>
      <c r="BL31" s="2293" t="s">
        <v>2690</v>
      </c>
      <c r="BM31" s="2261" t="s">
        <v>2690</v>
      </c>
      <c r="BN31" s="2261" t="s">
        <v>2690</v>
      </c>
      <c r="BO31" s="2294" t="s">
        <v>2690</v>
      </c>
      <c r="BP31" s="2293">
        <v>0.33299999999999996</v>
      </c>
      <c r="BQ31" s="2295" t="s">
        <v>2690</v>
      </c>
      <c r="BR31" s="2261" t="s">
        <v>2690</v>
      </c>
      <c r="BS31" s="2261" t="s">
        <v>2690</v>
      </c>
      <c r="BT31" s="2261" t="s">
        <v>2690</v>
      </c>
      <c r="BU31" s="2294" t="s">
        <v>2690</v>
      </c>
      <c r="BV31" s="2293">
        <v>0.36299999999999999</v>
      </c>
      <c r="BW31" s="2261">
        <v>0.39100000000000001</v>
      </c>
      <c r="BX31" s="2261">
        <v>0.34399999999999997</v>
      </c>
      <c r="BY31" s="2261">
        <v>0.40799999999999997</v>
      </c>
      <c r="BZ31" s="2261" t="s">
        <v>2690</v>
      </c>
      <c r="CA31" s="2261" t="s">
        <v>2690</v>
      </c>
      <c r="CB31" s="2295" t="s">
        <v>2690</v>
      </c>
      <c r="CC31" s="2261" t="s">
        <v>2690</v>
      </c>
      <c r="CD31" s="2261" t="s">
        <v>2690</v>
      </c>
      <c r="CE31" s="2261" t="s">
        <v>2690</v>
      </c>
      <c r="CF31" s="2294" t="s">
        <v>2690</v>
      </c>
      <c r="CG31" s="2293" t="s">
        <v>2690</v>
      </c>
      <c r="CH31" s="2261" t="s">
        <v>2690</v>
      </c>
      <c r="CI31" s="2261" t="s">
        <v>2690</v>
      </c>
      <c r="CJ31" s="2261" t="s">
        <v>2690</v>
      </c>
      <c r="CK31" s="2261" t="s">
        <v>2690</v>
      </c>
      <c r="CL31" s="2294" t="s">
        <v>2690</v>
      </c>
      <c r="CO31" s="2346" t="s">
        <v>2790</v>
      </c>
      <c r="CP31" s="2257">
        <v>0.17799999999999999</v>
      </c>
      <c r="CQ31" s="2265">
        <v>0.187</v>
      </c>
      <c r="CR31" s="2259">
        <v>0.16600000000000001</v>
      </c>
      <c r="CS31" s="2260">
        <v>0.152</v>
      </c>
      <c r="CT31" s="2261">
        <v>0.125</v>
      </c>
      <c r="CU31" s="2261">
        <v>0.17</v>
      </c>
      <c r="CV31" s="2261">
        <v>0.184</v>
      </c>
      <c r="CW31" s="2262">
        <v>0.10100000000000001</v>
      </c>
      <c r="CX31" s="2263">
        <v>0.185</v>
      </c>
      <c r="CY31" s="2264">
        <v>0.14699999999999999</v>
      </c>
      <c r="DA31" s="2293">
        <v>0.13100000000000001</v>
      </c>
      <c r="DB31" s="2294">
        <v>0.20599999999999999</v>
      </c>
      <c r="DC31" s="2293">
        <v>0.155</v>
      </c>
      <c r="DD31" s="2261" t="s">
        <v>2690</v>
      </c>
      <c r="DE31" s="2294" t="s">
        <v>2690</v>
      </c>
      <c r="DF31" s="2293" t="s">
        <v>2690</v>
      </c>
      <c r="DG31" s="2261" t="s">
        <v>2690</v>
      </c>
      <c r="DH31" s="2261" t="s">
        <v>2690</v>
      </c>
      <c r="DI31" s="2294" t="s">
        <v>2690</v>
      </c>
      <c r="DJ31" s="2293">
        <v>0.15</v>
      </c>
      <c r="DK31" s="2295" t="s">
        <v>2690</v>
      </c>
      <c r="DL31" s="2261" t="s">
        <v>2690</v>
      </c>
      <c r="DM31" s="2261" t="s">
        <v>2690</v>
      </c>
      <c r="DN31" s="2261" t="s">
        <v>2690</v>
      </c>
      <c r="DO31" s="2294" t="s">
        <v>2690</v>
      </c>
      <c r="DP31" s="2293">
        <v>0.19500000000000001</v>
      </c>
      <c r="DQ31" s="2261">
        <v>0.151</v>
      </c>
      <c r="DR31" s="2261">
        <v>0.22900000000000001</v>
      </c>
      <c r="DS31" s="2261">
        <v>0.16500000000000001</v>
      </c>
      <c r="DT31" s="2261" t="s">
        <v>2690</v>
      </c>
      <c r="DU31" s="2261" t="s">
        <v>2690</v>
      </c>
      <c r="DV31" s="2295" t="s">
        <v>2690</v>
      </c>
      <c r="DW31" s="2261" t="s">
        <v>2690</v>
      </c>
      <c r="DX31" s="2261" t="s">
        <v>2690</v>
      </c>
      <c r="DY31" s="2261" t="s">
        <v>2690</v>
      </c>
      <c r="DZ31" s="2294" t="s">
        <v>2690</v>
      </c>
      <c r="EA31" s="2293" t="s">
        <v>2690</v>
      </c>
      <c r="EB31" s="2261" t="s">
        <v>2690</v>
      </c>
      <c r="EC31" s="2261" t="s">
        <v>2690</v>
      </c>
      <c r="ED31" s="2261" t="s">
        <v>2690</v>
      </c>
      <c r="EE31" s="2261" t="s">
        <v>2690</v>
      </c>
      <c r="EF31" s="2294" t="s">
        <v>2690</v>
      </c>
      <c r="EG31" s="2355"/>
      <c r="EI31" s="2346" t="s">
        <v>2790</v>
      </c>
      <c r="EJ31" s="2257">
        <v>0.17799999999999999</v>
      </c>
      <c r="EK31" s="2265">
        <v>0.186</v>
      </c>
      <c r="EL31" s="2259">
        <v>0.16700000000000001</v>
      </c>
      <c r="EM31" s="2260">
        <v>0.18</v>
      </c>
      <c r="EN31" s="2261">
        <v>0.13700000000000001</v>
      </c>
      <c r="EO31" s="2261">
        <v>0.17399999999999999</v>
      </c>
      <c r="EP31" s="2261">
        <v>0.17599999999999999</v>
      </c>
      <c r="EQ31" s="2262">
        <v>7.4999999999999997E-2</v>
      </c>
      <c r="ER31" s="2263">
        <v>0.185</v>
      </c>
      <c r="ES31" s="2264">
        <v>0.14699999999999999</v>
      </c>
      <c r="ET31" s="1983"/>
      <c r="EU31" s="2293">
        <v>0.13400000000000001</v>
      </c>
      <c r="EV31" s="2294">
        <v>0.20399999999999999</v>
      </c>
      <c r="EW31" s="2293">
        <v>0.17499999999999999</v>
      </c>
      <c r="EX31" s="2261" t="s">
        <v>2690</v>
      </c>
      <c r="EY31" s="2294" t="s">
        <v>2690</v>
      </c>
      <c r="EZ31" s="2293" t="s">
        <v>2690</v>
      </c>
      <c r="FA31" s="2261" t="s">
        <v>2690</v>
      </c>
      <c r="FB31" s="2261" t="s">
        <v>2690</v>
      </c>
      <c r="FC31" s="2294" t="s">
        <v>2690</v>
      </c>
      <c r="FD31" s="2293">
        <v>0.22700000000000001</v>
      </c>
      <c r="FE31" s="2295" t="s">
        <v>2690</v>
      </c>
      <c r="FF31" s="2261" t="s">
        <v>2690</v>
      </c>
      <c r="FG31" s="2261" t="s">
        <v>2690</v>
      </c>
      <c r="FH31" s="2261" t="s">
        <v>2690</v>
      </c>
      <c r="FI31" s="2294" t="s">
        <v>2690</v>
      </c>
      <c r="FJ31" s="2293">
        <v>0.20200000000000001</v>
      </c>
      <c r="FK31" s="2261">
        <v>0.13500000000000001</v>
      </c>
      <c r="FL31" s="2261">
        <v>0.15500000000000003</v>
      </c>
      <c r="FM31" s="2261">
        <v>0.20900000000000002</v>
      </c>
      <c r="FN31" s="2261" t="s">
        <v>2690</v>
      </c>
      <c r="FO31" s="2261" t="s">
        <v>2690</v>
      </c>
      <c r="FP31" s="2295" t="s">
        <v>2690</v>
      </c>
      <c r="FQ31" s="2261" t="s">
        <v>2690</v>
      </c>
      <c r="FR31" s="2261" t="s">
        <v>2690</v>
      </c>
      <c r="FS31" s="2261" t="s">
        <v>2690</v>
      </c>
      <c r="FT31" s="2294" t="s">
        <v>2690</v>
      </c>
      <c r="FU31" s="2293" t="s">
        <v>2690</v>
      </c>
      <c r="FV31" s="2261" t="s">
        <v>2690</v>
      </c>
      <c r="FW31" s="2261" t="s">
        <v>2690</v>
      </c>
      <c r="FX31" s="2261" t="s">
        <v>2690</v>
      </c>
      <c r="FY31" s="2261" t="s">
        <v>2690</v>
      </c>
      <c r="FZ31" s="2294" t="s">
        <v>2690</v>
      </c>
      <c r="GA31" s="2355"/>
      <c r="GC31" s="2346" t="s">
        <v>2790</v>
      </c>
      <c r="GD31" s="2257">
        <v>0.11799999999999999</v>
      </c>
      <c r="GE31" s="2265">
        <v>0.124</v>
      </c>
      <c r="GF31" s="2259">
        <v>0.11</v>
      </c>
      <c r="GG31" s="2260">
        <v>0.13</v>
      </c>
      <c r="GH31" s="2261">
        <v>9.7000000000000003E-2</v>
      </c>
      <c r="GI31" s="2261">
        <v>0.126</v>
      </c>
      <c r="GJ31" s="2261">
        <v>0.105</v>
      </c>
      <c r="GK31" s="2262">
        <v>5.7000000000000002E-2</v>
      </c>
      <c r="GL31" s="2263">
        <v>0.121</v>
      </c>
      <c r="GM31" s="2264">
        <v>0.10299999999999999</v>
      </c>
      <c r="GN31" s="1983"/>
      <c r="GO31" s="2293">
        <v>7.3999999999999996E-2</v>
      </c>
      <c r="GP31" s="2294">
        <v>0.14099999999999999</v>
      </c>
      <c r="GQ31" s="2293">
        <v>0.128</v>
      </c>
      <c r="GR31" s="2261" t="s">
        <v>2690</v>
      </c>
      <c r="GS31" s="2294" t="s">
        <v>2690</v>
      </c>
      <c r="GT31" s="2293" t="s">
        <v>2690</v>
      </c>
      <c r="GU31" s="2261" t="s">
        <v>2690</v>
      </c>
      <c r="GV31" s="2261" t="s">
        <v>2690</v>
      </c>
      <c r="GW31" s="2294" t="s">
        <v>2690</v>
      </c>
      <c r="GX31" s="2293">
        <v>0.161</v>
      </c>
      <c r="GY31" s="2295" t="s">
        <v>2690</v>
      </c>
      <c r="GZ31" s="2261" t="s">
        <v>2690</v>
      </c>
      <c r="HA31" s="2261" t="s">
        <v>2690</v>
      </c>
      <c r="HB31" s="2261" t="s">
        <v>2690</v>
      </c>
      <c r="HC31" s="2294" t="s">
        <v>2690</v>
      </c>
      <c r="HD31" s="2293">
        <v>0.126</v>
      </c>
      <c r="HE31" s="2261">
        <v>8.1000000000000003E-2</v>
      </c>
      <c r="HF31" s="2261">
        <v>8.5000000000000006E-2</v>
      </c>
      <c r="HG31" s="2261">
        <v>0.112</v>
      </c>
      <c r="HH31" s="2261" t="s">
        <v>2690</v>
      </c>
      <c r="HI31" s="2261" t="s">
        <v>2690</v>
      </c>
      <c r="HJ31" s="2295" t="s">
        <v>2690</v>
      </c>
      <c r="HK31" s="2261" t="s">
        <v>2690</v>
      </c>
      <c r="HL31" s="2261" t="s">
        <v>2690</v>
      </c>
      <c r="HM31" s="2261" t="s">
        <v>2690</v>
      </c>
      <c r="HN31" s="2294" t="s">
        <v>2690</v>
      </c>
      <c r="HO31" s="2293" t="s">
        <v>2690</v>
      </c>
      <c r="HP31" s="2261" t="s">
        <v>2690</v>
      </c>
      <c r="HQ31" s="2261" t="s">
        <v>2690</v>
      </c>
      <c r="HR31" s="2261" t="s">
        <v>2690</v>
      </c>
      <c r="HS31" s="2261" t="s">
        <v>2690</v>
      </c>
      <c r="HT31" s="2294" t="s">
        <v>2690</v>
      </c>
      <c r="HW31" s="2346" t="s">
        <v>2790</v>
      </c>
      <c r="HX31" s="2257">
        <v>0.06</v>
      </c>
      <c r="HY31" s="2265">
        <v>6.2E-2</v>
      </c>
      <c r="HZ31" s="2259">
        <v>5.7000000000000002E-2</v>
      </c>
      <c r="IA31" s="2260">
        <v>0.05</v>
      </c>
      <c r="IB31" s="2261">
        <v>0.04</v>
      </c>
      <c r="IC31" s="2261">
        <v>4.8000000000000001E-2</v>
      </c>
      <c r="ID31" s="2261">
        <v>7.0999999999999994E-2</v>
      </c>
      <c r="IE31" s="2262">
        <v>1.7999999999999999E-2</v>
      </c>
      <c r="IF31" s="2263">
        <v>6.4000000000000001E-2</v>
      </c>
      <c r="IG31" s="2264">
        <v>4.3999999999999997E-2</v>
      </c>
      <c r="IH31" s="1983"/>
      <c r="II31" s="2293">
        <v>0.06</v>
      </c>
      <c r="IJ31" s="2294">
        <v>6.3E-2</v>
      </c>
      <c r="IK31" s="2293">
        <v>4.7E-2</v>
      </c>
      <c r="IL31" s="2261" t="s">
        <v>2690</v>
      </c>
      <c r="IM31" s="2294" t="s">
        <v>2690</v>
      </c>
      <c r="IN31" s="2293" t="s">
        <v>2690</v>
      </c>
      <c r="IO31" s="2261" t="s">
        <v>2690</v>
      </c>
      <c r="IP31" s="2261" t="s">
        <v>2690</v>
      </c>
      <c r="IQ31" s="2294" t="s">
        <v>2690</v>
      </c>
      <c r="IR31" s="2293">
        <v>6.6000000000000003E-2</v>
      </c>
      <c r="IS31" s="2295" t="s">
        <v>2690</v>
      </c>
      <c r="IT31" s="2261" t="s">
        <v>2690</v>
      </c>
      <c r="IU31" s="2261" t="s">
        <v>2690</v>
      </c>
      <c r="IV31" s="2261" t="s">
        <v>2690</v>
      </c>
      <c r="IW31" s="2294" t="s">
        <v>2690</v>
      </c>
      <c r="IX31" s="2293">
        <v>7.5999999999999998E-2</v>
      </c>
      <c r="IY31" s="2261">
        <v>5.3999999999999999E-2</v>
      </c>
      <c r="IZ31" s="2261">
        <v>7.0000000000000007E-2</v>
      </c>
      <c r="JA31" s="2261">
        <v>9.7000000000000003E-2</v>
      </c>
      <c r="JB31" s="2261" t="s">
        <v>2690</v>
      </c>
      <c r="JC31" s="2261" t="s">
        <v>2690</v>
      </c>
      <c r="JD31" s="2295" t="s">
        <v>2690</v>
      </c>
      <c r="JE31" s="2261" t="s">
        <v>2690</v>
      </c>
      <c r="JF31" s="2261" t="s">
        <v>2690</v>
      </c>
      <c r="JG31" s="2261" t="s">
        <v>2690</v>
      </c>
      <c r="JH31" s="2294" t="s">
        <v>2690</v>
      </c>
      <c r="JI31" s="2293" t="s">
        <v>2690</v>
      </c>
      <c r="JJ31" s="2261" t="s">
        <v>2690</v>
      </c>
      <c r="JK31" s="2261" t="s">
        <v>2690</v>
      </c>
      <c r="JL31" s="2261" t="s">
        <v>2690</v>
      </c>
      <c r="JM31" s="2261" t="s">
        <v>2690</v>
      </c>
      <c r="JN31" s="2294" t="s">
        <v>2690</v>
      </c>
      <c r="JQ31" s="2827" t="s">
        <v>2788</v>
      </c>
      <c r="JR31" s="2845">
        <v>91.428644346293723</v>
      </c>
      <c r="JS31" s="2829">
        <v>91.320126475760162</v>
      </c>
      <c r="JT31" s="2847">
        <v>64.97945054251106</v>
      </c>
      <c r="JU31" s="2848">
        <v>93.234217969602284</v>
      </c>
      <c r="JY31" s="2885" t="s">
        <v>2792</v>
      </c>
      <c r="JZ31" s="2886">
        <v>33.449144782194494</v>
      </c>
      <c r="KA31" s="2887">
        <v>32.759806642283486</v>
      </c>
      <c r="KB31" s="2888">
        <v>28.355788423153694</v>
      </c>
      <c r="KC31" s="2889">
        <v>29.435585220766892</v>
      </c>
      <c r="KD31" s="2886">
        <v>33.449144782194494</v>
      </c>
      <c r="KE31" s="2887">
        <v>32.759806642283486</v>
      </c>
      <c r="KF31" s="2888">
        <v>28.355788423153694</v>
      </c>
      <c r="KG31" s="2889">
        <v>41.29113037178525</v>
      </c>
      <c r="KJ31" s="4009" t="str">
        <f t="shared" si="0"/>
        <v>I.07</v>
      </c>
    </row>
    <row r="32" spans="1:296">
      <c r="A32" s="2346" t="s">
        <v>2692</v>
      </c>
      <c r="B32" s="2257">
        <v>0.46278309308761684</v>
      </c>
      <c r="C32" s="2265">
        <v>0.48916288812188835</v>
      </c>
      <c r="D32" s="2259">
        <v>0.43193210229939927</v>
      </c>
      <c r="E32" s="2260">
        <v>0.43519716313229212</v>
      </c>
      <c r="F32" s="2261">
        <v>0.36963218779349266</v>
      </c>
      <c r="G32" s="2261">
        <v>0.41610034308196214</v>
      </c>
      <c r="H32" s="2261">
        <v>0.45298358946366318</v>
      </c>
      <c r="I32" s="2262">
        <v>0.41612862637955206</v>
      </c>
      <c r="J32" s="2263">
        <v>0.47498349461049194</v>
      </c>
      <c r="K32" s="2264">
        <v>0.42064957725048285</v>
      </c>
      <c r="M32" s="2293">
        <v>0.53564963049798431</v>
      </c>
      <c r="N32" s="2294">
        <v>0.47458880169260087</v>
      </c>
      <c r="O32" s="2293">
        <v>0.43287133633725156</v>
      </c>
      <c r="P32" s="2261">
        <v>0.44364916851363317</v>
      </c>
      <c r="Q32" s="2294">
        <v>0.42574850996461167</v>
      </c>
      <c r="R32" s="2293">
        <v>0.38281833341629745</v>
      </c>
      <c r="S32" s="2261">
        <v>0.35487624845520949</v>
      </c>
      <c r="T32" s="2261">
        <v>0.37494778895086339</v>
      </c>
      <c r="U32" s="2294">
        <v>0.358223012728146</v>
      </c>
      <c r="V32" s="2293">
        <v>0.39622218715898982</v>
      </c>
      <c r="W32" s="2295">
        <v>0.43231703583297615</v>
      </c>
      <c r="X32" s="2261">
        <v>0.41038217640965674</v>
      </c>
      <c r="Y32" s="2261">
        <v>0.42894090262511314</v>
      </c>
      <c r="Z32" s="2261">
        <v>0.44935583393899536</v>
      </c>
      <c r="AA32" s="2294">
        <v>0.40343747456262796</v>
      </c>
      <c r="AB32" s="2293">
        <v>0.44886124979849651</v>
      </c>
      <c r="AC32" s="2261">
        <v>0.48112513174174038</v>
      </c>
      <c r="AD32" s="2261">
        <v>0.4411196207148067</v>
      </c>
      <c r="AE32" s="2261">
        <v>0.46010763497912655</v>
      </c>
      <c r="AF32" s="2261">
        <v>0.42146216454182983</v>
      </c>
      <c r="AG32" s="2261">
        <v>0.47941010145055901</v>
      </c>
      <c r="AH32" s="2295">
        <v>0.45013568655024355</v>
      </c>
      <c r="AI32" s="2261">
        <v>0.44576750791393216</v>
      </c>
      <c r="AJ32" s="2261">
        <v>0.43217403085021966</v>
      </c>
      <c r="AK32" s="2261">
        <v>0.45264623955431754</v>
      </c>
      <c r="AL32" s="2294" t="s">
        <v>2690</v>
      </c>
      <c r="AM32" s="2293">
        <v>0.45177567752723735</v>
      </c>
      <c r="AN32" s="2261">
        <v>0.42199644141650217</v>
      </c>
      <c r="AO32" s="2261">
        <v>0.37602319861982897</v>
      </c>
      <c r="AP32" s="2261">
        <v>0.38728007119874031</v>
      </c>
      <c r="AQ32" s="2261" t="s">
        <v>2690</v>
      </c>
      <c r="AR32" s="2294" t="s">
        <v>2690</v>
      </c>
      <c r="AU32" s="2346" t="s">
        <v>2692</v>
      </c>
      <c r="AV32" s="2257">
        <v>0.38805766211607673</v>
      </c>
      <c r="AW32" s="2265">
        <v>0.40381250597939372</v>
      </c>
      <c r="AX32" s="2259">
        <v>0.36963247942358274</v>
      </c>
      <c r="AY32" s="2260">
        <v>0.38292685614937089</v>
      </c>
      <c r="AZ32" s="2261">
        <v>0.32793030926613548</v>
      </c>
      <c r="BA32" s="2261">
        <v>0.35727335139253752</v>
      </c>
      <c r="BB32" s="2261">
        <v>0.37904832593083698</v>
      </c>
      <c r="BC32" s="2262">
        <v>0.38086242225976918</v>
      </c>
      <c r="BD32" s="2263">
        <v>0.3949107312400002</v>
      </c>
      <c r="BE32" s="2264">
        <v>0.36439090853223577</v>
      </c>
      <c r="BG32" s="2293">
        <v>0.46608129655260422</v>
      </c>
      <c r="BH32" s="2294">
        <v>0.38429058017269696</v>
      </c>
      <c r="BI32" s="2293">
        <v>0.37841281525902931</v>
      </c>
      <c r="BJ32" s="2261">
        <v>0.3835380225197153</v>
      </c>
      <c r="BK32" s="2294">
        <v>0.40382287204321105</v>
      </c>
      <c r="BL32" s="2293">
        <v>0.32058900393250039</v>
      </c>
      <c r="BM32" s="2261">
        <v>0.32459595012430453</v>
      </c>
      <c r="BN32" s="2261">
        <v>0.34144463355657406</v>
      </c>
      <c r="BO32" s="2294">
        <v>0.32153953530259366</v>
      </c>
      <c r="BP32" s="2293">
        <v>0.34548451125905438</v>
      </c>
      <c r="BQ32" s="2295">
        <v>0.35350341518267192</v>
      </c>
      <c r="BR32" s="2261">
        <v>0.35645376094935954</v>
      </c>
      <c r="BS32" s="2261">
        <v>0.3889822837191258</v>
      </c>
      <c r="BT32" s="2261">
        <v>0.37214806498840691</v>
      </c>
      <c r="BU32" s="2294">
        <v>0.3506091402695834</v>
      </c>
      <c r="BV32" s="2293">
        <v>0.38333647413905975</v>
      </c>
      <c r="BW32" s="2261">
        <v>0.40902946432662785</v>
      </c>
      <c r="BX32" s="2261">
        <v>0.35723758371460779</v>
      </c>
      <c r="BY32" s="2261">
        <v>0.38171791772355984</v>
      </c>
      <c r="BZ32" s="2261">
        <v>0.34327150905173337</v>
      </c>
      <c r="CA32" s="2261">
        <v>0.4078871166647362</v>
      </c>
      <c r="CB32" s="2295">
        <v>0.37684914894709609</v>
      </c>
      <c r="CC32" s="2261">
        <v>0.36056916532198913</v>
      </c>
      <c r="CD32" s="2261">
        <v>0.37927319411381422</v>
      </c>
      <c r="CE32" s="2261">
        <v>0.41559327737376384</v>
      </c>
      <c r="CF32" s="2294" t="s">
        <v>2690</v>
      </c>
      <c r="CG32" s="2293">
        <v>0.39557719648474043</v>
      </c>
      <c r="CH32" s="2261">
        <v>0.39036224013253823</v>
      </c>
      <c r="CI32" s="2261">
        <v>0.37054166819611156</v>
      </c>
      <c r="CJ32" s="2261">
        <v>0.34759264149282632</v>
      </c>
      <c r="CK32" s="2261" t="s">
        <v>2690</v>
      </c>
      <c r="CL32" s="2294" t="s">
        <v>2690</v>
      </c>
      <c r="CO32" s="2346" t="s">
        <v>2692</v>
      </c>
      <c r="CP32" s="2257">
        <v>0.1614696649200896</v>
      </c>
      <c r="CQ32" s="2265">
        <v>0.17448253785194606</v>
      </c>
      <c r="CR32" s="2259">
        <v>0.14423475945446809</v>
      </c>
      <c r="CS32" s="2260">
        <v>0.1201071868362156</v>
      </c>
      <c r="CT32" s="2261">
        <v>0.11281993263707694</v>
      </c>
      <c r="CU32" s="2261">
        <v>0.14137693627865394</v>
      </c>
      <c r="CV32" s="2261">
        <v>0.16321841508732421</v>
      </c>
      <c r="CW32" s="2262">
        <v>8.4748325119109846E-2</v>
      </c>
      <c r="CX32" s="2263">
        <v>0.16858009652768055</v>
      </c>
      <c r="CY32" s="2264">
        <v>0.13374236362240996</v>
      </c>
      <c r="DA32" s="2293">
        <v>0.12987656479983678</v>
      </c>
      <c r="DB32" s="2294">
        <v>0.19026622878133476</v>
      </c>
      <c r="DC32" s="2293">
        <v>0.12580763960724209</v>
      </c>
      <c r="DD32" s="2261">
        <v>0.13549252485992364</v>
      </c>
      <c r="DE32" s="2294">
        <v>5.1499036187403445E-2</v>
      </c>
      <c r="DF32" s="2293">
        <v>0.16255577137191479</v>
      </c>
      <c r="DG32" s="2261">
        <v>8.5326359435764706E-2</v>
      </c>
      <c r="DH32" s="2261">
        <v>8.9354188453902E-2</v>
      </c>
      <c r="DI32" s="2294">
        <v>0.10240402241659247</v>
      </c>
      <c r="DJ32" s="2293">
        <v>0.12805359604856306</v>
      </c>
      <c r="DK32" s="2295">
        <v>0.18230514672744363</v>
      </c>
      <c r="DL32" s="2261">
        <v>0.13141022822215381</v>
      </c>
      <c r="DM32" s="2261">
        <v>9.3156466686765152E-2</v>
      </c>
      <c r="DN32" s="2261">
        <v>0.17181877505360305</v>
      </c>
      <c r="DO32" s="2294">
        <v>0.13094553090368333</v>
      </c>
      <c r="DP32" s="2293">
        <v>0.1459800232006043</v>
      </c>
      <c r="DQ32" s="2261">
        <v>0.14984805959754396</v>
      </c>
      <c r="DR32" s="2261">
        <v>0.19015712079248104</v>
      </c>
      <c r="DS32" s="2261">
        <v>0.17037256349619792</v>
      </c>
      <c r="DT32" s="2261">
        <v>0.18552236017460128</v>
      </c>
      <c r="DU32" s="2261">
        <v>0.14918956561285326</v>
      </c>
      <c r="DV32" s="2295">
        <v>0.16280988109341407</v>
      </c>
      <c r="DW32" s="2261">
        <v>0.19112730533153374</v>
      </c>
      <c r="DX32" s="2261">
        <v>0.12240632930288102</v>
      </c>
      <c r="DY32" s="2261">
        <v>8.1858544140423331E-2</v>
      </c>
      <c r="DZ32" s="2294" t="s">
        <v>2690</v>
      </c>
      <c r="EA32" s="2293">
        <v>0.12439465831825075</v>
      </c>
      <c r="EB32" s="2261">
        <v>7.4963194423579599E-2</v>
      </c>
      <c r="EC32" s="2261">
        <v>1.4577638943121177E-2</v>
      </c>
      <c r="ED32" s="2261">
        <v>0.1024773352862446</v>
      </c>
      <c r="EE32" s="2261" t="s">
        <v>2690</v>
      </c>
      <c r="EF32" s="2294" t="s">
        <v>2690</v>
      </c>
      <c r="EG32" s="2355"/>
      <c r="EI32" s="2346" t="s">
        <v>2692</v>
      </c>
      <c r="EJ32" s="2257">
        <v>0.16535711916597604</v>
      </c>
      <c r="EK32" s="2265">
        <v>0.17671158263670164</v>
      </c>
      <c r="EL32" s="2259">
        <v>0.15031869486447244</v>
      </c>
      <c r="EM32" s="2260">
        <v>0.15572480903585662</v>
      </c>
      <c r="EN32" s="2261">
        <v>0.12913505346843629</v>
      </c>
      <c r="EO32" s="2261">
        <v>0.17369235920711068</v>
      </c>
      <c r="EP32" s="2261">
        <v>0.15412621923266245</v>
      </c>
      <c r="EQ32" s="2262">
        <v>4.4101957159332898E-2</v>
      </c>
      <c r="ER32" s="2263">
        <v>0.1723736018881098</v>
      </c>
      <c r="ES32" s="2264">
        <v>0.13799617383617768</v>
      </c>
      <c r="ET32" s="1983"/>
      <c r="EU32" s="2293">
        <v>0.13013698196151782</v>
      </c>
      <c r="EV32" s="2294">
        <v>0.1931918665968346</v>
      </c>
      <c r="EW32" s="2293">
        <v>0.16176080327984271</v>
      </c>
      <c r="EX32" s="2261">
        <v>0.16993995595714007</v>
      </c>
      <c r="EY32" s="2294">
        <v>8.8452021272232631E-2</v>
      </c>
      <c r="EZ32" s="2293">
        <v>0.15438816062155111</v>
      </c>
      <c r="FA32" s="2261">
        <v>0.10141058821935256</v>
      </c>
      <c r="FB32" s="2261">
        <v>0.10851937737765047</v>
      </c>
      <c r="FC32" s="2294">
        <v>0.14651442937202117</v>
      </c>
      <c r="FD32" s="2293">
        <v>0.21261394514570253</v>
      </c>
      <c r="FE32" s="2295">
        <v>8.9092337209152606E-2</v>
      </c>
      <c r="FF32" s="2261">
        <v>0.16657139087990855</v>
      </c>
      <c r="FG32" s="2261">
        <v>0.14038287609285499</v>
      </c>
      <c r="FH32" s="2261">
        <v>0.19929616854665796</v>
      </c>
      <c r="FI32" s="2294">
        <v>0.11738990726279527</v>
      </c>
      <c r="FJ32" s="2293">
        <v>0.15917705298370563</v>
      </c>
      <c r="FK32" s="2261">
        <v>0.15188682895469169</v>
      </c>
      <c r="FL32" s="2261">
        <v>0.14521178048936306</v>
      </c>
      <c r="FM32" s="2261">
        <v>0.15312918107987572</v>
      </c>
      <c r="FN32" s="2261">
        <v>0.18759447662075174</v>
      </c>
      <c r="FO32" s="2261">
        <v>0.13658359803022874</v>
      </c>
      <c r="FP32" s="2295">
        <v>0.16650432188144443</v>
      </c>
      <c r="FQ32" s="2261">
        <v>0.16400463570157908</v>
      </c>
      <c r="FR32" s="2261">
        <v>0.13890132855650097</v>
      </c>
      <c r="FS32" s="2261">
        <v>0.17071760454310789</v>
      </c>
      <c r="FT32" s="2294" t="s">
        <v>2690</v>
      </c>
      <c r="FU32" s="2293">
        <v>4.1693163103914951E-2</v>
      </c>
      <c r="FV32" s="2261">
        <v>4.5819186972328216E-2</v>
      </c>
      <c r="FW32" s="2261">
        <v>4.8386047117011582E-2</v>
      </c>
      <c r="FX32" s="2261">
        <v>4.017778226722897E-2</v>
      </c>
      <c r="FY32" s="2261" t="s">
        <v>2690</v>
      </c>
      <c r="FZ32" s="2294" t="s">
        <v>2690</v>
      </c>
      <c r="GC32" s="2346" t="s">
        <v>2692</v>
      </c>
      <c r="GD32" s="2257">
        <v>0.11546497766822761</v>
      </c>
      <c r="GE32" s="2265">
        <v>0.12205692808150952</v>
      </c>
      <c r="GF32" s="2259">
        <v>0.10673426594900005</v>
      </c>
      <c r="GG32" s="2260">
        <v>0.124193961955954</v>
      </c>
      <c r="GH32" s="2261">
        <v>0.10080632806073506</v>
      </c>
      <c r="GI32" s="2261">
        <v>0.13435842690793276</v>
      </c>
      <c r="GJ32" s="2261">
        <v>9.9855709610838464E-2</v>
      </c>
      <c r="GK32" s="2262">
        <v>3.2296800556349863E-2</v>
      </c>
      <c r="GL32" s="2263">
        <v>0.11923417595382112</v>
      </c>
      <c r="GM32" s="2264">
        <v>0.10076689711798695</v>
      </c>
      <c r="GN32" s="1983"/>
      <c r="GO32" s="2293">
        <v>7.7745611083759922E-2</v>
      </c>
      <c r="GP32" s="2294">
        <v>0.1377363558422178</v>
      </c>
      <c r="GQ32" s="2293">
        <v>0.13336546741549909</v>
      </c>
      <c r="GR32" s="2261">
        <v>0.12605024265820311</v>
      </c>
      <c r="GS32" s="2294">
        <v>7.3085704130039508E-2</v>
      </c>
      <c r="GT32" s="2293">
        <v>0.11668711955594203</v>
      </c>
      <c r="GU32" s="2261">
        <v>8.8849442404368623E-2</v>
      </c>
      <c r="GV32" s="2261">
        <v>8.3693296351869534E-2</v>
      </c>
      <c r="GW32" s="2294">
        <v>0.11323521709527051</v>
      </c>
      <c r="GX32" s="2293">
        <v>0.17219939229255626</v>
      </c>
      <c r="GY32" s="2295">
        <v>6.033916637694596E-2</v>
      </c>
      <c r="GZ32" s="2261">
        <v>0.1467217800448529</v>
      </c>
      <c r="HA32" s="2261">
        <v>0.11320470304492011</v>
      </c>
      <c r="HB32" s="2261">
        <v>0.14845250302973803</v>
      </c>
      <c r="HC32" s="2294">
        <v>7.019929905319873E-2</v>
      </c>
      <c r="HD32" s="2293">
        <v>9.9199444264594802E-2</v>
      </c>
      <c r="HE32" s="2261">
        <v>0.10239681892454172</v>
      </c>
      <c r="HF32" s="2261">
        <v>9.9024430573353722E-2</v>
      </c>
      <c r="HG32" s="2261">
        <v>8.2521633867637084E-2</v>
      </c>
      <c r="HH32" s="2261">
        <v>0.14346858705436757</v>
      </c>
      <c r="HI32" s="2261">
        <v>7.9188783957591644E-2</v>
      </c>
      <c r="HJ32" s="2295">
        <v>0.10762142951164934</v>
      </c>
      <c r="HK32" s="2261">
        <v>0.11537746152415382</v>
      </c>
      <c r="HL32" s="2261">
        <v>9.5879982086878632E-2</v>
      </c>
      <c r="HM32" s="2261">
        <v>0.12196179659266908</v>
      </c>
      <c r="HN32" s="2294" t="s">
        <v>2690</v>
      </c>
      <c r="HO32" s="2293">
        <v>3.5040519167115071E-2</v>
      </c>
      <c r="HP32" s="2261">
        <v>3.1237168123867041E-2</v>
      </c>
      <c r="HQ32" s="2261">
        <v>4.285435376805935E-2</v>
      </c>
      <c r="HR32" s="2261">
        <v>2.2525821359125231E-2</v>
      </c>
      <c r="HS32" s="2261" t="s">
        <v>2690</v>
      </c>
      <c r="HT32" s="2294" t="s">
        <v>2690</v>
      </c>
      <c r="HW32" s="2346" t="s">
        <v>2692</v>
      </c>
      <c r="HX32" s="2257">
        <v>4.989214149774842E-2</v>
      </c>
      <c r="HY32" s="2265">
        <v>5.4654654555192125E-2</v>
      </c>
      <c r="HZ32" s="2259">
        <v>4.3584428915472387E-2</v>
      </c>
      <c r="IA32" s="2260">
        <v>3.1530847079902627E-2</v>
      </c>
      <c r="IB32" s="2261">
        <v>2.8328725407701247E-2</v>
      </c>
      <c r="IC32" s="2261">
        <v>3.9333932299177914E-2</v>
      </c>
      <c r="ID32" s="2261">
        <v>5.4270509621823976E-2</v>
      </c>
      <c r="IE32" s="2262">
        <v>1.1805156602983037E-2</v>
      </c>
      <c r="IF32" s="2263">
        <v>5.3139425934288664E-2</v>
      </c>
      <c r="IG32" s="2264">
        <v>3.7229276718190735E-2</v>
      </c>
      <c r="IH32" s="1983"/>
      <c r="II32" s="2293">
        <v>5.2391370877757901E-2</v>
      </c>
      <c r="IJ32" s="2294">
        <v>5.5455510754616806E-2</v>
      </c>
      <c r="IK32" s="2293">
        <v>2.8395335864343625E-2</v>
      </c>
      <c r="IL32" s="2261">
        <v>4.3889713298936948E-2</v>
      </c>
      <c r="IM32" s="2294">
        <v>1.5366317142193118E-2</v>
      </c>
      <c r="IN32" s="2293">
        <v>3.7701041065609078E-2</v>
      </c>
      <c r="IO32" s="2261">
        <v>1.2561145814983942E-2</v>
      </c>
      <c r="IP32" s="2261">
        <v>2.4826081025780929E-2</v>
      </c>
      <c r="IQ32" s="2294">
        <v>3.3279212276750639E-2</v>
      </c>
      <c r="IR32" s="2293">
        <v>4.0414552853146289E-2</v>
      </c>
      <c r="IS32" s="2295">
        <v>2.8753170832206642E-2</v>
      </c>
      <c r="IT32" s="2261">
        <v>1.9849610835055626E-2</v>
      </c>
      <c r="IU32" s="2261">
        <v>2.7178173047934882E-2</v>
      </c>
      <c r="IV32" s="2261">
        <v>5.084366551691992E-2</v>
      </c>
      <c r="IW32" s="2294">
        <v>4.7190608209596543E-2</v>
      </c>
      <c r="IX32" s="2293">
        <v>5.9977608719110821E-2</v>
      </c>
      <c r="IY32" s="2261">
        <v>4.9490010030149974E-2</v>
      </c>
      <c r="IZ32" s="2261">
        <v>4.6187349916009333E-2</v>
      </c>
      <c r="JA32" s="2261">
        <v>7.0607547212238636E-2</v>
      </c>
      <c r="JB32" s="2261">
        <v>4.4125889566384156E-2</v>
      </c>
      <c r="JC32" s="2261">
        <v>5.7394814072637093E-2</v>
      </c>
      <c r="JD32" s="2295">
        <v>5.8882892369795096E-2</v>
      </c>
      <c r="JE32" s="2261">
        <v>4.8627174177425278E-2</v>
      </c>
      <c r="JF32" s="2261">
        <v>4.3021346469622329E-2</v>
      </c>
      <c r="JG32" s="2261">
        <v>4.8755807950438823E-2</v>
      </c>
      <c r="JH32" s="2294" t="s">
        <v>2690</v>
      </c>
      <c r="JI32" s="2293">
        <v>6.6526439367998822E-3</v>
      </c>
      <c r="JJ32" s="2261">
        <v>1.4582018848461177E-2</v>
      </c>
      <c r="JK32" s="2261">
        <v>5.5316933489522324E-3</v>
      </c>
      <c r="JL32" s="2261">
        <v>1.7651960908103739E-2</v>
      </c>
      <c r="JM32" s="2261" t="s">
        <v>2690</v>
      </c>
      <c r="JN32" s="2294" t="s">
        <v>2690</v>
      </c>
      <c r="JQ32" s="2827" t="s">
        <v>2789</v>
      </c>
      <c r="JR32" s="2845">
        <v>90.196069161875357</v>
      </c>
      <c r="JS32" s="2829">
        <v>91.052464247290047</v>
      </c>
      <c r="JT32" s="2847">
        <v>58.871668345501689</v>
      </c>
      <c r="JU32" s="2848">
        <v>91.938683074061132</v>
      </c>
      <c r="JY32" s="2056" t="s">
        <v>2793</v>
      </c>
      <c r="JZ32" s="2057">
        <v>34.936149257872103</v>
      </c>
      <c r="KA32" s="2058">
        <v>34.271184671799482</v>
      </c>
      <c r="KB32" s="2059">
        <v>29.518236254763195</v>
      </c>
      <c r="KC32" s="2246">
        <v>29.435585220766892</v>
      </c>
      <c r="KD32" s="2057">
        <v>34.936149257872103</v>
      </c>
      <c r="KE32" s="2058">
        <v>34.271184671799482</v>
      </c>
      <c r="KF32" s="2059">
        <v>29.518236254763195</v>
      </c>
      <c r="KG32" s="2246">
        <v>43.053034322897759</v>
      </c>
      <c r="KJ32" s="4009" t="str">
        <f t="shared" si="0"/>
        <v>II.07</v>
      </c>
    </row>
    <row r="33" spans="1:296">
      <c r="A33" s="2347" t="s">
        <v>2693</v>
      </c>
      <c r="B33" s="2267">
        <v>0.46346130332423563</v>
      </c>
      <c r="C33" s="2268">
        <v>0.48524029655896089</v>
      </c>
      <c r="D33" s="2269">
        <v>0.43799417567948357</v>
      </c>
      <c r="E33" s="2270">
        <v>0.4304866443007398</v>
      </c>
      <c r="F33" s="2271">
        <v>0.38230221274317611</v>
      </c>
      <c r="G33" s="2271">
        <v>0.42923016358782878</v>
      </c>
      <c r="H33" s="2271">
        <v>0.45813379507297258</v>
      </c>
      <c r="I33" s="2272">
        <v>0.41816737003747734</v>
      </c>
      <c r="J33" s="2273">
        <v>0.47569595969415479</v>
      </c>
      <c r="K33" s="2274">
        <v>0.42127591719517776</v>
      </c>
      <c r="L33" s="1996"/>
      <c r="M33" s="2293">
        <v>0.53745110041437971</v>
      </c>
      <c r="N33" s="2294">
        <v>0.468894611526043</v>
      </c>
      <c r="O33" s="2293">
        <v>0.42144997088270997</v>
      </c>
      <c r="P33" s="2261">
        <v>0.45038258898844641</v>
      </c>
      <c r="Q33" s="2294">
        <v>0.42593886210778514</v>
      </c>
      <c r="R33" s="2293">
        <v>0.38712540590691202</v>
      </c>
      <c r="S33" s="2261">
        <v>0.3672065453331107</v>
      </c>
      <c r="T33" s="2261">
        <v>0.39832289860156678</v>
      </c>
      <c r="U33" s="2294">
        <v>0.36715597905399605</v>
      </c>
      <c r="V33" s="2293">
        <v>0.43335672483648013</v>
      </c>
      <c r="W33" s="2295">
        <v>0.42787770482887222</v>
      </c>
      <c r="X33" s="2261">
        <v>0.38756956861164976</v>
      </c>
      <c r="Y33" s="2261">
        <v>0.45542283556895641</v>
      </c>
      <c r="Z33" s="2261">
        <v>0.45337936289944397</v>
      </c>
      <c r="AA33" s="2294">
        <v>0.40854225812841</v>
      </c>
      <c r="AB33" s="2293">
        <v>0.46369562599454828</v>
      </c>
      <c r="AC33" s="2261">
        <v>0.48623394436427542</v>
      </c>
      <c r="AD33" s="2261">
        <v>0.4387191502913842</v>
      </c>
      <c r="AE33" s="2261">
        <v>0.49877703962804126</v>
      </c>
      <c r="AF33" s="2261">
        <v>0.41488488895547515</v>
      </c>
      <c r="AG33" s="2261">
        <v>0.47315560981764981</v>
      </c>
      <c r="AH33" s="2295">
        <v>0.44075391236614553</v>
      </c>
      <c r="AI33" s="2261">
        <v>0.43203801263699965</v>
      </c>
      <c r="AJ33" s="2261">
        <v>0.41665969024696525</v>
      </c>
      <c r="AK33" s="2261">
        <v>0.43630173303937714</v>
      </c>
      <c r="AL33" s="2294" t="s">
        <v>2690</v>
      </c>
      <c r="AM33" s="2293">
        <v>0.42742915203322068</v>
      </c>
      <c r="AN33" s="2261">
        <v>0.42614478114478116</v>
      </c>
      <c r="AO33" s="2261">
        <v>0.37740188621843629</v>
      </c>
      <c r="AP33" s="2261">
        <v>0.42007290777941519</v>
      </c>
      <c r="AQ33" s="2261" t="s">
        <v>2690</v>
      </c>
      <c r="AR33" s="2294" t="s">
        <v>2690</v>
      </c>
      <c r="AU33" s="2347" t="s">
        <v>2693</v>
      </c>
      <c r="AV33" s="2267">
        <v>0.39650427512118569</v>
      </c>
      <c r="AW33" s="2268">
        <v>0.4098205962937807</v>
      </c>
      <c r="AX33" s="2269">
        <v>0.38093291939293866</v>
      </c>
      <c r="AY33" s="2270">
        <v>0.38335065937370827</v>
      </c>
      <c r="AZ33" s="2271">
        <v>0.3448632531127665</v>
      </c>
      <c r="BA33" s="2271">
        <v>0.37056630367854676</v>
      </c>
      <c r="BB33" s="2271">
        <v>0.3925019408465511</v>
      </c>
      <c r="BC33" s="2272">
        <v>0.38122518962375923</v>
      </c>
      <c r="BD33" s="2273">
        <v>0.40388515801084857</v>
      </c>
      <c r="BE33" s="2274">
        <v>0.37105481538488067</v>
      </c>
      <c r="BF33" s="1996"/>
      <c r="BG33" s="2293">
        <v>0.47737824333640405</v>
      </c>
      <c r="BH33" s="2294">
        <v>0.38867026075821415</v>
      </c>
      <c r="BI33" s="2293">
        <v>0.37020237101274378</v>
      </c>
      <c r="BJ33" s="2261">
        <v>0.39644863961869603</v>
      </c>
      <c r="BK33" s="2294">
        <v>0.41589931587910978</v>
      </c>
      <c r="BL33" s="2293">
        <v>0.34625947116128036</v>
      </c>
      <c r="BM33" s="2261">
        <v>0.35166853517162416</v>
      </c>
      <c r="BN33" s="2261">
        <v>0.34912170018700472</v>
      </c>
      <c r="BO33" s="2294">
        <v>0.33223601951277776</v>
      </c>
      <c r="BP33" s="2293">
        <v>0.36765881947938456</v>
      </c>
      <c r="BQ33" s="2295">
        <v>0.36697431002236564</v>
      </c>
      <c r="BR33" s="2261">
        <v>0.36126750682644815</v>
      </c>
      <c r="BS33" s="2261">
        <v>0.41683739868826264</v>
      </c>
      <c r="BT33" s="2261">
        <v>0.37532868292356131</v>
      </c>
      <c r="BU33" s="2294">
        <v>0.35847533416963273</v>
      </c>
      <c r="BV33" s="2293">
        <v>0.41164396893790384</v>
      </c>
      <c r="BW33" s="2261">
        <v>0.41953965509851265</v>
      </c>
      <c r="BX33" s="2261">
        <v>0.36503389487006621</v>
      </c>
      <c r="BY33" s="2261">
        <v>0.41846386551733028</v>
      </c>
      <c r="BZ33" s="2261">
        <v>0.33910493761102667</v>
      </c>
      <c r="CA33" s="2261">
        <v>0.40178428316628412</v>
      </c>
      <c r="CB33" s="2295">
        <v>0.3649614074289716</v>
      </c>
      <c r="CC33" s="2261">
        <v>0.36836176375925328</v>
      </c>
      <c r="CD33" s="2261">
        <v>0.36173487458543968</v>
      </c>
      <c r="CE33" s="2261">
        <v>0.40966892715281072</v>
      </c>
      <c r="CF33" s="2294" t="s">
        <v>2690</v>
      </c>
      <c r="CG33" s="2293">
        <v>0.37298905160544549</v>
      </c>
      <c r="CH33" s="2261">
        <v>0.39071548821548824</v>
      </c>
      <c r="CI33" s="2261">
        <v>0.36818983875874656</v>
      </c>
      <c r="CJ33" s="2261">
        <v>0.38059412084076633</v>
      </c>
      <c r="CK33" s="2261" t="s">
        <v>2690</v>
      </c>
      <c r="CL33" s="2294" t="s">
        <v>2690</v>
      </c>
      <c r="CO33" s="2347" t="s">
        <v>2693</v>
      </c>
      <c r="CP33" s="2267">
        <v>0.14447166942049336</v>
      </c>
      <c r="CQ33" s="2268">
        <v>0.15542752899957482</v>
      </c>
      <c r="CR33" s="2269">
        <v>0.13027857322080316</v>
      </c>
      <c r="CS33" s="2270">
        <v>0.10949465111419836</v>
      </c>
      <c r="CT33" s="2271">
        <v>9.793027186991575E-2</v>
      </c>
      <c r="CU33" s="2271">
        <v>0.13667226790150377</v>
      </c>
      <c r="CV33" s="2271">
        <v>0.14325914161378878</v>
      </c>
      <c r="CW33" s="2272">
        <v>8.8343048885921441E-2</v>
      </c>
      <c r="CX33" s="2273">
        <v>0.15095945260808283</v>
      </c>
      <c r="CY33" s="2274">
        <v>0.11921189833177573</v>
      </c>
      <c r="CZ33" s="1996"/>
      <c r="DA33" s="2293">
        <v>0.11177362374299527</v>
      </c>
      <c r="DB33" s="2294">
        <v>0.17109249881702479</v>
      </c>
      <c r="DC33" s="2293">
        <v>0.12159829970477903</v>
      </c>
      <c r="DD33" s="2261">
        <v>0.1197514084433977</v>
      </c>
      <c r="DE33" s="2294">
        <v>2.3570392659157755E-2</v>
      </c>
      <c r="DF33" s="2293">
        <v>0.10556252346677106</v>
      </c>
      <c r="DG33" s="2261">
        <v>4.2314088239879435E-2</v>
      </c>
      <c r="DH33" s="2261">
        <v>0.12352088867423328</v>
      </c>
      <c r="DI33" s="2294">
        <v>9.5109331002022957E-2</v>
      </c>
      <c r="DJ33" s="2293">
        <v>0.151602367268872</v>
      </c>
      <c r="DK33" s="2295">
        <v>0.14233832265428414</v>
      </c>
      <c r="DL33" s="2261">
        <v>6.7864104706209974E-2</v>
      </c>
      <c r="DM33" s="2261">
        <v>8.4724422815753736E-2</v>
      </c>
      <c r="DN33" s="2261">
        <v>0.17215313788597314</v>
      </c>
      <c r="DO33" s="2294">
        <v>0.12255017189198719</v>
      </c>
      <c r="DP33" s="2293">
        <v>0.11225393154184389</v>
      </c>
      <c r="DQ33" s="2261">
        <v>0.13716502115655854</v>
      </c>
      <c r="DR33" s="2261">
        <v>0.16795541150273116</v>
      </c>
      <c r="DS33" s="2261">
        <v>0.16102019084640276</v>
      </c>
      <c r="DT33" s="2261">
        <v>0.18265295594456099</v>
      </c>
      <c r="DU33" s="2261">
        <v>0.15084112957864237</v>
      </c>
      <c r="DV33" s="2295">
        <v>0.17196104858216482</v>
      </c>
      <c r="DW33" s="2261">
        <v>0.14738575545491972</v>
      </c>
      <c r="DX33" s="2261">
        <v>0.13182176473315713</v>
      </c>
      <c r="DY33" s="2261">
        <v>6.1042173041661339E-2</v>
      </c>
      <c r="DZ33" s="2294" t="s">
        <v>2690</v>
      </c>
      <c r="EA33" s="2293">
        <v>0.12736637210824592</v>
      </c>
      <c r="EB33" s="2261">
        <v>8.3139098486943466E-2</v>
      </c>
      <c r="EC33" s="2261">
        <v>2.4409118756650437E-2</v>
      </c>
      <c r="ED33" s="2261">
        <v>9.3980797636632196E-2</v>
      </c>
      <c r="EE33" s="2261" t="s">
        <v>2690</v>
      </c>
      <c r="EF33" s="2294" t="s">
        <v>2690</v>
      </c>
      <c r="EI33" s="2347" t="s">
        <v>2693</v>
      </c>
      <c r="EJ33" s="2267">
        <v>0.16170225964168297</v>
      </c>
      <c r="EK33" s="2268">
        <v>0.17241784168521199</v>
      </c>
      <c r="EL33" s="2269">
        <v>0.14782043816691093</v>
      </c>
      <c r="EM33" s="2270">
        <v>0.14923766215330336</v>
      </c>
      <c r="EN33" s="2271">
        <v>0.11889720244542434</v>
      </c>
      <c r="EO33" s="2271">
        <v>0.17184673995305225</v>
      </c>
      <c r="EP33" s="2271">
        <v>0.15242682246288258</v>
      </c>
      <c r="EQ33" s="2272">
        <v>5.5177490733845216E-2</v>
      </c>
      <c r="ER33" s="2273">
        <v>0.16924400492732106</v>
      </c>
      <c r="ES33" s="2274">
        <v>0.13233895417718353</v>
      </c>
      <c r="ET33" s="1996"/>
      <c r="EU33" s="2293">
        <v>0.1294275007977479</v>
      </c>
      <c r="EV33" s="2294">
        <v>0.18784469498701387</v>
      </c>
      <c r="EW33" s="2293">
        <v>0.15945816962997492</v>
      </c>
      <c r="EX33" s="2261">
        <v>0.16197877219011653</v>
      </c>
      <c r="EY33" s="2294">
        <v>6.6021496631832904E-2</v>
      </c>
      <c r="EZ33" s="2293">
        <v>0.14660041381403932</v>
      </c>
      <c r="FA33" s="2261">
        <v>6.1619809800966582E-2</v>
      </c>
      <c r="FB33" s="2261">
        <v>9.3825020952597413E-2</v>
      </c>
      <c r="FC33" s="2294">
        <v>0.16434721615110146</v>
      </c>
      <c r="FD33" s="2293">
        <v>0.21171290907035506</v>
      </c>
      <c r="FE33" s="2295">
        <v>8.5579392461542447E-2</v>
      </c>
      <c r="FF33" s="2261">
        <v>0.12795878585352269</v>
      </c>
      <c r="FG33" s="2261">
        <v>0.14431020823902219</v>
      </c>
      <c r="FH33" s="2261">
        <v>0.19131153521146271</v>
      </c>
      <c r="FI33" s="2294">
        <v>0.14292010695501425</v>
      </c>
      <c r="FJ33" s="2293">
        <v>0.16460860986429893</v>
      </c>
      <c r="FK33" s="2261">
        <v>0.17205865068171133</v>
      </c>
      <c r="FL33" s="2261">
        <v>0.12172275110726467</v>
      </c>
      <c r="FM33" s="2261">
        <v>0.16115458972158755</v>
      </c>
      <c r="FN33" s="2261">
        <v>0.18382226502046292</v>
      </c>
      <c r="FO33" s="2261">
        <v>0.18649723948047456</v>
      </c>
      <c r="FP33" s="2295">
        <v>0.16049162330301597</v>
      </c>
      <c r="FQ33" s="2261">
        <v>0.13906369464212198</v>
      </c>
      <c r="FR33" s="2261">
        <v>0.10843727299423501</v>
      </c>
      <c r="FS33" s="2261">
        <v>0.10400409364206217</v>
      </c>
      <c r="FT33" s="2294" t="s">
        <v>2690</v>
      </c>
      <c r="FU33" s="2293">
        <v>6.6887154841265742E-2</v>
      </c>
      <c r="FV33" s="2261">
        <v>3.669063327144155E-2</v>
      </c>
      <c r="FW33" s="2261">
        <v>6.6875181375552192E-2</v>
      </c>
      <c r="FX33" s="2261">
        <v>7.4316838995568679E-2</v>
      </c>
      <c r="FY33" s="2261" t="s">
        <v>2690</v>
      </c>
      <c r="FZ33" s="2294" t="s">
        <v>2690</v>
      </c>
      <c r="GC33" s="2347" t="s">
        <v>2693</v>
      </c>
      <c r="GD33" s="2267">
        <v>0.11308988753484578</v>
      </c>
      <c r="GE33" s="2268">
        <v>0.11646610289313777</v>
      </c>
      <c r="GF33" s="2269">
        <v>0.10871606829910058</v>
      </c>
      <c r="GG33" s="2270">
        <v>0.12070761285136207</v>
      </c>
      <c r="GH33" s="2271">
        <v>9.6280652777840717E-2</v>
      </c>
      <c r="GI33" s="2271">
        <v>0.13516827221146158</v>
      </c>
      <c r="GJ33" s="2271">
        <v>0.10421277060736668</v>
      </c>
      <c r="GK33" s="2272">
        <v>4.0325963209299535E-2</v>
      </c>
      <c r="GL33" s="2273">
        <v>0.11614052031716676</v>
      </c>
      <c r="GM33" s="2274">
        <v>0.10121244287785243</v>
      </c>
      <c r="GN33" s="1996"/>
      <c r="GO33" s="2293">
        <v>7.0353796460143503E-2</v>
      </c>
      <c r="GP33" s="2294">
        <v>0.13301325679014189</v>
      </c>
      <c r="GQ33" s="2293">
        <v>0.13636212292734901</v>
      </c>
      <c r="GR33" s="2261">
        <v>0.12016123175248747</v>
      </c>
      <c r="GS33" s="2294">
        <v>4.5663400154515511E-2</v>
      </c>
      <c r="GT33" s="2293">
        <v>0.122490553376419</v>
      </c>
      <c r="GU33" s="2261">
        <v>5.8943511926414803E-2</v>
      </c>
      <c r="GV33" s="2261">
        <v>6.518743696464338E-2</v>
      </c>
      <c r="GW33" s="2294">
        <v>0.13664596273291926</v>
      </c>
      <c r="GX33" s="2293">
        <v>0.15734333036966425</v>
      </c>
      <c r="GY33" s="2295">
        <v>7.4061583958079324E-2</v>
      </c>
      <c r="GZ33" s="2261">
        <v>0.11712614870509608</v>
      </c>
      <c r="HA33" s="2261">
        <v>0.12142089180624717</v>
      </c>
      <c r="HB33" s="2261">
        <v>0.16441405041489082</v>
      </c>
      <c r="HC33" s="2294">
        <v>9.1352510798342779E-2</v>
      </c>
      <c r="HD33" s="2293">
        <v>0.10913907890524445</v>
      </c>
      <c r="HE33" s="2261">
        <v>0.12260813352139163</v>
      </c>
      <c r="HF33" s="2261">
        <v>8.6774857125618207E-2</v>
      </c>
      <c r="HG33" s="2261">
        <v>9.8672897260675227E-2</v>
      </c>
      <c r="HH33" s="2261">
        <v>0.14979193176737626</v>
      </c>
      <c r="HI33" s="2261">
        <v>0.1334419281832466</v>
      </c>
      <c r="HJ33" s="2295">
        <v>0.10971375527727448</v>
      </c>
      <c r="HK33" s="2261">
        <v>8.7901154698190515E-2</v>
      </c>
      <c r="HL33" s="2261">
        <v>7.9967852119750854E-2</v>
      </c>
      <c r="HM33" s="2261">
        <v>8.6179693829687432E-2</v>
      </c>
      <c r="HN33" s="2294" t="s">
        <v>2690</v>
      </c>
      <c r="HO33" s="2293">
        <v>4.1668819871496739E-2</v>
      </c>
      <c r="HP33" s="2261">
        <v>2.7080946549203965E-2</v>
      </c>
      <c r="HQ33" s="2261">
        <v>6.2070744526488891E-2</v>
      </c>
      <c r="HR33" s="2261">
        <v>5.391432791728213E-2</v>
      </c>
      <c r="HS33" s="2261" t="s">
        <v>2690</v>
      </c>
      <c r="HT33" s="2294" t="s">
        <v>2690</v>
      </c>
      <c r="HW33" s="2347" t="s">
        <v>2693</v>
      </c>
      <c r="HX33" s="2267">
        <v>4.86123721068372E-2</v>
      </c>
      <c r="HY33" s="2268">
        <v>5.595173879207422E-2</v>
      </c>
      <c r="HZ33" s="2269">
        <v>3.9104369867810351E-2</v>
      </c>
      <c r="IA33" s="2270">
        <v>2.8530049301941293E-2</v>
      </c>
      <c r="IB33" s="2271">
        <v>2.2616549667583627E-2</v>
      </c>
      <c r="IC33" s="2271">
        <v>3.6678467741590663E-2</v>
      </c>
      <c r="ID33" s="2271">
        <v>4.8214051855515916E-2</v>
      </c>
      <c r="IE33" s="2272">
        <v>1.4851527524545681E-2</v>
      </c>
      <c r="IF33" s="2273">
        <v>5.3103484610154308E-2</v>
      </c>
      <c r="IG33" s="2274">
        <v>3.112651129933109E-2</v>
      </c>
      <c r="IH33" s="1996"/>
      <c r="II33" s="2293">
        <v>5.9073704337604387E-2</v>
      </c>
      <c r="IJ33" s="2294">
        <v>5.4831438196871966E-2</v>
      </c>
      <c r="IK33" s="2293">
        <v>2.3096046702625914E-2</v>
      </c>
      <c r="IL33" s="2261">
        <v>4.1817540437629044E-2</v>
      </c>
      <c r="IM33" s="2294">
        <v>2.0358096477317393E-2</v>
      </c>
      <c r="IN33" s="2293">
        <v>2.4109860437620329E-2</v>
      </c>
      <c r="IO33" s="2261">
        <v>2.6762978745517849E-3</v>
      </c>
      <c r="IP33" s="2261">
        <v>2.8637583987954032E-2</v>
      </c>
      <c r="IQ33" s="2294">
        <v>2.7701253418182189E-2</v>
      </c>
      <c r="IR33" s="2293">
        <v>5.4369578700690813E-2</v>
      </c>
      <c r="IS33" s="2295">
        <v>1.1517808503463125E-2</v>
      </c>
      <c r="IT33" s="2261">
        <v>1.0832637148426623E-2</v>
      </c>
      <c r="IU33" s="2261">
        <v>2.288931643277501E-2</v>
      </c>
      <c r="IV33" s="2261">
        <v>2.6897484796571898E-2</v>
      </c>
      <c r="IW33" s="2294">
        <v>5.1567596156671468E-2</v>
      </c>
      <c r="IX33" s="2293">
        <v>5.5469530959054471E-2</v>
      </c>
      <c r="IY33" s="2261">
        <v>4.9450517160319701E-2</v>
      </c>
      <c r="IZ33" s="2261">
        <v>3.4947893981646466E-2</v>
      </c>
      <c r="JA33" s="2261">
        <v>6.2481692460912328E-2</v>
      </c>
      <c r="JB33" s="2261">
        <v>3.4030333253086631E-2</v>
      </c>
      <c r="JC33" s="2261">
        <v>5.3055311297227951E-2</v>
      </c>
      <c r="JD33" s="2295">
        <v>5.0777868025741496E-2</v>
      </c>
      <c r="JE33" s="2261">
        <v>5.1162539943931461E-2</v>
      </c>
      <c r="JF33" s="2261">
        <v>2.8469420874484164E-2</v>
      </c>
      <c r="JG33" s="2261">
        <v>1.7824399812374738E-2</v>
      </c>
      <c r="JH33" s="2294" t="s">
        <v>2690</v>
      </c>
      <c r="JI33" s="2293">
        <v>2.5218334969769003E-2</v>
      </c>
      <c r="JJ33" s="2261">
        <v>9.6096867222375849E-3</v>
      </c>
      <c r="JK33" s="2261">
        <v>4.8044368490632958E-3</v>
      </c>
      <c r="JL33" s="2261">
        <v>2.0402511078286559E-2</v>
      </c>
      <c r="JM33" s="2261" t="s">
        <v>2690</v>
      </c>
      <c r="JN33" s="2294" t="s">
        <v>2690</v>
      </c>
      <c r="JQ33" s="2849" t="s">
        <v>2778</v>
      </c>
      <c r="JR33" s="2850">
        <v>90.425289984089588</v>
      </c>
      <c r="JS33" s="2851">
        <v>91.82796409826102</v>
      </c>
      <c r="JT33" s="2852">
        <v>59.258667496502426</v>
      </c>
      <c r="JU33" s="2853">
        <v>91.926727342606412</v>
      </c>
      <c r="JY33" s="2056" t="s">
        <v>2794</v>
      </c>
      <c r="JZ33" s="2057">
        <v>37.525937312156103</v>
      </c>
      <c r="KA33" s="2058">
        <v>36.313869478797535</v>
      </c>
      <c r="KB33" s="2059">
        <v>30.978951188532026</v>
      </c>
      <c r="KC33" s="2246">
        <v>29.667383472505378</v>
      </c>
      <c r="KD33" s="2057">
        <v>37.525937312156103</v>
      </c>
      <c r="KE33" s="2058">
        <v>36.313869478797535</v>
      </c>
      <c r="KF33" s="2059">
        <v>30.978951188532026</v>
      </c>
      <c r="KG33" s="2246">
        <v>48.678563781755891</v>
      </c>
      <c r="KJ33" s="4009" t="str">
        <f t="shared" si="0"/>
        <v>III.07</v>
      </c>
    </row>
    <row r="34" spans="1:296">
      <c r="A34" s="2348" t="s">
        <v>2694</v>
      </c>
      <c r="B34" s="2323">
        <v>0.46142019254367406</v>
      </c>
      <c r="C34" s="2324">
        <v>0.48184222369050733</v>
      </c>
      <c r="D34" s="2325">
        <v>0.43756310188677111</v>
      </c>
      <c r="E34" s="2326">
        <v>0.43576716534382026</v>
      </c>
      <c r="F34" s="2304">
        <v>0.37904313511619742</v>
      </c>
      <c r="G34" s="2304">
        <v>0.42351511919724649</v>
      </c>
      <c r="H34" s="2304">
        <v>0.45894754651647313</v>
      </c>
      <c r="I34" s="2327">
        <v>0.41791175107816231</v>
      </c>
      <c r="J34" s="2328">
        <v>0.47444754613453388</v>
      </c>
      <c r="K34" s="2329">
        <v>0.41659437376734015</v>
      </c>
      <c r="L34" s="1996"/>
      <c r="M34" s="2302">
        <v>0.52967207814740147</v>
      </c>
      <c r="N34" s="2303">
        <v>0.46689477113133143</v>
      </c>
      <c r="O34" s="2302">
        <v>0.43373731597588944</v>
      </c>
      <c r="P34" s="2304">
        <v>0.44270103735695038</v>
      </c>
      <c r="Q34" s="2303">
        <v>0.42864768070525844</v>
      </c>
      <c r="R34" s="2302">
        <v>0.38327581957111168</v>
      </c>
      <c r="S34" s="2304">
        <v>0.36747376304737345</v>
      </c>
      <c r="T34" s="2304">
        <v>0.39595480792805793</v>
      </c>
      <c r="U34" s="2303">
        <v>0.36066581248789498</v>
      </c>
      <c r="V34" s="2302">
        <v>0.42324429871032349</v>
      </c>
      <c r="W34" s="2305">
        <v>0.44257131964128832</v>
      </c>
      <c r="X34" s="2304">
        <v>0.3872784359213951</v>
      </c>
      <c r="Y34" s="2304">
        <v>0.41985400713998328</v>
      </c>
      <c r="Z34" s="2304">
        <v>0.46171004797397119</v>
      </c>
      <c r="AA34" s="2303">
        <v>0.39077265147304058</v>
      </c>
      <c r="AB34" s="2302">
        <v>0.45333076055110805</v>
      </c>
      <c r="AC34" s="2304">
        <v>0.49138967387588595</v>
      </c>
      <c r="AD34" s="2304">
        <v>0.44917699933643657</v>
      </c>
      <c r="AE34" s="2304">
        <v>0.52339843656290586</v>
      </c>
      <c r="AF34" s="2304">
        <v>0.40937019969278032</v>
      </c>
      <c r="AG34" s="2304">
        <v>0.46821887967860909</v>
      </c>
      <c r="AH34" s="2305">
        <v>0.43224245940584743</v>
      </c>
      <c r="AI34" s="2304">
        <v>0.40381906236337484</v>
      </c>
      <c r="AJ34" s="2304">
        <v>0.43125236911255455</v>
      </c>
      <c r="AK34" s="2304">
        <v>0.46204916894300663</v>
      </c>
      <c r="AL34" s="2303" t="s">
        <v>2690</v>
      </c>
      <c r="AM34" s="2302">
        <v>0.41277845058534257</v>
      </c>
      <c r="AN34" s="2304">
        <v>0.41519271715258099</v>
      </c>
      <c r="AO34" s="2304">
        <v>0.3838355666040138</v>
      </c>
      <c r="AP34" s="2304">
        <v>0.45795535525124709</v>
      </c>
      <c r="AQ34" s="2304" t="s">
        <v>2690</v>
      </c>
      <c r="AR34" s="2303" t="s">
        <v>2690</v>
      </c>
      <c r="AU34" s="2348" t="s">
        <v>2694</v>
      </c>
      <c r="AV34" s="2323">
        <v>0.39554356066865526</v>
      </c>
      <c r="AW34" s="2324">
        <v>0.41172756068894689</v>
      </c>
      <c r="AX34" s="2325">
        <v>0.37663735330370923</v>
      </c>
      <c r="AY34" s="2326">
        <v>0.3879701409781191</v>
      </c>
      <c r="AZ34" s="2304">
        <v>0.33901024035096955</v>
      </c>
      <c r="BA34" s="2304">
        <v>0.35870708070496143</v>
      </c>
      <c r="BB34" s="2304">
        <v>0.3890578995933518</v>
      </c>
      <c r="BC34" s="2327">
        <v>0.37865595038671274</v>
      </c>
      <c r="BD34" s="2328">
        <v>0.40500277705985449</v>
      </c>
      <c r="BE34" s="2329">
        <v>0.36299534458158128</v>
      </c>
      <c r="BF34" s="1996"/>
      <c r="BG34" s="2302">
        <v>0.4664784412498032</v>
      </c>
      <c r="BH34" s="2303">
        <v>0.39461719731759137</v>
      </c>
      <c r="BI34" s="2302">
        <v>0.38376211510296016</v>
      </c>
      <c r="BJ34" s="2304">
        <v>0.38541370949351478</v>
      </c>
      <c r="BK34" s="2303">
        <v>0.4149706716255151</v>
      </c>
      <c r="BL34" s="2302">
        <v>0.34357899926053737</v>
      </c>
      <c r="BM34" s="2304">
        <v>0.33723134972175084</v>
      </c>
      <c r="BN34" s="2304">
        <v>0.35501252673732742</v>
      </c>
      <c r="BO34" s="2303">
        <v>0.31373564160247913</v>
      </c>
      <c r="BP34" s="2302">
        <v>0.35357904387965133</v>
      </c>
      <c r="BQ34" s="2305">
        <v>0.36666832429923585</v>
      </c>
      <c r="BR34" s="2304">
        <v>0.34626469187780368</v>
      </c>
      <c r="BS34" s="2304">
        <v>0.38270438042443944</v>
      </c>
      <c r="BT34" s="2304">
        <v>0.37620557427665541</v>
      </c>
      <c r="BU34" s="2303">
        <v>0.3399558894726461</v>
      </c>
      <c r="BV34" s="2302">
        <v>0.3930402220833657</v>
      </c>
      <c r="BW34" s="2304">
        <v>0.40497447526151464</v>
      </c>
      <c r="BX34" s="2304">
        <v>0.37241876312440736</v>
      </c>
      <c r="BY34" s="2304">
        <v>0.45464421696202445</v>
      </c>
      <c r="BZ34" s="2304">
        <v>0.32783609262103885</v>
      </c>
      <c r="CA34" s="2304">
        <v>0.38728415880889933</v>
      </c>
      <c r="CB34" s="2305">
        <v>0.37357205021051726</v>
      </c>
      <c r="CC34" s="2304">
        <v>0.34278629767227703</v>
      </c>
      <c r="CD34" s="2304">
        <v>0.37714344454509824</v>
      </c>
      <c r="CE34" s="2304">
        <v>0.4096300754664568</v>
      </c>
      <c r="CF34" s="2303" t="s">
        <v>2690</v>
      </c>
      <c r="CG34" s="2302">
        <v>0.36991449227494588</v>
      </c>
      <c r="CH34" s="2304">
        <v>0.37413029993126223</v>
      </c>
      <c r="CI34" s="2304">
        <v>0.37543200145516281</v>
      </c>
      <c r="CJ34" s="2304">
        <v>0.40308353074863734</v>
      </c>
      <c r="CK34" s="2304" t="s">
        <v>2690</v>
      </c>
      <c r="CL34" s="2303" t="s">
        <v>2690</v>
      </c>
      <c r="CO34" s="2348" t="s">
        <v>2694</v>
      </c>
      <c r="CP34" s="2323">
        <v>0.14276928695265867</v>
      </c>
      <c r="CQ34" s="2324">
        <v>0.14551373780516977</v>
      </c>
      <c r="CR34" s="2325">
        <v>0.13923877109461519</v>
      </c>
      <c r="CS34" s="2326">
        <v>0.10968477702533942</v>
      </c>
      <c r="CT34" s="2304">
        <v>0.10561567024015772</v>
      </c>
      <c r="CU34" s="2304">
        <v>0.15302414377820969</v>
      </c>
      <c r="CV34" s="2304">
        <v>0.15228242846835388</v>
      </c>
      <c r="CW34" s="2327">
        <v>9.393323013811955E-2</v>
      </c>
      <c r="CX34" s="2328">
        <v>0.14636975075636222</v>
      </c>
      <c r="CY34" s="2329">
        <v>0.12865999293522115</v>
      </c>
      <c r="CZ34" s="1996"/>
      <c r="DA34" s="2302">
        <v>0.11930709490790303</v>
      </c>
      <c r="DB34" s="2303">
        <v>0.1548048474361888</v>
      </c>
      <c r="DC34" s="2302">
        <v>0.11521997077998079</v>
      </c>
      <c r="DD34" s="2304">
        <v>0.12940409673638231</v>
      </c>
      <c r="DE34" s="2303">
        <v>3.1907344178884647E-2</v>
      </c>
      <c r="DF34" s="2302">
        <v>0.10357246213704621</v>
      </c>
      <c r="DG34" s="2304">
        <v>8.2298156676083228E-2</v>
      </c>
      <c r="DH34" s="2304">
        <v>0.10340139927829695</v>
      </c>
      <c r="DI34" s="2303">
        <v>0.13012092984829551</v>
      </c>
      <c r="DJ34" s="2302">
        <v>0.16459821205613545</v>
      </c>
      <c r="DK34" s="2305">
        <v>0.17150455073223717</v>
      </c>
      <c r="DL34" s="2304">
        <v>0.1059024728449272</v>
      </c>
      <c r="DM34" s="2304">
        <v>8.8482248790727386E-2</v>
      </c>
      <c r="DN34" s="2304">
        <v>0.18519084449757539</v>
      </c>
      <c r="DO34" s="2303">
        <v>0.13004175652732528</v>
      </c>
      <c r="DP34" s="2302">
        <v>0.13299458963351168</v>
      </c>
      <c r="DQ34" s="2304">
        <v>0.17585880047653971</v>
      </c>
      <c r="DR34" s="2304">
        <v>0.1708863907221945</v>
      </c>
      <c r="DS34" s="2304">
        <v>0.1313611482150808</v>
      </c>
      <c r="DT34" s="2304">
        <v>0.19916961990132723</v>
      </c>
      <c r="DU34" s="2304">
        <v>0.17285659417506685</v>
      </c>
      <c r="DV34" s="2305">
        <v>0.13573495134184058</v>
      </c>
      <c r="DW34" s="2304">
        <v>0.15113888961531421</v>
      </c>
      <c r="DX34" s="2304">
        <v>0.12546928073416364</v>
      </c>
      <c r="DY34" s="2304">
        <v>0.11344916731798232</v>
      </c>
      <c r="DZ34" s="2303" t="s">
        <v>2690</v>
      </c>
      <c r="EA34" s="2302">
        <v>0.10384252920571134</v>
      </c>
      <c r="EB34" s="2304">
        <v>9.8899656773672517E-2</v>
      </c>
      <c r="EC34" s="2304">
        <v>2.1893659368780211E-2</v>
      </c>
      <c r="ED34" s="2304">
        <v>0.11981915676585007</v>
      </c>
      <c r="EE34" s="2304" t="s">
        <v>2690</v>
      </c>
      <c r="EF34" s="2303" t="s">
        <v>2690</v>
      </c>
      <c r="EI34" s="2348" t="s">
        <v>2694</v>
      </c>
      <c r="EJ34" s="2323">
        <v>0.15439990813719937</v>
      </c>
      <c r="EK34" s="2324">
        <v>0.17362504010714422</v>
      </c>
      <c r="EL34" s="2325">
        <v>0.12966831812502447</v>
      </c>
      <c r="EM34" s="2326">
        <v>0.14706321267615147</v>
      </c>
      <c r="EN34" s="2304">
        <v>0.10210288831265808</v>
      </c>
      <c r="EO34" s="2304">
        <v>0.13655135390356934</v>
      </c>
      <c r="EP34" s="2304">
        <v>0.13289803943384118</v>
      </c>
      <c r="EQ34" s="2327">
        <v>7.3677971233268094E-2</v>
      </c>
      <c r="ER34" s="2328">
        <v>0.16333608166502825</v>
      </c>
      <c r="ES34" s="2329">
        <v>0.11938133648393458</v>
      </c>
      <c r="ET34" s="1996"/>
      <c r="EU34" s="2302">
        <v>0.12234876495668864</v>
      </c>
      <c r="EV34" s="2303">
        <v>0.19180415201250267</v>
      </c>
      <c r="EW34" s="2302">
        <v>0.14936918660184093</v>
      </c>
      <c r="EX34" s="2304">
        <v>0.16245551882007264</v>
      </c>
      <c r="EY34" s="2303">
        <v>9.6378121443395595E-2</v>
      </c>
      <c r="EZ34" s="2302">
        <v>0.12407955239718318</v>
      </c>
      <c r="FA34" s="2304">
        <v>5.2139365091650222E-2</v>
      </c>
      <c r="FB34" s="2304">
        <v>0.10746542729233244</v>
      </c>
      <c r="FC34" s="2303">
        <v>0.10608986605805872</v>
      </c>
      <c r="FD34" s="2302">
        <v>0.1609929830694701</v>
      </c>
      <c r="FE34" s="2305">
        <v>6.7218497571694319E-2</v>
      </c>
      <c r="FF34" s="2304">
        <v>0.14077189738849086</v>
      </c>
      <c r="FG34" s="2304">
        <v>6.9833591919929425E-2</v>
      </c>
      <c r="FH34" s="2304">
        <v>0.15161947049808774</v>
      </c>
      <c r="FI34" s="2303">
        <v>0.12354884595971183</v>
      </c>
      <c r="FJ34" s="2302">
        <v>0.1697531582640272</v>
      </c>
      <c r="FK34" s="2304">
        <v>9.3597729769527543E-2</v>
      </c>
      <c r="FL34" s="2304">
        <v>0.10554682650348968</v>
      </c>
      <c r="FM34" s="2304">
        <v>0.15027107723736938</v>
      </c>
      <c r="FN34" s="2304">
        <v>0.15996108679035509</v>
      </c>
      <c r="FO34" s="2304">
        <v>0.14873942881160637</v>
      </c>
      <c r="FP34" s="2305">
        <v>0.10704795073418043</v>
      </c>
      <c r="FQ34" s="2304">
        <v>0.14201731216820523</v>
      </c>
      <c r="FR34" s="2304">
        <v>0.11656039568559681</v>
      </c>
      <c r="FS34" s="2304">
        <v>0.12074390268342051</v>
      </c>
      <c r="FT34" s="2303" t="s">
        <v>2690</v>
      </c>
      <c r="FU34" s="2302">
        <v>4.3279574672380375E-2</v>
      </c>
      <c r="FV34" s="2304">
        <v>7.0522915404805167E-2</v>
      </c>
      <c r="FW34" s="2304">
        <v>2.9128360660916817E-2</v>
      </c>
      <c r="FX34" s="2304">
        <v>0.14585217117022395</v>
      </c>
      <c r="FY34" s="2304" t="s">
        <v>2690</v>
      </c>
      <c r="FZ34" s="2303" t="s">
        <v>2690</v>
      </c>
      <c r="GC34" s="2348" t="s">
        <v>2694</v>
      </c>
      <c r="GD34" s="2323">
        <v>0.10317594926462699</v>
      </c>
      <c r="GE34" s="2324">
        <v>0.10946799608815241</v>
      </c>
      <c r="GF34" s="2325">
        <v>9.5081735783018081E-2</v>
      </c>
      <c r="GG34" s="2326">
        <v>0.11886955169440007</v>
      </c>
      <c r="GH34" s="2304">
        <v>8.0593644209601301E-2</v>
      </c>
      <c r="GI34" s="2304">
        <v>0.10630075319274167</v>
      </c>
      <c r="GJ34" s="2304">
        <v>9.1749647333894055E-2</v>
      </c>
      <c r="GK34" s="2327">
        <v>4.7491119668069612E-2</v>
      </c>
      <c r="GL34" s="2328">
        <v>0.10688155241715162</v>
      </c>
      <c r="GM34" s="2329">
        <v>8.8654641110623975E-2</v>
      </c>
      <c r="GN34" s="1996"/>
      <c r="GO34" s="2302">
        <v>6.894729071501296E-2</v>
      </c>
      <c r="GP34" s="2303">
        <v>0.12383390771689164</v>
      </c>
      <c r="GQ34" s="2302">
        <v>0.12157788103739139</v>
      </c>
      <c r="GR34" s="2304">
        <v>0.12748030213036599</v>
      </c>
      <c r="GS34" s="2303">
        <v>8.3457186851442725E-2</v>
      </c>
      <c r="GT34" s="2302">
        <v>0.10475417215987652</v>
      </c>
      <c r="GU34" s="2304">
        <v>4.2181030145892189E-2</v>
      </c>
      <c r="GV34" s="2304">
        <v>7.6874897687560936E-2</v>
      </c>
      <c r="GW34" s="2303">
        <v>8.5704253715159093E-2</v>
      </c>
      <c r="GX34" s="2302">
        <v>0.13145195525146083</v>
      </c>
      <c r="GY34" s="2305">
        <v>4.4945503576912994E-2</v>
      </c>
      <c r="GZ34" s="2304">
        <v>0.11167090362837993</v>
      </c>
      <c r="HA34" s="2304">
        <v>5.7482279212679871E-2</v>
      </c>
      <c r="HB34" s="2304">
        <v>0.12006148010660148</v>
      </c>
      <c r="HC34" s="2303">
        <v>7.8947368421052627E-2</v>
      </c>
      <c r="HD34" s="2302">
        <v>0.11938221396054123</v>
      </c>
      <c r="HE34" s="2304">
        <v>6.994466458156394E-2</v>
      </c>
      <c r="HF34" s="2304">
        <v>7.6122655359218402E-2</v>
      </c>
      <c r="HG34" s="2304">
        <v>8.4384248710091411E-2</v>
      </c>
      <c r="HH34" s="2304">
        <v>0.13725592384128971</v>
      </c>
      <c r="HI34" s="2304">
        <v>0.11267962867681694</v>
      </c>
      <c r="HJ34" s="2305">
        <v>7.0116725165292632E-2</v>
      </c>
      <c r="HK34" s="2304">
        <v>8.8061926305604221E-2</v>
      </c>
      <c r="HL34" s="2304">
        <v>7.9554257791549968E-2</v>
      </c>
      <c r="HM34" s="2304">
        <v>9.2506863865007311E-2</v>
      </c>
      <c r="HN34" s="2303" t="s">
        <v>2690</v>
      </c>
      <c r="HO34" s="2302">
        <v>3.3659915716851292E-2</v>
      </c>
      <c r="HP34" s="2304">
        <v>4.0763173834039976E-2</v>
      </c>
      <c r="HQ34" s="2304">
        <v>2.3599658800113735E-2</v>
      </c>
      <c r="HR34" s="2304">
        <v>9.3765114078435491E-2</v>
      </c>
      <c r="HS34" s="2304" t="s">
        <v>2690</v>
      </c>
      <c r="HT34" s="2303" t="s">
        <v>2690</v>
      </c>
      <c r="HW34" s="2348" t="s">
        <v>2694</v>
      </c>
      <c r="HX34" s="2323">
        <v>5.1223958872572369E-2</v>
      </c>
      <c r="HY34" s="2324">
        <v>6.4157044018991805E-2</v>
      </c>
      <c r="HZ34" s="2325">
        <v>3.4586582342006393E-2</v>
      </c>
      <c r="IA34" s="2326">
        <v>2.8193660981751405E-2</v>
      </c>
      <c r="IB34" s="2304">
        <v>2.1509244103056782E-2</v>
      </c>
      <c r="IC34" s="2304">
        <v>3.025060071082767E-2</v>
      </c>
      <c r="ID34" s="2304">
        <v>4.1148392099947112E-2</v>
      </c>
      <c r="IE34" s="2327">
        <v>2.6186851565198479E-2</v>
      </c>
      <c r="IF34" s="2328">
        <v>5.6454529247876639E-2</v>
      </c>
      <c r="IG34" s="2329">
        <v>3.0726695373310599E-2</v>
      </c>
      <c r="IH34" s="1996"/>
      <c r="II34" s="2302">
        <v>5.340147424167567E-2</v>
      </c>
      <c r="IJ34" s="2303">
        <v>6.7970244295611035E-2</v>
      </c>
      <c r="IK34" s="2302">
        <v>2.7791305564449514E-2</v>
      </c>
      <c r="IL34" s="2304">
        <v>3.4975216689706649E-2</v>
      </c>
      <c r="IM34" s="2303">
        <v>1.2920934591952869E-2</v>
      </c>
      <c r="IN34" s="2302">
        <v>1.9325380237306667E-2</v>
      </c>
      <c r="IO34" s="2304">
        <v>9.9583349457580336E-3</v>
      </c>
      <c r="IP34" s="2304">
        <v>3.0590529604771495E-2</v>
      </c>
      <c r="IQ34" s="2303">
        <v>2.038561234289963E-2</v>
      </c>
      <c r="IR34" s="2302">
        <v>2.954102781800929E-2</v>
      </c>
      <c r="IS34" s="2305">
        <v>2.2272993994781328E-2</v>
      </c>
      <c r="IT34" s="2304">
        <v>2.9100993760110931E-2</v>
      </c>
      <c r="IU34" s="2304">
        <v>1.2351312707249552E-2</v>
      </c>
      <c r="IV34" s="2304">
        <v>3.1557990391486261E-2</v>
      </c>
      <c r="IW34" s="2303">
        <v>4.4601477538659201E-2</v>
      </c>
      <c r="IX34" s="2302">
        <v>5.037094430348598E-2</v>
      </c>
      <c r="IY34" s="2304">
        <v>2.3653065187963604E-2</v>
      </c>
      <c r="IZ34" s="2304">
        <v>2.9424171144271274E-2</v>
      </c>
      <c r="JA34" s="2304">
        <v>6.5886828527277966E-2</v>
      </c>
      <c r="JB34" s="2304">
        <v>2.270516294906539E-2</v>
      </c>
      <c r="JC34" s="2304">
        <v>3.6059800134789446E-2</v>
      </c>
      <c r="JD34" s="2305">
        <v>3.6931225568887803E-2</v>
      </c>
      <c r="JE34" s="2304">
        <v>5.3955385862601006E-2</v>
      </c>
      <c r="JF34" s="2304">
        <v>3.7006137894046838E-2</v>
      </c>
      <c r="JG34" s="2304">
        <v>2.8237038818413194E-2</v>
      </c>
      <c r="JH34" s="2303" t="s">
        <v>2690</v>
      </c>
      <c r="JI34" s="2302">
        <v>9.6196589555290809E-3</v>
      </c>
      <c r="JJ34" s="2304">
        <v>2.9759741570765191E-2</v>
      </c>
      <c r="JK34" s="2304">
        <v>5.5287018608030838E-3</v>
      </c>
      <c r="JL34" s="2304">
        <v>5.2087057091788458E-2</v>
      </c>
      <c r="JM34" s="2304" t="s">
        <v>2690</v>
      </c>
      <c r="JN34" s="2303" t="s">
        <v>2690</v>
      </c>
      <c r="JQ34" s="2854" t="s">
        <v>2691</v>
      </c>
      <c r="JR34" s="2855">
        <v>91.020380128513338</v>
      </c>
      <c r="JS34" s="2856">
        <v>93.134225940249976</v>
      </c>
      <c r="JT34" s="2857">
        <v>63.04459315175842</v>
      </c>
      <c r="JU34" s="2858">
        <v>92.015406744746983</v>
      </c>
      <c r="JY34" s="2865" t="s">
        <v>2795</v>
      </c>
      <c r="JZ34" s="2866">
        <v>39.504300469320761</v>
      </c>
      <c r="KA34" s="2867">
        <v>38.114619949620739</v>
      </c>
      <c r="KB34" s="2868">
        <v>32.780461803665396</v>
      </c>
      <c r="KC34" s="2869">
        <v>29.667383472505378</v>
      </c>
      <c r="KD34" s="2866">
        <v>39.504300469320761</v>
      </c>
      <c r="KE34" s="2867">
        <v>38.114619949620739</v>
      </c>
      <c r="KF34" s="2868">
        <v>32.780461803665396</v>
      </c>
      <c r="KG34" s="2869">
        <v>51.435008052429225</v>
      </c>
      <c r="KJ34" s="4009" t="str">
        <f t="shared" si="0"/>
        <v>IV.07</v>
      </c>
    </row>
    <row r="35" spans="1:296">
      <c r="A35" s="2349" t="s">
        <v>2695</v>
      </c>
      <c r="B35" s="2255">
        <v>0.46727025382384846</v>
      </c>
      <c r="C35" s="2000">
        <v>0.49268005552603117</v>
      </c>
      <c r="D35" s="2001">
        <v>0.43764481994581556</v>
      </c>
      <c r="E35" s="2002">
        <v>0.43376070855858656</v>
      </c>
      <c r="F35" s="2003">
        <v>0.38511830581602219</v>
      </c>
      <c r="G35" s="2003">
        <v>0.41379544079447184</v>
      </c>
      <c r="H35" s="2003">
        <v>0.46000294644596834</v>
      </c>
      <c r="I35" s="2004">
        <v>0.44050988483378495</v>
      </c>
      <c r="J35" s="2005">
        <v>0.48038097854475459</v>
      </c>
      <c r="K35" s="2006">
        <v>0.4222440511604526</v>
      </c>
      <c r="L35" s="1997"/>
      <c r="M35" s="2296">
        <v>0.55277216460037393</v>
      </c>
      <c r="N35" s="2266">
        <v>0.47393137585761158</v>
      </c>
      <c r="O35" s="2296">
        <v>0.43624097755176444</v>
      </c>
      <c r="P35" s="2003">
        <v>0.43010867471612996</v>
      </c>
      <c r="Q35" s="2266">
        <v>0.43059175073134848</v>
      </c>
      <c r="R35" s="2296">
        <v>0.37794639180326861</v>
      </c>
      <c r="S35" s="2003">
        <v>0.36991785673913863</v>
      </c>
      <c r="T35" s="2003">
        <v>0.39319147980299995</v>
      </c>
      <c r="U35" s="2266">
        <v>0.39507821017733574</v>
      </c>
      <c r="V35" s="2296">
        <v>0.38673225206062217</v>
      </c>
      <c r="W35" s="2297">
        <v>0.4493473795799377</v>
      </c>
      <c r="X35" s="2003">
        <v>0.41237003123529159</v>
      </c>
      <c r="Y35" s="2003">
        <v>0.44806588438484202</v>
      </c>
      <c r="Z35" s="2003">
        <v>0.43592357899787398</v>
      </c>
      <c r="AA35" s="2266">
        <v>0.4091044420626414</v>
      </c>
      <c r="AB35" s="2296">
        <v>0.46762864766167628</v>
      </c>
      <c r="AC35" s="2003">
        <v>0.48484934529125062</v>
      </c>
      <c r="AD35" s="2003">
        <v>0.45026902230620952</v>
      </c>
      <c r="AE35" s="2003">
        <v>0.49175987084523021</v>
      </c>
      <c r="AF35" s="2003">
        <v>0.39167500017730872</v>
      </c>
      <c r="AG35" s="2003">
        <v>0.46147643184343912</v>
      </c>
      <c r="AH35" s="2297">
        <v>0.43552043729027257</v>
      </c>
      <c r="AI35" s="2003">
        <v>0.42362322504529559</v>
      </c>
      <c r="AJ35" s="2003">
        <v>0.45894438495129758</v>
      </c>
      <c r="AK35" s="2003">
        <v>0.44631367415792483</v>
      </c>
      <c r="AL35" s="2266" t="s">
        <v>2690</v>
      </c>
      <c r="AM35" s="2296">
        <v>0.45296422424841626</v>
      </c>
      <c r="AN35" s="2003">
        <v>0.44371466890613054</v>
      </c>
      <c r="AO35" s="2003">
        <v>0.40957511050991569</v>
      </c>
      <c r="AP35" s="2003">
        <v>0.4414066985645933</v>
      </c>
      <c r="AQ35" s="2003" t="s">
        <v>2690</v>
      </c>
      <c r="AR35" s="2266" t="s">
        <v>2690</v>
      </c>
      <c r="AU35" s="2349" t="s">
        <v>2695</v>
      </c>
      <c r="AV35" s="2255">
        <v>0.3987989092721792</v>
      </c>
      <c r="AW35" s="2000">
        <v>0.41493515587482854</v>
      </c>
      <c r="AX35" s="2001">
        <v>0.37998556659562638</v>
      </c>
      <c r="AY35" s="2002">
        <v>0.38915016250999263</v>
      </c>
      <c r="AZ35" s="2003">
        <v>0.35303435294926561</v>
      </c>
      <c r="BA35" s="2003">
        <v>0.35540558368475883</v>
      </c>
      <c r="BB35" s="2003">
        <v>0.39062554948841144</v>
      </c>
      <c r="BC35" s="2004">
        <v>0.40838195551736017</v>
      </c>
      <c r="BD35" s="2005">
        <v>0.40667761964030275</v>
      </c>
      <c r="BE35" s="2006">
        <v>0.37174102976414175</v>
      </c>
      <c r="BF35" s="1997"/>
      <c r="BG35" s="2296">
        <v>0.48845480316965884</v>
      </c>
      <c r="BH35" s="2266">
        <v>0.39199709732273669</v>
      </c>
      <c r="BI35" s="2296">
        <v>0.3893120168469506</v>
      </c>
      <c r="BJ35" s="2003">
        <v>0.37670188596928889</v>
      </c>
      <c r="BK35" s="2266">
        <v>0.41894720034671334</v>
      </c>
      <c r="BL35" s="2296">
        <v>0.34069662382682131</v>
      </c>
      <c r="BM35" s="2003">
        <v>0.34811503824560081</v>
      </c>
      <c r="BN35" s="2003">
        <v>0.36849908182691171</v>
      </c>
      <c r="BO35" s="2266">
        <v>0.35137099585400766</v>
      </c>
      <c r="BP35" s="2296">
        <v>0.33326532600082664</v>
      </c>
      <c r="BQ35" s="2297">
        <v>0.39252191965370259</v>
      </c>
      <c r="BR35" s="2003">
        <v>0.34064296207550671</v>
      </c>
      <c r="BS35" s="2003">
        <v>0.40004317789291882</v>
      </c>
      <c r="BT35" s="2003">
        <v>0.37290603310639214</v>
      </c>
      <c r="BU35" s="2266">
        <v>0.35167321662498513</v>
      </c>
      <c r="BV35" s="2296">
        <v>0.39352933921711952</v>
      </c>
      <c r="BW35" s="2003">
        <v>0.41574254038068653</v>
      </c>
      <c r="BX35" s="2003">
        <v>0.38127921488213418</v>
      </c>
      <c r="BY35" s="2003">
        <v>0.42387992171191768</v>
      </c>
      <c r="BZ35" s="2003">
        <v>0.32311325772888783</v>
      </c>
      <c r="CA35" s="2003">
        <v>0.38726181118369341</v>
      </c>
      <c r="CB35" s="2297">
        <v>0.38332987458446072</v>
      </c>
      <c r="CC35" s="2003">
        <v>0.35147473981376143</v>
      </c>
      <c r="CD35" s="2003">
        <v>0.39115212219536122</v>
      </c>
      <c r="CE35" s="2003">
        <v>0.40215888350141038</v>
      </c>
      <c r="CF35" s="2266" t="s">
        <v>2690</v>
      </c>
      <c r="CG35" s="2296">
        <v>0.41979567175656379</v>
      </c>
      <c r="CH35" s="2003">
        <v>0.40388062320602652</v>
      </c>
      <c r="CI35" s="2003">
        <v>0.40131404140196625</v>
      </c>
      <c r="CJ35" s="2003">
        <v>0.40937799043062201</v>
      </c>
      <c r="CK35" s="2003" t="s">
        <v>2690</v>
      </c>
      <c r="CL35" s="2266" t="s">
        <v>2690</v>
      </c>
      <c r="CO35" s="2349" t="s">
        <v>2695</v>
      </c>
      <c r="CP35" s="2255">
        <v>0.14653478151314453</v>
      </c>
      <c r="CQ35" s="2000">
        <v>0.15779997338880491</v>
      </c>
      <c r="CR35" s="2001">
        <v>0.13174896793552349</v>
      </c>
      <c r="CS35" s="2002">
        <v>0.10284598205503102</v>
      </c>
      <c r="CT35" s="2003">
        <v>8.3309342563642488E-2</v>
      </c>
      <c r="CU35" s="2003">
        <v>0.14110802428757224</v>
      </c>
      <c r="CV35" s="2003">
        <v>0.15081946212208869</v>
      </c>
      <c r="CW35" s="2004">
        <v>7.2933503702300381E-2</v>
      </c>
      <c r="CX35" s="2005">
        <v>0.15342688864935003</v>
      </c>
      <c r="CY35" s="2006">
        <v>0.11960623544017616</v>
      </c>
      <c r="CZ35" s="1997"/>
      <c r="DA35" s="2296">
        <v>0.11635419717129439</v>
      </c>
      <c r="DB35" s="2266">
        <v>0.17288215701399634</v>
      </c>
      <c r="DC35" s="2296">
        <v>0.10757577375739581</v>
      </c>
      <c r="DD35" s="2003">
        <v>0.12417045246085615</v>
      </c>
      <c r="DE35" s="2266">
        <v>2.7043133931054578E-2</v>
      </c>
      <c r="DF35" s="2296">
        <v>9.855833733117586E-2</v>
      </c>
      <c r="DG35" s="2003">
        <v>5.8939621584455933E-2</v>
      </c>
      <c r="DH35" s="2003">
        <v>6.2799931444241314E-2</v>
      </c>
      <c r="DI35" s="2266">
        <v>0.11062927085679958</v>
      </c>
      <c r="DJ35" s="2296">
        <v>0.13825308278507464</v>
      </c>
      <c r="DK35" s="2297">
        <v>0.12646220387299714</v>
      </c>
      <c r="DL35" s="2003">
        <v>0.17393860786856896</v>
      </c>
      <c r="DM35" s="2003">
        <v>0.10717777935237016</v>
      </c>
      <c r="DN35" s="2003">
        <v>0.14456099400805567</v>
      </c>
      <c r="DO35" s="2266">
        <v>0.1403827960119351</v>
      </c>
      <c r="DP35" s="2296">
        <v>0.15845758983133709</v>
      </c>
      <c r="DQ35" s="2003">
        <v>0.14253253218079812</v>
      </c>
      <c r="DR35" s="2003">
        <v>0.15321908460573197</v>
      </c>
      <c r="DS35" s="2003">
        <v>0.13803474654538483</v>
      </c>
      <c r="DT35" s="2003">
        <v>0.17504753282028068</v>
      </c>
      <c r="DU35" s="2003">
        <v>0.16081995859091644</v>
      </c>
      <c r="DV35" s="2297">
        <v>0.11983493364980041</v>
      </c>
      <c r="DW35" s="2003">
        <v>0.17031286522078606</v>
      </c>
      <c r="DX35" s="2003">
        <v>0.14771345936203212</v>
      </c>
      <c r="DY35" s="2003">
        <v>9.8932193237912303E-2</v>
      </c>
      <c r="DZ35" s="2266" t="s">
        <v>2690</v>
      </c>
      <c r="EA35" s="2296">
        <v>7.3225545675020209E-2</v>
      </c>
      <c r="EB35" s="2003">
        <v>8.9774011299435033E-2</v>
      </c>
      <c r="EC35" s="2003">
        <v>2.0169851380042462E-2</v>
      </c>
      <c r="ED35" s="2003">
        <v>7.2560539380406269E-2</v>
      </c>
      <c r="EE35" s="2003" t="s">
        <v>2690</v>
      </c>
      <c r="EF35" s="2266" t="s">
        <v>2690</v>
      </c>
      <c r="EI35" s="2349" t="s">
        <v>2695</v>
      </c>
      <c r="EJ35" s="2255">
        <v>0.15105505525119187</v>
      </c>
      <c r="EK35" s="2000">
        <v>0.1570807519002976</v>
      </c>
      <c r="EL35" s="2001">
        <v>0.1431461950815332</v>
      </c>
      <c r="EM35" s="2002">
        <v>0.13780577821075973</v>
      </c>
      <c r="EN35" s="2003">
        <v>0.11622691027898475</v>
      </c>
      <c r="EO35" s="2003">
        <v>0.16210074527182797</v>
      </c>
      <c r="EP35" s="2003">
        <v>0.14941649999173512</v>
      </c>
      <c r="EQ35" s="2004">
        <v>7.4787677003011019E-2</v>
      </c>
      <c r="ER35" s="2005">
        <v>0.1552059132409743</v>
      </c>
      <c r="ES35" s="2006">
        <v>0.13483700053857406</v>
      </c>
      <c r="ET35" s="1997"/>
      <c r="EU35" s="2296">
        <v>0.11655146893949883</v>
      </c>
      <c r="EV35" s="2266">
        <v>0.17182942217743555</v>
      </c>
      <c r="EW35" s="2296">
        <v>0.11781243992566803</v>
      </c>
      <c r="EX35" s="2003">
        <v>0.18176128454424792</v>
      </c>
      <c r="EY35" s="2266">
        <v>0.12908395025758518</v>
      </c>
      <c r="EZ35" s="2296">
        <v>0.13996243383231829</v>
      </c>
      <c r="FA35" s="2003">
        <v>8.230410756576434E-2</v>
      </c>
      <c r="FB35" s="2003">
        <v>0.10826096892138939</v>
      </c>
      <c r="FC35" s="2266">
        <v>0.12430539911391454</v>
      </c>
      <c r="FD35" s="2296">
        <v>0.18496370090773256</v>
      </c>
      <c r="FE35" s="2297">
        <v>8.9771945345522464E-2</v>
      </c>
      <c r="FF35" s="2003">
        <v>0.20796368352788586</v>
      </c>
      <c r="FG35" s="2003">
        <v>0.12684758733082974</v>
      </c>
      <c r="FH35" s="2003">
        <v>0.17476267061385406</v>
      </c>
      <c r="FI35" s="2266">
        <v>0.11613419692889891</v>
      </c>
      <c r="FJ35" s="2296">
        <v>0.15723861107180073</v>
      </c>
      <c r="FK35" s="2003">
        <v>0.16627136113941693</v>
      </c>
      <c r="FL35" s="2003">
        <v>0.13123276880661677</v>
      </c>
      <c r="FM35" s="2003">
        <v>0.16160454458326798</v>
      </c>
      <c r="FN35" s="2003">
        <v>0.15808057944771389</v>
      </c>
      <c r="FO35" s="2003">
        <v>0.13254577759504266</v>
      </c>
      <c r="FP35" s="2297">
        <v>0.14080986801884418</v>
      </c>
      <c r="FQ35" s="2003">
        <v>0.15361776831760968</v>
      </c>
      <c r="FR35" s="2003">
        <v>0.13005267496611755</v>
      </c>
      <c r="FS35" s="2003">
        <v>0.13137947415164095</v>
      </c>
      <c r="FT35" s="2266" t="s">
        <v>2690</v>
      </c>
      <c r="FU35" s="2296">
        <v>6.8148746968472104E-2</v>
      </c>
      <c r="FV35" s="2003">
        <v>8.5743879472693033E-2</v>
      </c>
      <c r="FW35" s="2003">
        <v>5.6528662420382167E-2</v>
      </c>
      <c r="FX35" s="2003">
        <v>7.188848180024715E-2</v>
      </c>
      <c r="FY35" s="2003" t="s">
        <v>2690</v>
      </c>
      <c r="FZ35" s="2266" t="s">
        <v>2690</v>
      </c>
      <c r="GC35" s="2349" t="s">
        <v>2695</v>
      </c>
      <c r="GD35" s="2255">
        <v>0.10617313363711561</v>
      </c>
      <c r="GE35" s="2000">
        <v>0.10701819597674038</v>
      </c>
      <c r="GF35" s="2001">
        <v>0.1050639706194704</v>
      </c>
      <c r="GG35" s="2002">
        <v>0.10042226233775636</v>
      </c>
      <c r="GH35" s="2003">
        <v>9.3012772016273559E-2</v>
      </c>
      <c r="GI35" s="2003">
        <v>0.12749436291296953</v>
      </c>
      <c r="GJ35" s="2003">
        <v>0.10553581169314181</v>
      </c>
      <c r="GK35" s="2004">
        <v>5.1876544304664859E-2</v>
      </c>
      <c r="GL35" s="2005">
        <v>0.1078104283140363</v>
      </c>
      <c r="GM35" s="2006">
        <v>9.9775965939174371E-2</v>
      </c>
      <c r="GN35" s="1997"/>
      <c r="GO35" s="2296">
        <v>6.1206935634265491E-2</v>
      </c>
      <c r="GP35" s="2266">
        <v>0.12368898619093693</v>
      </c>
      <c r="GQ35" s="2296">
        <v>9.588664374052161E-2</v>
      </c>
      <c r="GR35" s="2003">
        <v>0.11172319280033667</v>
      </c>
      <c r="GS35" s="2266">
        <v>9.5180706935597076E-2</v>
      </c>
      <c r="GT35" s="2296">
        <v>0.12187050242716473</v>
      </c>
      <c r="GU35" s="2003">
        <v>6.4491074384374444E-2</v>
      </c>
      <c r="GV35" s="2003">
        <v>8.2988174131627054E-2</v>
      </c>
      <c r="GW35" s="2266">
        <v>9.3902530599984976E-2</v>
      </c>
      <c r="GX35" s="2296">
        <v>0.14889945508816951</v>
      </c>
      <c r="GY35" s="2297">
        <v>6.7224515875356342E-2</v>
      </c>
      <c r="GZ35" s="2003">
        <v>0.18044098573281453</v>
      </c>
      <c r="HA35" s="2003">
        <v>9.6336710833982847E-2</v>
      </c>
      <c r="HB35" s="2003">
        <v>0.14357894137572763</v>
      </c>
      <c r="HC35" s="2266">
        <v>6.4187468160978089E-2</v>
      </c>
      <c r="HD35" s="2296">
        <v>0.12258455660049659</v>
      </c>
      <c r="HE35" s="2003">
        <v>0.10863581526640664</v>
      </c>
      <c r="HF35" s="2003">
        <v>9.4514412376233092E-2</v>
      </c>
      <c r="HG35" s="2003">
        <v>9.048739261505219E-2</v>
      </c>
      <c r="HH35" s="2003">
        <v>0.13778180172023541</v>
      </c>
      <c r="HI35" s="2003">
        <v>9.2105842792323173E-2</v>
      </c>
      <c r="HJ35" s="2297">
        <v>0.11699392239364188</v>
      </c>
      <c r="HK35" s="2003">
        <v>0.10496973796107958</v>
      </c>
      <c r="HL35" s="2003">
        <v>7.015411269927764E-2</v>
      </c>
      <c r="HM35" s="2003">
        <v>0.10748290889563583</v>
      </c>
      <c r="HN35" s="2266" t="s">
        <v>2690</v>
      </c>
      <c r="HO35" s="2296">
        <v>4.5739692805173808E-2</v>
      </c>
      <c r="HP35" s="2003">
        <v>5.3540489642184559E-2</v>
      </c>
      <c r="HQ35" s="2003">
        <v>5.3638829912715263E-2</v>
      </c>
      <c r="HR35" s="2003">
        <v>5.4978645912372365E-2</v>
      </c>
      <c r="HS35" s="2003" t="s">
        <v>2690</v>
      </c>
      <c r="HT35" s="2266" t="s">
        <v>2690</v>
      </c>
      <c r="HW35" s="2349" t="s">
        <v>2695</v>
      </c>
      <c r="HX35" s="2255">
        <v>4.488192161407626E-2</v>
      </c>
      <c r="HY35" s="2000">
        <v>5.0062555923557218E-2</v>
      </c>
      <c r="HZ35" s="2001">
        <v>3.8082224462062809E-2</v>
      </c>
      <c r="IA35" s="2002">
        <v>3.7383515873003384E-2</v>
      </c>
      <c r="IB35" s="2003">
        <v>2.3214138262711202E-2</v>
      </c>
      <c r="IC35" s="2003">
        <v>3.4606382358858448E-2</v>
      </c>
      <c r="ID35" s="2003">
        <v>4.3880688298593318E-2</v>
      </c>
      <c r="IE35" s="2004">
        <v>2.2911132698346159E-2</v>
      </c>
      <c r="IF35" s="2005">
        <v>4.7395484926937993E-2</v>
      </c>
      <c r="IG35" s="2006">
        <v>3.5061034599399694E-2</v>
      </c>
      <c r="IH35" s="1997"/>
      <c r="II35" s="2296">
        <v>5.534453330523334E-2</v>
      </c>
      <c r="IJ35" s="2266">
        <v>4.81404359864986E-2</v>
      </c>
      <c r="IK35" s="2296">
        <v>2.192579618514642E-2</v>
      </c>
      <c r="IL35" s="2003">
        <v>7.0038091743911263E-2</v>
      </c>
      <c r="IM35" s="2266">
        <v>3.3903243321988109E-2</v>
      </c>
      <c r="IN35" s="2296">
        <v>1.8091931405153559E-2</v>
      </c>
      <c r="IO35" s="2003">
        <v>1.7813033181389902E-2</v>
      </c>
      <c r="IP35" s="2003">
        <v>2.527279478976234E-2</v>
      </c>
      <c r="IQ35" s="2266">
        <v>3.0402868513929565E-2</v>
      </c>
      <c r="IR35" s="2296">
        <v>3.6064245819563051E-2</v>
      </c>
      <c r="IS35" s="2297">
        <v>2.2547429470166126E-2</v>
      </c>
      <c r="IT35" s="2003">
        <v>2.7522697795071337E-2</v>
      </c>
      <c r="IU35" s="2003">
        <v>3.0510876496846879E-2</v>
      </c>
      <c r="IV35" s="2003">
        <v>3.1183729238126415E-2</v>
      </c>
      <c r="IW35" s="2266">
        <v>5.1946728767920822E-2</v>
      </c>
      <c r="IX35" s="2296">
        <v>3.4654054471304145E-2</v>
      </c>
      <c r="IY35" s="2003">
        <v>5.7635545873010292E-2</v>
      </c>
      <c r="IZ35" s="2003">
        <v>3.6718356430383688E-2</v>
      </c>
      <c r="JA35" s="2003">
        <v>7.1117151968215803E-2</v>
      </c>
      <c r="JB35" s="2003">
        <v>2.0298777727478498E-2</v>
      </c>
      <c r="JC35" s="2003">
        <v>4.0439934802719492E-2</v>
      </c>
      <c r="JD35" s="2297">
        <v>2.3815945625202287E-2</v>
      </c>
      <c r="JE35" s="2003">
        <v>4.8648030356530085E-2</v>
      </c>
      <c r="JF35" s="2003">
        <v>5.9898562266839921E-2</v>
      </c>
      <c r="JG35" s="2003">
        <v>2.3896565256005121E-2</v>
      </c>
      <c r="JH35" s="2266" t="s">
        <v>2690</v>
      </c>
      <c r="JI35" s="2296">
        <v>2.2409054163298303E-2</v>
      </c>
      <c r="JJ35" s="2003">
        <v>3.2203389830508473E-2</v>
      </c>
      <c r="JK35" s="2003">
        <v>2.8898325076669026E-3</v>
      </c>
      <c r="JL35" s="2003">
        <v>1.6909835887874782E-2</v>
      </c>
      <c r="JM35" s="2003" t="s">
        <v>2690</v>
      </c>
      <c r="JN35" s="2266" t="s">
        <v>2690</v>
      </c>
      <c r="JQ35" s="2859" t="s">
        <v>2790</v>
      </c>
      <c r="JR35" s="2041">
        <v>91.655751261977642</v>
      </c>
      <c r="JS35" s="2042">
        <v>94.620296959759045</v>
      </c>
      <c r="JT35" s="2043">
        <v>64.656316220533043</v>
      </c>
      <c r="JU35" s="2044">
        <v>92.215544459112678</v>
      </c>
      <c r="JY35" s="2875" t="s">
        <v>2705</v>
      </c>
      <c r="JZ35" s="2876">
        <v>40.22267865399732</v>
      </c>
      <c r="KA35" s="2877">
        <v>37.813862363081775</v>
      </c>
      <c r="KB35" s="2878">
        <v>35.491516966067863</v>
      </c>
      <c r="KC35" s="2879">
        <v>29.667383472505378</v>
      </c>
      <c r="KD35" s="2876">
        <v>41.166712905164843</v>
      </c>
      <c r="KE35" s="2877">
        <v>39.358447066190394</v>
      </c>
      <c r="KF35" s="2878">
        <v>35.491516966067863</v>
      </c>
      <c r="KG35" s="2879">
        <v>53.327561649956714</v>
      </c>
      <c r="KJ35" s="4009" t="str">
        <f t="shared" si="0"/>
        <v>I.08</v>
      </c>
    </row>
    <row r="36" spans="1:296">
      <c r="A36" s="2349" t="s">
        <v>2696</v>
      </c>
      <c r="B36" s="2255">
        <v>0.46685556550987217</v>
      </c>
      <c r="C36" s="2000">
        <v>0.49420042950846171</v>
      </c>
      <c r="D36" s="2001">
        <v>0.43500490352651133</v>
      </c>
      <c r="E36" s="2002">
        <v>0.43035468219872858</v>
      </c>
      <c r="F36" s="2003">
        <v>0.37606467755479767</v>
      </c>
      <c r="G36" s="2003">
        <v>0.42015801085287691</v>
      </c>
      <c r="H36" s="2003">
        <v>0.45475027764640868</v>
      </c>
      <c r="I36" s="2004">
        <v>0.44264434400662039</v>
      </c>
      <c r="J36" s="2005">
        <v>0.4809802673655646</v>
      </c>
      <c r="K36" s="2006">
        <v>0.41845472969750463</v>
      </c>
      <c r="M36" s="2296">
        <v>0.53233332148485168</v>
      </c>
      <c r="N36" s="2266">
        <v>0.48231971125956896</v>
      </c>
      <c r="O36" s="2296">
        <v>0.43595558672439882</v>
      </c>
      <c r="P36" s="2003">
        <v>0.42457901306906476</v>
      </c>
      <c r="Q36" s="2266">
        <v>0.41719786726501101</v>
      </c>
      <c r="R36" s="2296">
        <v>0.37265418843905423</v>
      </c>
      <c r="S36" s="2003">
        <v>0.36010569021896988</v>
      </c>
      <c r="T36" s="2003">
        <v>0.37910853364711156</v>
      </c>
      <c r="U36" s="2266">
        <v>0.38871777468747581</v>
      </c>
      <c r="V36" s="2296">
        <v>0.40515887938946554</v>
      </c>
      <c r="W36" s="2297">
        <v>0.44302303986366171</v>
      </c>
      <c r="X36" s="2003">
        <v>0.38961879628114754</v>
      </c>
      <c r="Y36" s="2003">
        <v>0.44182378031851793</v>
      </c>
      <c r="Z36" s="2003">
        <v>0.45687731117352021</v>
      </c>
      <c r="AA36" s="2266">
        <v>0.40396223448905921</v>
      </c>
      <c r="AB36" s="2296">
        <v>0.44041471410077532</v>
      </c>
      <c r="AC36" s="2003">
        <v>0.48943922047669103</v>
      </c>
      <c r="AD36" s="2003">
        <v>0.4572604916254891</v>
      </c>
      <c r="AE36" s="2003">
        <v>0.49598799382637093</v>
      </c>
      <c r="AF36" s="2003">
        <v>0.41909414859017508</v>
      </c>
      <c r="AG36" s="2003">
        <v>0.47260202201843543</v>
      </c>
      <c r="AH36" s="2297">
        <v>0.41749312800649718</v>
      </c>
      <c r="AI36" s="2003">
        <v>0.41599416605721301</v>
      </c>
      <c r="AJ36" s="2003">
        <v>0.41432483619983618</v>
      </c>
      <c r="AK36" s="2003">
        <v>0.46846532791472106</v>
      </c>
      <c r="AL36" s="2266" t="s">
        <v>2690</v>
      </c>
      <c r="AM36" s="2296">
        <v>0.46242478743081905</v>
      </c>
      <c r="AN36" s="2003">
        <v>0.43762890027276963</v>
      </c>
      <c r="AO36" s="2003">
        <v>0.40957658254532314</v>
      </c>
      <c r="AP36" s="2003">
        <v>0.45448239162247944</v>
      </c>
      <c r="AQ36" s="2003" t="s">
        <v>2690</v>
      </c>
      <c r="AR36" s="2266" t="s">
        <v>2690</v>
      </c>
      <c r="AU36" s="2349" t="s">
        <v>2696</v>
      </c>
      <c r="AV36" s="2255">
        <v>0.40555117695431231</v>
      </c>
      <c r="AW36" s="2000">
        <v>0.42462206914354439</v>
      </c>
      <c r="AX36" s="2001">
        <v>0.38333784501484169</v>
      </c>
      <c r="AY36" s="2002">
        <v>0.38774050594542753</v>
      </c>
      <c r="AZ36" s="2003">
        <v>0.34520488080752687</v>
      </c>
      <c r="BA36" s="2003">
        <v>0.36213124719238132</v>
      </c>
      <c r="BB36" s="2003">
        <v>0.39650279392373777</v>
      </c>
      <c r="BC36" s="2004">
        <v>0.41065984821157014</v>
      </c>
      <c r="BD36" s="2005">
        <v>0.41466346328522186</v>
      </c>
      <c r="BE36" s="2006">
        <v>0.37432628604449869</v>
      </c>
      <c r="BG36" s="2296">
        <v>0.48043358672157593</v>
      </c>
      <c r="BH36" s="2266">
        <v>0.40723338234270418</v>
      </c>
      <c r="BI36" s="2296">
        <v>0.38832773340869681</v>
      </c>
      <c r="BJ36" s="2003">
        <v>0.37631402811134296</v>
      </c>
      <c r="BK36" s="2266">
        <v>0.41283493968394275</v>
      </c>
      <c r="BL36" s="2296">
        <v>0.33564650551259956</v>
      </c>
      <c r="BM36" s="2003">
        <v>0.34010606500698043</v>
      </c>
      <c r="BN36" s="2003">
        <v>0.35160531181711213</v>
      </c>
      <c r="BO36" s="2266">
        <v>0.35226983500492443</v>
      </c>
      <c r="BP36" s="2296">
        <v>0.34724410070031586</v>
      </c>
      <c r="BQ36" s="2297">
        <v>0.37570053639511891</v>
      </c>
      <c r="BR36" s="2003">
        <v>0.3360020201876498</v>
      </c>
      <c r="BS36" s="2003">
        <v>0.40469700411397996</v>
      </c>
      <c r="BT36" s="2003">
        <v>0.38649204009191163</v>
      </c>
      <c r="BU36" s="2266">
        <v>0.35503199034209049</v>
      </c>
      <c r="BV36" s="2296">
        <v>0.38758066661106688</v>
      </c>
      <c r="BW36" s="2003">
        <v>0.42549217351779778</v>
      </c>
      <c r="BX36" s="2003">
        <v>0.38648095833017426</v>
      </c>
      <c r="BY36" s="2003">
        <v>0.43632379149505857</v>
      </c>
      <c r="BZ36" s="2003">
        <v>0.34892106677225032</v>
      </c>
      <c r="CA36" s="2003">
        <v>0.40591462363483333</v>
      </c>
      <c r="CB36" s="2297">
        <v>0.37555834947210598</v>
      </c>
      <c r="CC36" s="2003">
        <v>0.36580040181911416</v>
      </c>
      <c r="CD36" s="2003">
        <v>0.3945792383292383</v>
      </c>
      <c r="CE36" s="2003">
        <v>0.43775170401900798</v>
      </c>
      <c r="CF36" s="2266" t="s">
        <v>2690</v>
      </c>
      <c r="CG36" s="2296">
        <v>0.42230898017970597</v>
      </c>
      <c r="CH36" s="2003">
        <v>0.40620634023019092</v>
      </c>
      <c r="CI36" s="2003">
        <v>0.40555321327470939</v>
      </c>
      <c r="CJ36" s="2003">
        <v>0.40972499382328903</v>
      </c>
      <c r="CK36" s="2003" t="s">
        <v>2690</v>
      </c>
      <c r="CL36" s="2266" t="s">
        <v>2690</v>
      </c>
      <c r="CO36" s="2349" t="s">
        <v>2696</v>
      </c>
      <c r="CP36" s="2255">
        <v>0.13131339344451609</v>
      </c>
      <c r="CQ36" s="2000">
        <v>0.14078976101684271</v>
      </c>
      <c r="CR36" s="2001">
        <v>0.1187735082818918</v>
      </c>
      <c r="CS36" s="2002">
        <v>9.9021058712735727E-2</v>
      </c>
      <c r="CT36" s="2003">
        <v>8.2059812019367698E-2</v>
      </c>
      <c r="CU36" s="2003">
        <v>0.13810700298848838</v>
      </c>
      <c r="CV36" s="2003">
        <v>0.12808674691554836</v>
      </c>
      <c r="CW36" s="2004">
        <v>7.2257775860278192E-2</v>
      </c>
      <c r="CX36" s="2005">
        <v>0.13787842990643778</v>
      </c>
      <c r="CY36" s="2006">
        <v>0.10545571724068167</v>
      </c>
      <c r="DA36" s="2296">
        <v>9.74948076113486E-2</v>
      </c>
      <c r="DB36" s="2266">
        <v>0.15567750428606417</v>
      </c>
      <c r="DC36" s="2296">
        <v>0.1092493243946229</v>
      </c>
      <c r="DD36" s="2003">
        <v>0.11367727436370183</v>
      </c>
      <c r="DE36" s="2266">
        <v>1.0457693874779302E-2</v>
      </c>
      <c r="DF36" s="2296">
        <v>9.9308377779060084E-2</v>
      </c>
      <c r="DG36" s="2003">
        <v>5.5538209351338692E-2</v>
      </c>
      <c r="DH36" s="2003">
        <v>7.2547092426045123E-2</v>
      </c>
      <c r="DI36" s="2266">
        <v>9.3764530607984356E-2</v>
      </c>
      <c r="DJ36" s="2296">
        <v>0.14294337761132514</v>
      </c>
      <c r="DK36" s="2297">
        <v>0.15196163045890562</v>
      </c>
      <c r="DL36" s="2003">
        <v>0.13761342267175433</v>
      </c>
      <c r="DM36" s="2003">
        <v>8.4030733198137725E-2</v>
      </c>
      <c r="DN36" s="2003">
        <v>0.15405726955628263</v>
      </c>
      <c r="DO36" s="2266">
        <v>0.12112578842637804</v>
      </c>
      <c r="DP36" s="2296">
        <v>0.11996431045130561</v>
      </c>
      <c r="DQ36" s="2003">
        <v>0.13065370383806138</v>
      </c>
      <c r="DR36" s="2003">
        <v>0.15479039757776736</v>
      </c>
      <c r="DS36" s="2003">
        <v>0.12029364233400956</v>
      </c>
      <c r="DT36" s="2003">
        <v>0.16743989877688739</v>
      </c>
      <c r="DU36" s="2003">
        <v>0.1411068833323797</v>
      </c>
      <c r="DV36" s="2297">
        <v>0.10044423661444939</v>
      </c>
      <c r="DW36" s="2003">
        <v>0.12065977923160474</v>
      </c>
      <c r="DX36" s="2003">
        <v>4.7657287580689996E-2</v>
      </c>
      <c r="DY36" s="2003">
        <v>6.5562213605921751E-2</v>
      </c>
      <c r="DZ36" s="2266" t="s">
        <v>2690</v>
      </c>
      <c r="EA36" s="2296">
        <v>8.6750988142292484E-2</v>
      </c>
      <c r="EB36" s="2003">
        <v>7.1801839464882944E-2</v>
      </c>
      <c r="EC36" s="2003">
        <v>9.8232404929266791E-3</v>
      </c>
      <c r="ED36" s="2003">
        <v>9.8479938110272447E-2</v>
      </c>
      <c r="EE36" s="2003" t="s">
        <v>2690</v>
      </c>
      <c r="EF36" s="2266" t="s">
        <v>2690</v>
      </c>
      <c r="EI36" s="2349" t="s">
        <v>2696</v>
      </c>
      <c r="EJ36" s="2255">
        <v>0.15031435010985617</v>
      </c>
      <c r="EK36" s="2000">
        <v>0.1647915678809084</v>
      </c>
      <c r="EL36" s="2001">
        <v>0.13115694122531174</v>
      </c>
      <c r="EM36" s="2002">
        <v>0.14562404539375282</v>
      </c>
      <c r="EN36" s="2003">
        <v>0.14381543719737966</v>
      </c>
      <c r="EO36" s="2003">
        <v>0.14019139272189796</v>
      </c>
      <c r="EP36" s="2003">
        <v>0.1295811889766014</v>
      </c>
      <c r="EQ36" s="2004">
        <v>5.4081477753010074E-2</v>
      </c>
      <c r="ER36" s="2005">
        <v>0.15610324069075823</v>
      </c>
      <c r="ES36" s="2006">
        <v>0.12751367579698622</v>
      </c>
      <c r="ET36" s="1983"/>
      <c r="EU36" s="2296">
        <v>0.11992796156932872</v>
      </c>
      <c r="EV36" s="2266">
        <v>0.18021872047863965</v>
      </c>
      <c r="EW36" s="2296">
        <v>0.1478782122934835</v>
      </c>
      <c r="EX36" s="2003">
        <v>0.15795904563455265</v>
      </c>
      <c r="EY36" s="2266">
        <v>0.10343609941599892</v>
      </c>
      <c r="EZ36" s="2296">
        <v>0.1188617497465151</v>
      </c>
      <c r="FA36" s="2003">
        <v>0.11577290349439284</v>
      </c>
      <c r="FB36" s="2003">
        <v>0.16558650300401273</v>
      </c>
      <c r="FC36" s="2266">
        <v>0.16503923857241817</v>
      </c>
      <c r="FD36" s="2296">
        <v>0.15703812364301964</v>
      </c>
      <c r="FE36" s="2297">
        <v>5.5519936872734446E-2</v>
      </c>
      <c r="FF36" s="2003">
        <v>9.2372154163547729E-2</v>
      </c>
      <c r="FG36" s="2003">
        <v>0.1155065550826883</v>
      </c>
      <c r="FH36" s="2003">
        <v>0.19371062380012438</v>
      </c>
      <c r="FI36" s="2266">
        <v>0.11645580773777618</v>
      </c>
      <c r="FJ36" s="2296">
        <v>0.15045055496224619</v>
      </c>
      <c r="FK36" s="2003">
        <v>0.12118987158093303</v>
      </c>
      <c r="FL36" s="2003">
        <v>9.7361496593735358E-2</v>
      </c>
      <c r="FM36" s="2003">
        <v>0.1469518275281092</v>
      </c>
      <c r="FN36" s="2003">
        <v>0.17288907633909742</v>
      </c>
      <c r="FO36" s="2003">
        <v>0.13641500257481262</v>
      </c>
      <c r="FP36" s="2297">
        <v>9.2681786298807578E-2</v>
      </c>
      <c r="FQ36" s="2003">
        <v>0.1342342569905782</v>
      </c>
      <c r="FR36" s="2003">
        <v>0.15901720357043581</v>
      </c>
      <c r="FS36" s="2003">
        <v>0.15072651078995811</v>
      </c>
      <c r="FT36" s="2266" t="s">
        <v>2690</v>
      </c>
      <c r="FU36" s="2296">
        <v>6.0205533596837946E-2</v>
      </c>
      <c r="FV36" s="2003">
        <v>3.9126634235329888E-2</v>
      </c>
      <c r="FW36" s="2003">
        <v>2.5675715420134703E-2</v>
      </c>
      <c r="FX36" s="2003">
        <v>9.9086290170824015E-2</v>
      </c>
      <c r="FY36" s="2003" t="s">
        <v>2690</v>
      </c>
      <c r="FZ36" s="2266" t="s">
        <v>2690</v>
      </c>
      <c r="GC36" s="2349" t="s">
        <v>2696</v>
      </c>
      <c r="GD36" s="2255">
        <v>0.10453352972066893</v>
      </c>
      <c r="GE36" s="2000">
        <v>0.10964250973158371</v>
      </c>
      <c r="GF36" s="2001">
        <v>9.7772920009612185E-2</v>
      </c>
      <c r="GG36" s="2002">
        <v>0.1184052041373525</v>
      </c>
      <c r="GH36" s="2003">
        <v>0.11566391341498149</v>
      </c>
      <c r="GI36" s="2003">
        <v>0.1100206065444659</v>
      </c>
      <c r="GJ36" s="2003">
        <v>9.1037020096719323E-2</v>
      </c>
      <c r="GK36" s="2004">
        <v>3.346036768054457E-2</v>
      </c>
      <c r="GL36" s="2005">
        <v>0.10740508012736519</v>
      </c>
      <c r="GM36" s="2006">
        <v>9.3223368528113026E-2</v>
      </c>
      <c r="GN36" s="1983"/>
      <c r="GO36" s="2296">
        <v>6.6550333419396202E-2</v>
      </c>
      <c r="GP36" s="2266">
        <v>0.12446052447430112</v>
      </c>
      <c r="GQ36" s="2296">
        <v>0.12998033874973655</v>
      </c>
      <c r="GR36" s="2003">
        <v>0.10697336984388467</v>
      </c>
      <c r="GS36" s="2266">
        <v>8.7939698492462318E-2</v>
      </c>
      <c r="GT36" s="2296">
        <v>9.0331302706311983E-2</v>
      </c>
      <c r="GU36" s="2003">
        <v>0.10173548773189707</v>
      </c>
      <c r="GV36" s="2003">
        <v>0.1350438593250024</v>
      </c>
      <c r="GW36" s="2266">
        <v>0.13009935377345061</v>
      </c>
      <c r="GX36" s="2296">
        <v>0.13355445284280285</v>
      </c>
      <c r="GY36" s="2297">
        <v>4.1180677138559413E-2</v>
      </c>
      <c r="GZ36" s="2003">
        <v>8.1828638197652126E-2</v>
      </c>
      <c r="HA36" s="2003">
        <v>8.6158635857301991E-2</v>
      </c>
      <c r="HB36" s="2003">
        <v>0.14738303184345961</v>
      </c>
      <c r="HC36" s="2266">
        <v>7.184133814037845E-2</v>
      </c>
      <c r="HD36" s="2296">
        <v>0.11980906432648772</v>
      </c>
      <c r="HE36" s="2003">
        <v>7.8168758615685993E-2</v>
      </c>
      <c r="HF36" s="2003">
        <v>7.416465414699204E-2</v>
      </c>
      <c r="HG36" s="2003">
        <v>7.638139119072998E-2</v>
      </c>
      <c r="HH36" s="2003">
        <v>0.14004217629692112</v>
      </c>
      <c r="HI36" s="2003">
        <v>7.9862104480173945E-2</v>
      </c>
      <c r="HJ36" s="2297">
        <v>7.5576338555061962E-2</v>
      </c>
      <c r="HK36" s="2003">
        <v>9.249033822526459E-2</v>
      </c>
      <c r="HL36" s="2003">
        <v>0.10901257065200605</v>
      </c>
      <c r="HM36" s="2003">
        <v>9.2057337563153568E-2</v>
      </c>
      <c r="HN36" s="2266" t="s">
        <v>2690</v>
      </c>
      <c r="HO36" s="2296">
        <v>3.95098814229249E-2</v>
      </c>
      <c r="HP36" s="2003">
        <v>2.6423304955913652E-2</v>
      </c>
      <c r="HQ36" s="2003">
        <v>2.5675715420134703E-2</v>
      </c>
      <c r="HR36" s="2003">
        <v>4.6480021745039415E-2</v>
      </c>
      <c r="HS36" s="2003" t="s">
        <v>2690</v>
      </c>
      <c r="HT36" s="2266" t="s">
        <v>2690</v>
      </c>
      <c r="HW36" s="2349" t="s">
        <v>2696</v>
      </c>
      <c r="HX36" s="2255">
        <v>4.5780820389187252E-2</v>
      </c>
      <c r="HY36" s="2000">
        <v>5.5149058149324685E-2</v>
      </c>
      <c r="HZ36" s="2001">
        <v>3.3384021215699548E-2</v>
      </c>
      <c r="IA36" s="2002">
        <v>2.7218841256400315E-2</v>
      </c>
      <c r="IB36" s="2003">
        <v>2.8151523782398179E-2</v>
      </c>
      <c r="IC36" s="2003">
        <v>3.0170786177432057E-2</v>
      </c>
      <c r="ID36" s="2003">
        <v>3.8544168879882081E-2</v>
      </c>
      <c r="IE36" s="2004">
        <v>2.0621110072465504E-2</v>
      </c>
      <c r="IF36" s="2005">
        <v>4.8698160563393052E-2</v>
      </c>
      <c r="IG36" s="2006">
        <v>3.4290307268873194E-2</v>
      </c>
      <c r="IH36" s="1983"/>
      <c r="II36" s="2296">
        <v>5.3377628149932528E-2</v>
      </c>
      <c r="IJ36" s="2266">
        <v>5.5758196004338546E-2</v>
      </c>
      <c r="IK36" s="2296">
        <v>1.7897873543746948E-2</v>
      </c>
      <c r="IL36" s="2003">
        <v>5.0985675790667991E-2</v>
      </c>
      <c r="IM36" s="2266">
        <v>1.5496400923536602E-2</v>
      </c>
      <c r="IN36" s="2296">
        <v>2.8530447040203119E-2</v>
      </c>
      <c r="IO36" s="2003">
        <v>1.4037415762495772E-2</v>
      </c>
      <c r="IP36" s="2003">
        <v>3.0542643679010339E-2</v>
      </c>
      <c r="IQ36" s="2266">
        <v>3.4939884798967556E-2</v>
      </c>
      <c r="IR36" s="2296">
        <v>2.3483670800216794E-2</v>
      </c>
      <c r="IS36" s="2297">
        <v>1.433925973417503E-2</v>
      </c>
      <c r="IT36" s="2003">
        <v>1.0543515965895605E-2</v>
      </c>
      <c r="IU36" s="2003">
        <v>2.9347919225386307E-2</v>
      </c>
      <c r="IV36" s="2003">
        <v>4.6327591956664776E-2</v>
      </c>
      <c r="IW36" s="2266">
        <v>4.4614469597397732E-2</v>
      </c>
      <c r="IX36" s="2296">
        <v>3.0641490635758471E-2</v>
      </c>
      <c r="IY36" s="2003">
        <v>4.3021112965247042E-2</v>
      </c>
      <c r="IZ36" s="2003">
        <v>2.3196842446743322E-2</v>
      </c>
      <c r="JA36" s="2003">
        <v>7.0570436337379222E-2</v>
      </c>
      <c r="JB36" s="2003">
        <v>3.2846900042176295E-2</v>
      </c>
      <c r="JC36" s="2003">
        <v>5.6552898094638669E-2</v>
      </c>
      <c r="JD36" s="2297">
        <v>1.7105447743745616E-2</v>
      </c>
      <c r="JE36" s="2003">
        <v>4.1743918765313595E-2</v>
      </c>
      <c r="JF36" s="2003">
        <v>5.0004632918429749E-2</v>
      </c>
      <c r="JG36" s="2003">
        <v>5.8669173226804525E-2</v>
      </c>
      <c r="JH36" s="2266" t="s">
        <v>2690</v>
      </c>
      <c r="JI36" s="2296">
        <v>2.0695652173913042E-2</v>
      </c>
      <c r="JJ36" s="2003">
        <v>1.2703329279416236E-2</v>
      </c>
      <c r="JK36" s="2003">
        <v>0</v>
      </c>
      <c r="JL36" s="2003">
        <v>5.26062684257846E-2</v>
      </c>
      <c r="JM36" s="2003" t="s">
        <v>2690</v>
      </c>
      <c r="JN36" s="2266" t="s">
        <v>2690</v>
      </c>
      <c r="JQ36" s="2859" t="s">
        <v>2692</v>
      </c>
      <c r="JR36" s="2041">
        <v>93.114782111551492</v>
      </c>
      <c r="JS36" s="2042">
        <v>96.470580019697408</v>
      </c>
      <c r="JT36" s="2043">
        <v>70.53701137379845</v>
      </c>
      <c r="JU36" s="2044">
        <v>93.1293436879631</v>
      </c>
      <c r="JY36" s="2870" t="s">
        <v>2706</v>
      </c>
      <c r="JZ36" s="2871">
        <v>42.841412297128592</v>
      </c>
      <c r="KA36" s="2872">
        <v>40.463754915773656</v>
      </c>
      <c r="KB36" s="2873">
        <v>38.923856831790964</v>
      </c>
      <c r="KC36" s="2874">
        <v>29.667383472505378</v>
      </c>
      <c r="KD36" s="2871">
        <v>43.852013686595463</v>
      </c>
      <c r="KE36" s="2872">
        <v>42.116972879635306</v>
      </c>
      <c r="KF36" s="2873">
        <v>38.923856831790964</v>
      </c>
      <c r="KG36" s="2874">
        <v>54.95387307882072</v>
      </c>
      <c r="KJ36" s="4009" t="str">
        <f t="shared" si="0"/>
        <v>II.08</v>
      </c>
    </row>
    <row r="37" spans="1:296">
      <c r="A37" s="2350" t="s">
        <v>2697</v>
      </c>
      <c r="B37" s="2330">
        <v>0.46492708794876569</v>
      </c>
      <c r="C37" s="2331">
        <v>0.49263679626574103</v>
      </c>
      <c r="D37" s="2332">
        <v>0.43268760253647981</v>
      </c>
      <c r="E37" s="2333">
        <v>0.42324588971979765</v>
      </c>
      <c r="F37" s="2308">
        <v>0.36783411907758601</v>
      </c>
      <c r="G37" s="2308">
        <v>0.42434631951773771</v>
      </c>
      <c r="H37" s="2308">
        <v>0.45336371752920979</v>
      </c>
      <c r="I37" s="2334">
        <v>0.43121063779546986</v>
      </c>
      <c r="J37" s="2335">
        <v>0.47989175049020122</v>
      </c>
      <c r="K37" s="2336">
        <v>0.41372249856569027</v>
      </c>
      <c r="M37" s="2306">
        <v>0.5223616249660864</v>
      </c>
      <c r="N37" s="2307">
        <v>0.48340544849374439</v>
      </c>
      <c r="O37" s="2306">
        <v>0.42180467458734683</v>
      </c>
      <c r="P37" s="2308">
        <v>0.42744383727990287</v>
      </c>
      <c r="Q37" s="2307">
        <v>0.41999200004507015</v>
      </c>
      <c r="R37" s="2306">
        <v>0.3798179560427461</v>
      </c>
      <c r="S37" s="2308">
        <v>0.36505562699166993</v>
      </c>
      <c r="T37" s="2308">
        <v>0.35279405319852725</v>
      </c>
      <c r="U37" s="2307">
        <v>0.37542817659252292</v>
      </c>
      <c r="V37" s="2306">
        <v>0.41322875858085356</v>
      </c>
      <c r="W37" s="2309">
        <v>0.44705959020533176</v>
      </c>
      <c r="X37" s="2308">
        <v>0.4253213413122765</v>
      </c>
      <c r="Y37" s="2308">
        <v>0.43693623103009482</v>
      </c>
      <c r="Z37" s="2308">
        <v>0.44115005045160338</v>
      </c>
      <c r="AA37" s="2307">
        <v>0.40609092011583159</v>
      </c>
      <c r="AB37" s="2306">
        <v>0.44744104881985297</v>
      </c>
      <c r="AC37" s="2308">
        <v>0.48279735872922447</v>
      </c>
      <c r="AD37" s="2308">
        <v>0.44638756447033812</v>
      </c>
      <c r="AE37" s="2308">
        <v>0.52107032653249208</v>
      </c>
      <c r="AF37" s="2308">
        <v>0.39813287078168408</v>
      </c>
      <c r="AG37" s="2308">
        <v>0.47045138373019624</v>
      </c>
      <c r="AH37" s="2309">
        <v>0.40339380346622744</v>
      </c>
      <c r="AI37" s="2308">
        <v>0.40319015986445911</v>
      </c>
      <c r="AJ37" s="2308">
        <v>0.41805210482279376</v>
      </c>
      <c r="AK37" s="2308">
        <v>0.4621328505066023</v>
      </c>
      <c r="AL37" s="2307" t="s">
        <v>2690</v>
      </c>
      <c r="AM37" s="2306">
        <v>0.4279147483090483</v>
      </c>
      <c r="AN37" s="2308">
        <v>0.43418181516481513</v>
      </c>
      <c r="AO37" s="2308">
        <v>0.38916923371968981</v>
      </c>
      <c r="AP37" s="2308">
        <v>0.46182017254072827</v>
      </c>
      <c r="AQ37" s="2308" t="s">
        <v>2690</v>
      </c>
      <c r="AR37" s="2307" t="s">
        <v>2690</v>
      </c>
      <c r="AU37" s="2350" t="s">
        <v>2697</v>
      </c>
      <c r="AV37" s="2330">
        <v>0.40903411468624196</v>
      </c>
      <c r="AW37" s="2331">
        <v>0.42844667563641797</v>
      </c>
      <c r="AX37" s="2332">
        <v>0.38644813260338817</v>
      </c>
      <c r="AY37" s="2333">
        <v>0.39341471784400134</v>
      </c>
      <c r="AZ37" s="2308">
        <v>0.33932973526462873</v>
      </c>
      <c r="BA37" s="2308">
        <v>0.37253715873685123</v>
      </c>
      <c r="BB37" s="2308">
        <v>0.39896125276687522</v>
      </c>
      <c r="BC37" s="2334">
        <v>0.40351832468113752</v>
      </c>
      <c r="BD37" s="2335">
        <v>0.41927932091767212</v>
      </c>
      <c r="BE37" s="2336">
        <v>0.37397809008343236</v>
      </c>
      <c r="BG37" s="2306">
        <v>0.48222691226027203</v>
      </c>
      <c r="BH37" s="2307">
        <v>0.41174467635696382</v>
      </c>
      <c r="BI37" s="2306">
        <v>0.38986100286542935</v>
      </c>
      <c r="BJ37" s="2308">
        <v>0.39190508840823618</v>
      </c>
      <c r="BK37" s="2307">
        <v>0.41433569388341474</v>
      </c>
      <c r="BL37" s="2306">
        <v>0.34417991521743119</v>
      </c>
      <c r="BM37" s="2308">
        <v>0.34078287769516036</v>
      </c>
      <c r="BN37" s="2308">
        <v>0.32473488665514749</v>
      </c>
      <c r="BO37" s="2307">
        <v>0.35157157348465917</v>
      </c>
      <c r="BP37" s="2306">
        <v>0.36621596310544052</v>
      </c>
      <c r="BQ37" s="2309">
        <v>0.39343763746259658</v>
      </c>
      <c r="BR37" s="2308">
        <v>0.35246981339187705</v>
      </c>
      <c r="BS37" s="2308">
        <v>0.394260604654953</v>
      </c>
      <c r="BT37" s="2308">
        <v>0.3866028433375171</v>
      </c>
      <c r="BU37" s="2307">
        <v>0.36165429768957957</v>
      </c>
      <c r="BV37" s="2306">
        <v>0.39572952670543693</v>
      </c>
      <c r="BW37" s="2308">
        <v>0.43013748247335454</v>
      </c>
      <c r="BX37" s="2308">
        <v>0.38362369137443814</v>
      </c>
      <c r="BY37" s="2308">
        <v>0.45128110655674786</v>
      </c>
      <c r="BZ37" s="2308">
        <v>0.34991750222109402</v>
      </c>
      <c r="CA37" s="2308">
        <v>0.39902618890044433</v>
      </c>
      <c r="CB37" s="2309">
        <v>0.37437748470724747</v>
      </c>
      <c r="CC37" s="2308">
        <v>0.36568156274638081</v>
      </c>
      <c r="CD37" s="2308">
        <v>0.37183605950092291</v>
      </c>
      <c r="CE37" s="2308">
        <v>0.43215735762098101</v>
      </c>
      <c r="CF37" s="2307" t="s">
        <v>2690</v>
      </c>
      <c r="CG37" s="2306">
        <v>0.39460646611165023</v>
      </c>
      <c r="CH37" s="2308">
        <v>0.41118734910270555</v>
      </c>
      <c r="CI37" s="2308">
        <v>0.37851346654041162</v>
      </c>
      <c r="CJ37" s="2308">
        <v>0.41728805240405492</v>
      </c>
      <c r="CK37" s="2308" t="s">
        <v>2690</v>
      </c>
      <c r="CL37" s="2307" t="s">
        <v>2690</v>
      </c>
      <c r="CO37" s="2350" t="s">
        <v>2697</v>
      </c>
      <c r="CP37" s="2330">
        <v>0.12021879282001109</v>
      </c>
      <c r="CQ37" s="2331">
        <v>0.13029907858262632</v>
      </c>
      <c r="CR37" s="2332">
        <v>0.10686571480677734</v>
      </c>
      <c r="CS37" s="2333">
        <v>7.0481893859726585E-2</v>
      </c>
      <c r="CT37" s="2308">
        <v>7.7492495488013666E-2</v>
      </c>
      <c r="CU37" s="2308">
        <v>0.12209169350111647</v>
      </c>
      <c r="CV37" s="2308">
        <v>0.11999739427500504</v>
      </c>
      <c r="CW37" s="2334">
        <v>6.4219921048114886E-2</v>
      </c>
      <c r="CX37" s="2335">
        <v>0.12630437908260467</v>
      </c>
      <c r="CY37" s="2336">
        <v>9.6065378653675815E-2</v>
      </c>
      <c r="DA37" s="2306">
        <v>7.6833195218772174E-2</v>
      </c>
      <c r="DB37" s="2307">
        <v>0.14824154829050901</v>
      </c>
      <c r="DC37" s="2306">
        <v>7.5730957114612529E-2</v>
      </c>
      <c r="DD37" s="2308">
        <v>8.3142499135845149E-2</v>
      </c>
      <c r="DE37" s="2307">
        <v>1.3467652148251486E-2</v>
      </c>
      <c r="DF37" s="2306">
        <v>9.3829268096277271E-2</v>
      </c>
      <c r="DG37" s="2308">
        <v>6.6490549663718618E-2</v>
      </c>
      <c r="DH37" s="2308">
        <v>7.9534125615178891E-2</v>
      </c>
      <c r="DI37" s="2307">
        <v>6.3545052277088149E-2</v>
      </c>
      <c r="DJ37" s="2306">
        <v>0.11376941826814881</v>
      </c>
      <c r="DK37" s="2309">
        <v>0.1199436359660844</v>
      </c>
      <c r="DL37" s="2308">
        <v>0.17128585105940142</v>
      </c>
      <c r="DM37" s="2308">
        <v>9.7670148054631006E-2</v>
      </c>
      <c r="DN37" s="2308">
        <v>0.12364774084973246</v>
      </c>
      <c r="DO37" s="2307">
        <v>0.1094253041008085</v>
      </c>
      <c r="DP37" s="2306">
        <v>0.11557169877642569</v>
      </c>
      <c r="DQ37" s="2308">
        <v>0.10907241993716885</v>
      </c>
      <c r="DR37" s="2308">
        <v>0.1406039909968651</v>
      </c>
      <c r="DS37" s="2308">
        <v>0.13393435861174946</v>
      </c>
      <c r="DT37" s="2308">
        <v>0.12110371209974496</v>
      </c>
      <c r="DU37" s="2308">
        <v>0.1518226905050708</v>
      </c>
      <c r="DV37" s="2309">
        <v>7.1930501930501933E-2</v>
      </c>
      <c r="DW37" s="2308">
        <v>9.3029544993577171E-2</v>
      </c>
      <c r="DX37" s="2308">
        <v>0.11055092125767715</v>
      </c>
      <c r="DY37" s="2308">
        <v>6.4863367433761407E-2</v>
      </c>
      <c r="DZ37" s="2307" t="s">
        <v>2690</v>
      </c>
      <c r="EA37" s="2306">
        <v>7.7838593619451973E-2</v>
      </c>
      <c r="EB37" s="2308">
        <v>5.2960454028644313E-2</v>
      </c>
      <c r="EC37" s="2308">
        <v>2.7380805716397685E-2</v>
      </c>
      <c r="ED37" s="2308">
        <v>9.6427403531720079E-2</v>
      </c>
      <c r="EE37" s="2308" t="s">
        <v>2690</v>
      </c>
      <c r="EF37" s="2307" t="s">
        <v>2690</v>
      </c>
      <c r="EI37" s="2350" t="s">
        <v>2697</v>
      </c>
      <c r="EJ37" s="2330">
        <v>0.14119129675020284</v>
      </c>
      <c r="EK37" s="2331">
        <v>0.15545158640393711</v>
      </c>
      <c r="EL37" s="2332">
        <v>0.12230108225411875</v>
      </c>
      <c r="EM37" s="2333">
        <v>0.12010178934101838</v>
      </c>
      <c r="EN37" s="2308">
        <v>0.10109633148832915</v>
      </c>
      <c r="EO37" s="2308">
        <v>0.14338478952110748</v>
      </c>
      <c r="EP37" s="2308">
        <v>0.12499963461388292</v>
      </c>
      <c r="EQ37" s="2334">
        <v>5.785309718601097E-2</v>
      </c>
      <c r="ER37" s="2335">
        <v>0.15055484311302605</v>
      </c>
      <c r="ES37" s="2336">
        <v>0.10402780853262474</v>
      </c>
      <c r="ET37" s="1983"/>
      <c r="EU37" s="2306">
        <v>0.11762886477611824</v>
      </c>
      <c r="EV37" s="2307">
        <v>0.16814441020820278</v>
      </c>
      <c r="EW37" s="2306">
        <v>0.12576758069579297</v>
      </c>
      <c r="EX37" s="2308">
        <v>0.12369296577946769</v>
      </c>
      <c r="EY37" s="2307">
        <v>8.3582610095373516E-2</v>
      </c>
      <c r="EZ37" s="2306">
        <v>0.12533116449111392</v>
      </c>
      <c r="FA37" s="2308">
        <v>8.01204742396978E-2</v>
      </c>
      <c r="FB37" s="2308">
        <v>7.1677242732581137E-2</v>
      </c>
      <c r="FC37" s="2307">
        <v>0.12412382033911579</v>
      </c>
      <c r="FD37" s="2306">
        <v>0.16922618538205769</v>
      </c>
      <c r="FE37" s="2309">
        <v>8.3975122081582074E-2</v>
      </c>
      <c r="FF37" s="2308">
        <v>0.14138950172751114</v>
      </c>
      <c r="FG37" s="2308">
        <v>7.5447607023987145E-2</v>
      </c>
      <c r="FH37" s="2308">
        <v>0.1628475660497529</v>
      </c>
      <c r="FI37" s="2307">
        <v>0.12536965547381454</v>
      </c>
      <c r="FJ37" s="2306">
        <v>0.15403143464506303</v>
      </c>
      <c r="FK37" s="2308">
        <v>0.15281099076288274</v>
      </c>
      <c r="FL37" s="2308">
        <v>9.1827186962399762E-2</v>
      </c>
      <c r="FM37" s="2308">
        <v>0.15740904418648807</v>
      </c>
      <c r="FN37" s="2308">
        <v>0.13784003967129499</v>
      </c>
      <c r="FO37" s="2308">
        <v>9.8006847201188574E-2</v>
      </c>
      <c r="FP37" s="2309">
        <v>6.6100386100386099E-2</v>
      </c>
      <c r="FQ37" s="2308">
        <v>9.0866067203028866E-2</v>
      </c>
      <c r="FR37" s="2308">
        <v>0.10631894154673512</v>
      </c>
      <c r="FS37" s="2308">
        <v>8.9360270692759758E-2</v>
      </c>
      <c r="FT37" s="2307" t="s">
        <v>2690</v>
      </c>
      <c r="FU37" s="2306">
        <v>7.6610909338926114E-2</v>
      </c>
      <c r="FV37" s="2308">
        <v>4.9310644640417338E-2</v>
      </c>
      <c r="FW37" s="2308">
        <v>3.5481089072317361E-2</v>
      </c>
      <c r="FX37" s="2308">
        <v>6.8488391105297586E-2</v>
      </c>
      <c r="FY37" s="2308" t="s">
        <v>2690</v>
      </c>
      <c r="FZ37" s="2307" t="s">
        <v>2690</v>
      </c>
      <c r="GC37" s="2350" t="s">
        <v>2697</v>
      </c>
      <c r="GD37" s="2330">
        <v>9.6459759042319071E-2</v>
      </c>
      <c r="GE37" s="2331">
        <v>9.9808430429680864E-2</v>
      </c>
      <c r="GF37" s="2332">
        <v>9.2023865920919587E-2</v>
      </c>
      <c r="GG37" s="2333">
        <v>9.1390452031371666E-2</v>
      </c>
      <c r="GH37" s="2308">
        <v>7.8819413836139496E-2</v>
      </c>
      <c r="GI37" s="2308">
        <v>0.11203130136177519</v>
      </c>
      <c r="GJ37" s="2308">
        <v>9.2184620626902358E-2</v>
      </c>
      <c r="GK37" s="2334">
        <v>3.8466568044919207E-2</v>
      </c>
      <c r="GL37" s="2335">
        <v>0.10156887555104521</v>
      </c>
      <c r="GM37" s="2336">
        <v>7.6181908768821971E-2</v>
      </c>
      <c r="GN37" s="1983"/>
      <c r="GO37" s="2306">
        <v>6.4408720540423473E-2</v>
      </c>
      <c r="GP37" s="2307">
        <v>0.11168812234524059</v>
      </c>
      <c r="GQ37" s="2306">
        <v>0.10290400215886374</v>
      </c>
      <c r="GR37" s="2308">
        <v>7.5818786726581405E-2</v>
      </c>
      <c r="GS37" s="2307">
        <v>7.3978188842237988E-2</v>
      </c>
      <c r="GT37" s="2306">
        <v>0.11137595323031332</v>
      </c>
      <c r="GU37" s="2308">
        <v>6.3568028382914102E-2</v>
      </c>
      <c r="GV37" s="2308">
        <v>4.1919199911382592E-2</v>
      </c>
      <c r="GW37" s="2307">
        <v>9.6595136468653323E-2</v>
      </c>
      <c r="GX37" s="2306">
        <v>0.14371024029363941</v>
      </c>
      <c r="GY37" s="2309">
        <v>6.4454216369864675E-2</v>
      </c>
      <c r="GZ37" s="2308">
        <v>0.12010156932939267</v>
      </c>
      <c r="HA37" s="2308">
        <v>6.3066681969470906E-2</v>
      </c>
      <c r="HB37" s="2308">
        <v>0.12025401784261493</v>
      </c>
      <c r="HC37" s="2307">
        <v>7.267827227037657E-2</v>
      </c>
      <c r="HD37" s="2306">
        <v>0.13295783606447617</v>
      </c>
      <c r="HE37" s="2308">
        <v>0.1057315843766118</v>
      </c>
      <c r="HF37" s="2308">
        <v>6.3902365348981985E-2</v>
      </c>
      <c r="HG37" s="2308">
        <v>9.2736629151690134E-2</v>
      </c>
      <c r="HH37" s="2308">
        <v>8.7560215358458482E-2</v>
      </c>
      <c r="HI37" s="2308">
        <v>6.9684985681167322E-2</v>
      </c>
      <c r="HJ37" s="2309">
        <v>6.4411196911196913E-2</v>
      </c>
      <c r="HK37" s="2308">
        <v>6.0130120707498839E-2</v>
      </c>
      <c r="HL37" s="2308">
        <v>8.6060439392550495E-2</v>
      </c>
      <c r="HM37" s="2308">
        <v>7.3233472505293148E-2</v>
      </c>
      <c r="HN37" s="2307" t="s">
        <v>2690</v>
      </c>
      <c r="HO37" s="2306">
        <v>4.8271863863454223E-2</v>
      </c>
      <c r="HP37" s="2308">
        <v>3.2122144406332709E-2</v>
      </c>
      <c r="HQ37" s="2308">
        <v>2.5440433657755328E-2</v>
      </c>
      <c r="HR37" s="2308">
        <v>4.8929038587311971E-2</v>
      </c>
      <c r="HS37" s="2308" t="s">
        <v>2690</v>
      </c>
      <c r="HT37" s="2307" t="s">
        <v>2690</v>
      </c>
      <c r="HW37" s="2350" t="s">
        <v>2697</v>
      </c>
      <c r="HX37" s="2330">
        <v>4.4731537707883767E-2</v>
      </c>
      <c r="HY37" s="2331">
        <v>5.5643155974256231E-2</v>
      </c>
      <c r="HZ37" s="2332">
        <v>3.0277216333199162E-2</v>
      </c>
      <c r="IA37" s="2333">
        <v>2.8711337309646708E-2</v>
      </c>
      <c r="IB37" s="2308">
        <v>2.2276917652189646E-2</v>
      </c>
      <c r="IC37" s="2308">
        <v>3.1353488159332268E-2</v>
      </c>
      <c r="ID37" s="2308">
        <v>3.2815013986980564E-2</v>
      </c>
      <c r="IE37" s="2334">
        <v>1.9386529141091759E-2</v>
      </c>
      <c r="IF37" s="2335">
        <v>4.8985967561980856E-2</v>
      </c>
      <c r="IG37" s="2336">
        <v>2.7845899763802775E-2</v>
      </c>
      <c r="IH37" s="1983"/>
      <c r="II37" s="2306">
        <v>5.3220144235694766E-2</v>
      </c>
      <c r="IJ37" s="2307">
        <v>5.6456287862962189E-2</v>
      </c>
      <c r="IK37" s="2306">
        <v>2.2863578536929236E-2</v>
      </c>
      <c r="IL37" s="2308">
        <v>4.7874179052886275E-2</v>
      </c>
      <c r="IM37" s="2307">
        <v>9.6044212531355214E-3</v>
      </c>
      <c r="IN37" s="2306">
        <v>1.3955211260800593E-2</v>
      </c>
      <c r="IO37" s="2308">
        <v>1.6552445856783695E-2</v>
      </c>
      <c r="IP37" s="2308">
        <v>2.9758042821198552E-2</v>
      </c>
      <c r="IQ37" s="2307">
        <v>2.7528683870462468E-2</v>
      </c>
      <c r="IR37" s="2306">
        <v>2.5515945088418295E-2</v>
      </c>
      <c r="IS37" s="2309">
        <v>1.9520905711717402E-2</v>
      </c>
      <c r="IT37" s="2308">
        <v>2.1287932398118471E-2</v>
      </c>
      <c r="IU37" s="2308">
        <v>1.238092505451624E-2</v>
      </c>
      <c r="IV37" s="2308">
        <v>4.2593548207137975E-2</v>
      </c>
      <c r="IW37" s="2307">
        <v>5.2691383203437976E-2</v>
      </c>
      <c r="IX37" s="2306">
        <v>2.1073598580586848E-2</v>
      </c>
      <c r="IY37" s="2308">
        <v>4.7079406386270922E-2</v>
      </c>
      <c r="IZ37" s="2308">
        <v>2.7924821613417767E-2</v>
      </c>
      <c r="JA37" s="2308">
        <v>6.4672415034797925E-2</v>
      </c>
      <c r="JB37" s="2308">
        <v>5.02798243128365E-2</v>
      </c>
      <c r="JC37" s="2308">
        <v>2.8321861520021245E-2</v>
      </c>
      <c r="JD37" s="2309">
        <v>1.6891891891891893E-3</v>
      </c>
      <c r="JE37" s="2308">
        <v>3.0735946495530027E-2</v>
      </c>
      <c r="JF37" s="2308">
        <v>2.0258502154184618E-2</v>
      </c>
      <c r="JG37" s="2308">
        <v>1.6126798187466609E-2</v>
      </c>
      <c r="JH37" s="2307" t="s">
        <v>2690</v>
      </c>
      <c r="JI37" s="2306">
        <v>2.8339045475471891E-2</v>
      </c>
      <c r="JJ37" s="2308">
        <v>1.7188500234084633E-2</v>
      </c>
      <c r="JK37" s="2308">
        <v>1.004065541456203E-2</v>
      </c>
      <c r="JL37" s="2308">
        <v>1.9559352517985611E-2</v>
      </c>
      <c r="JM37" s="2308" t="s">
        <v>2690</v>
      </c>
      <c r="JN37" s="2307" t="s">
        <v>2690</v>
      </c>
      <c r="JQ37" s="2860" t="s">
        <v>2693</v>
      </c>
      <c r="JR37" s="2861">
        <v>95.195300595908506</v>
      </c>
      <c r="JS37" s="2862">
        <v>99.921463186361237</v>
      </c>
      <c r="JT37" s="2863">
        <v>73.9516652357281</v>
      </c>
      <c r="JU37" s="2864">
        <v>94.429566266039728</v>
      </c>
      <c r="JY37" s="2870" t="s">
        <v>2707</v>
      </c>
      <c r="JZ37" s="2871">
        <v>46.287125121376057</v>
      </c>
      <c r="KA37" s="2872">
        <v>43.426738962338895</v>
      </c>
      <c r="KB37" s="2873">
        <v>42.019937397931407</v>
      </c>
      <c r="KC37" s="2874">
        <v>29.734409473008071</v>
      </c>
      <c r="KD37" s="2871">
        <v>47.370702255423019</v>
      </c>
      <c r="KE37" s="2872">
        <v>45.200148888164954</v>
      </c>
      <c r="KF37" s="2873">
        <v>42.019937397931407</v>
      </c>
      <c r="KG37" s="2874">
        <v>60.370877202781571</v>
      </c>
      <c r="KJ37" s="4009" t="str">
        <f t="shared" si="0"/>
        <v>III.08</v>
      </c>
    </row>
    <row r="38" spans="1:296">
      <c r="A38" s="2351" t="s">
        <v>2698</v>
      </c>
      <c r="B38" s="2337">
        <v>0.4608675042724894</v>
      </c>
      <c r="C38" s="2338">
        <v>0.48652833203261137</v>
      </c>
      <c r="D38" s="2339">
        <v>0.43102722866271154</v>
      </c>
      <c r="E38" s="2340">
        <v>0.42793508221780741</v>
      </c>
      <c r="F38" s="2312">
        <v>0.3741785904901771</v>
      </c>
      <c r="G38" s="2312">
        <v>0.41806835922561603</v>
      </c>
      <c r="H38" s="2312">
        <v>0.44985690587565469</v>
      </c>
      <c r="I38" s="2341">
        <v>0.43227357922158222</v>
      </c>
      <c r="J38" s="2342">
        <v>0.47395595700587406</v>
      </c>
      <c r="K38" s="2343">
        <v>0.41617407873836626</v>
      </c>
      <c r="M38" s="2310">
        <v>0.52798920122196702</v>
      </c>
      <c r="N38" s="2311">
        <v>0.47365919649709859</v>
      </c>
      <c r="O38" s="2310">
        <v>0.42880163111160025</v>
      </c>
      <c r="P38" s="2312">
        <v>0.42133720072306047</v>
      </c>
      <c r="Q38" s="2311">
        <v>0.43974869905929831</v>
      </c>
      <c r="R38" s="2310">
        <v>0.38782868513774199</v>
      </c>
      <c r="S38" s="2312">
        <v>0.33602926838327468</v>
      </c>
      <c r="T38" s="2312">
        <v>0.37127228840613563</v>
      </c>
      <c r="U38" s="2311">
        <v>0.39167289404662475</v>
      </c>
      <c r="V38" s="2310">
        <v>0.40941399009012425</v>
      </c>
      <c r="W38" s="2313">
        <v>0.41643175977275804</v>
      </c>
      <c r="X38" s="2312">
        <v>0.42083455390577296</v>
      </c>
      <c r="Y38" s="2312">
        <v>0.42476368741226017</v>
      </c>
      <c r="Z38" s="2312">
        <v>0.45063698823298604</v>
      </c>
      <c r="AA38" s="2311">
        <v>0.38605185621685328</v>
      </c>
      <c r="AB38" s="2310">
        <v>0.43042030966244171</v>
      </c>
      <c r="AC38" s="2312">
        <v>0.48243740821408554</v>
      </c>
      <c r="AD38" s="2312">
        <v>0.4355664072602064</v>
      </c>
      <c r="AE38" s="2312">
        <v>0.52577456605046713</v>
      </c>
      <c r="AF38" s="2312">
        <v>0.40022950311870803</v>
      </c>
      <c r="AG38" s="2312">
        <v>0.4515042620477363</v>
      </c>
      <c r="AH38" s="2313">
        <v>0.42472603138274145</v>
      </c>
      <c r="AI38" s="2312">
        <v>0.43675215463141159</v>
      </c>
      <c r="AJ38" s="2312">
        <v>0.41982328866676016</v>
      </c>
      <c r="AK38" s="2312">
        <v>0.44857630876019844</v>
      </c>
      <c r="AL38" s="2311" t="s">
        <v>2690</v>
      </c>
      <c r="AM38" s="2310">
        <v>0.41209347742128238</v>
      </c>
      <c r="AN38" s="2312">
        <v>0.4353234550950949</v>
      </c>
      <c r="AO38" s="2312">
        <v>0.41822374080091751</v>
      </c>
      <c r="AP38" s="2312">
        <v>0.46238396050198521</v>
      </c>
      <c r="AQ38" s="2312" t="s">
        <v>2690</v>
      </c>
      <c r="AR38" s="2311" t="s">
        <v>2690</v>
      </c>
      <c r="AU38" s="2351" t="s">
        <v>2698</v>
      </c>
      <c r="AV38" s="2337">
        <v>0.40133050571642837</v>
      </c>
      <c r="AW38" s="2338">
        <v>0.41644929424046079</v>
      </c>
      <c r="AX38" s="2339">
        <v>0.38374927955098964</v>
      </c>
      <c r="AY38" s="2340">
        <v>0.39300708208771162</v>
      </c>
      <c r="AZ38" s="2312">
        <v>0.34302962003542303</v>
      </c>
      <c r="BA38" s="2312">
        <v>0.36841096519051408</v>
      </c>
      <c r="BB38" s="2312">
        <v>0.39511966754496636</v>
      </c>
      <c r="BC38" s="2341">
        <v>0.39820440800094153</v>
      </c>
      <c r="BD38" s="2342">
        <v>0.40860478530091737</v>
      </c>
      <c r="BE38" s="2343">
        <v>0.37649086427474071</v>
      </c>
      <c r="BG38" s="2310">
        <v>0.46741252211685819</v>
      </c>
      <c r="BH38" s="2311">
        <v>0.40063069951025282</v>
      </c>
      <c r="BI38" s="2310">
        <v>0.39440116309378315</v>
      </c>
      <c r="BJ38" s="2312">
        <v>0.37280730069723689</v>
      </c>
      <c r="BK38" s="2311">
        <v>0.43524920490305125</v>
      </c>
      <c r="BL38" s="2310">
        <v>0.34587321775219226</v>
      </c>
      <c r="BM38" s="2312">
        <v>0.31790367061926028</v>
      </c>
      <c r="BN38" s="2312">
        <v>0.34326092034571359</v>
      </c>
      <c r="BO38" s="2311">
        <v>0.35912567585388366</v>
      </c>
      <c r="BP38" s="2310">
        <v>0.3526784489594369</v>
      </c>
      <c r="BQ38" s="2313">
        <v>0.36343568240227242</v>
      </c>
      <c r="BR38" s="2312">
        <v>0.37019167987237811</v>
      </c>
      <c r="BS38" s="2312">
        <v>0.38850101388238967</v>
      </c>
      <c r="BT38" s="2312">
        <v>0.39186118275043225</v>
      </c>
      <c r="BU38" s="2311">
        <v>0.36182086034177963</v>
      </c>
      <c r="BV38" s="2310">
        <v>0.37779716548405817</v>
      </c>
      <c r="BW38" s="2312">
        <v>0.4178272190020787</v>
      </c>
      <c r="BX38" s="2312">
        <v>0.37626853699846557</v>
      </c>
      <c r="BY38" s="2312">
        <v>0.46177819202320075</v>
      </c>
      <c r="BZ38" s="2312">
        <v>0.34835194232854144</v>
      </c>
      <c r="CA38" s="2312">
        <v>0.40317860185974141</v>
      </c>
      <c r="CB38" s="2313">
        <v>0.38880850321003935</v>
      </c>
      <c r="CC38" s="2312">
        <v>0.390666053049954</v>
      </c>
      <c r="CD38" s="2312">
        <v>0.36556678948911808</v>
      </c>
      <c r="CE38" s="2312">
        <v>0.42792506314393181</v>
      </c>
      <c r="CF38" s="2311" t="s">
        <v>2690</v>
      </c>
      <c r="CG38" s="2310">
        <v>0.37522862909983895</v>
      </c>
      <c r="CH38" s="2312">
        <v>0.39768248756260055</v>
      </c>
      <c r="CI38" s="2312">
        <v>0.40870209308993599</v>
      </c>
      <c r="CJ38" s="2312">
        <v>0.42073645775646018</v>
      </c>
      <c r="CK38" s="2312" t="s">
        <v>2690</v>
      </c>
      <c r="CL38" s="2311" t="s">
        <v>2690</v>
      </c>
      <c r="CO38" s="2351" t="s">
        <v>2698</v>
      </c>
      <c r="CP38" s="2337">
        <v>0.12918463116648721</v>
      </c>
      <c r="CQ38" s="2338">
        <v>0.14403896582831127</v>
      </c>
      <c r="CR38" s="2339">
        <v>0.10968668791158424</v>
      </c>
      <c r="CS38" s="2340">
        <v>8.1619856799490784E-2</v>
      </c>
      <c r="CT38" s="2312">
        <v>8.3246265944688744E-2</v>
      </c>
      <c r="CU38" s="2312">
        <v>0.11877816854421089</v>
      </c>
      <c r="CV38" s="2312">
        <v>0.12167699909850513</v>
      </c>
      <c r="CW38" s="2341">
        <v>7.8813910584104738E-2</v>
      </c>
      <c r="CX38" s="2342">
        <v>0.13788448217382934</v>
      </c>
      <c r="CY38" s="2343">
        <v>9.5352441420487752E-2</v>
      </c>
      <c r="DA38" s="2310">
        <v>0.11473090541418537</v>
      </c>
      <c r="DB38" s="2311">
        <v>0.15417941322985182</v>
      </c>
      <c r="DC38" s="2310">
        <v>8.0224666890000754E-2</v>
      </c>
      <c r="DD38" s="2312">
        <v>0.11518066750939865</v>
      </c>
      <c r="DE38" s="2311">
        <v>1.0231966952653321E-2</v>
      </c>
      <c r="DF38" s="2310">
        <v>0.1081804131394993</v>
      </c>
      <c r="DG38" s="2312">
        <v>5.3940532773295018E-2</v>
      </c>
      <c r="DH38" s="2312">
        <v>7.5446966916583647E-2</v>
      </c>
      <c r="DI38" s="2311">
        <v>8.3097959260021323E-2</v>
      </c>
      <c r="DJ38" s="2310">
        <v>0.13857743629668864</v>
      </c>
      <c r="DK38" s="2313">
        <v>0.12726233320773839</v>
      </c>
      <c r="DL38" s="2312">
        <v>0.12033915362552207</v>
      </c>
      <c r="DM38" s="2312">
        <v>8.5371406748042722E-2</v>
      </c>
      <c r="DN38" s="2312">
        <v>0.13042827601218981</v>
      </c>
      <c r="DO38" s="2311">
        <v>6.2766168546700654E-2</v>
      </c>
      <c r="DP38" s="2310">
        <v>0.12225990037424903</v>
      </c>
      <c r="DQ38" s="2312">
        <v>0.13392450111027779</v>
      </c>
      <c r="DR38" s="2312">
        <v>0.13613967760905951</v>
      </c>
      <c r="DS38" s="2312">
        <v>0.12171827653816862</v>
      </c>
      <c r="DT38" s="2312">
        <v>0.12961953175845631</v>
      </c>
      <c r="DU38" s="2312">
        <v>0.10703256702122899</v>
      </c>
      <c r="DV38" s="2313">
        <v>8.456634517024697E-2</v>
      </c>
      <c r="DW38" s="2312">
        <v>0.10552003256938956</v>
      </c>
      <c r="DX38" s="2312">
        <v>0.12923651603498543</v>
      </c>
      <c r="DY38" s="2312">
        <v>4.6037307840317586E-2</v>
      </c>
      <c r="DZ38" s="2311" t="s">
        <v>2690</v>
      </c>
      <c r="EA38" s="2310">
        <v>8.9457490451266095E-2</v>
      </c>
      <c r="EB38" s="2312">
        <v>8.6466665400034198E-2</v>
      </c>
      <c r="EC38" s="2312">
        <v>2.2766875196389293E-2</v>
      </c>
      <c r="ED38" s="2312">
        <v>9.0071253121130304E-2</v>
      </c>
      <c r="EE38" s="2312" t="s">
        <v>2690</v>
      </c>
      <c r="EF38" s="2311" t="s">
        <v>2690</v>
      </c>
      <c r="EI38" s="2351" t="s">
        <v>2698</v>
      </c>
      <c r="EJ38" s="2337">
        <v>0.12463887534121214</v>
      </c>
      <c r="EK38" s="2338">
        <v>0.13223290093786066</v>
      </c>
      <c r="EL38" s="2339">
        <v>0.11467088394135019</v>
      </c>
      <c r="EM38" s="2340">
        <v>0.11721572862205136</v>
      </c>
      <c r="EN38" s="2312">
        <v>8.7025747719591526E-2</v>
      </c>
      <c r="EO38" s="2312">
        <v>0.13578475896120221</v>
      </c>
      <c r="EP38" s="2312">
        <v>0.11746385611065513</v>
      </c>
      <c r="EQ38" s="2341">
        <v>5.0880586461643493E-2</v>
      </c>
      <c r="ER38" s="2342">
        <v>0.13083917298621589</v>
      </c>
      <c r="ES38" s="2343">
        <v>0.1005270088011521</v>
      </c>
      <c r="ET38" s="1983"/>
      <c r="EU38" s="2310">
        <v>9.3761813775807695E-2</v>
      </c>
      <c r="EV38" s="2311">
        <v>0.1455437113543307</v>
      </c>
      <c r="EW38" s="2310">
        <v>0.11355727979078639</v>
      </c>
      <c r="EX38" s="2312">
        <v>0.14110288444174479</v>
      </c>
      <c r="EY38" s="2311">
        <v>7.8945027009850649E-2</v>
      </c>
      <c r="EZ38" s="2310">
        <v>8.0572401402760022E-2</v>
      </c>
      <c r="FA38" s="2312">
        <v>7.6447993810102796E-2</v>
      </c>
      <c r="FB38" s="2312">
        <v>0.10635827759510452</v>
      </c>
      <c r="FC38" s="2311">
        <v>7.7738912478255179E-2</v>
      </c>
      <c r="FD38" s="2310">
        <v>0.18918910295271948</v>
      </c>
      <c r="FE38" s="2313">
        <v>4.0913638312523551E-2</v>
      </c>
      <c r="FF38" s="2312">
        <v>0.11367181603180194</v>
      </c>
      <c r="FG38" s="2312">
        <v>5.7947384656061342E-2</v>
      </c>
      <c r="FH38" s="2312">
        <v>0.15161986649252648</v>
      </c>
      <c r="FI38" s="2311">
        <v>9.7690534703036042E-2</v>
      </c>
      <c r="FJ38" s="2310">
        <v>0.1225174031885112</v>
      </c>
      <c r="FK38" s="2312">
        <v>0.12944221408508699</v>
      </c>
      <c r="FL38" s="2312">
        <v>0.10637543917849118</v>
      </c>
      <c r="FM38" s="2312">
        <v>0.12398360151021665</v>
      </c>
      <c r="FN38" s="2312">
        <v>0.14949605108089567</v>
      </c>
      <c r="FO38" s="2312">
        <v>0.12118273634586982</v>
      </c>
      <c r="FP38" s="2313">
        <v>5.5741268449510446E-2</v>
      </c>
      <c r="FQ38" s="2312">
        <v>0.13587661948894797</v>
      </c>
      <c r="FR38" s="2312">
        <v>0.11986758989310009</v>
      </c>
      <c r="FS38" s="2312">
        <v>6.3374718975958519E-2</v>
      </c>
      <c r="FT38" s="2311" t="s">
        <v>2690</v>
      </c>
      <c r="FU38" s="2310">
        <v>4.5621728674494273E-2</v>
      </c>
      <c r="FV38" s="2312">
        <v>4.0734900157695743E-2</v>
      </c>
      <c r="FW38" s="2312">
        <v>3.3364755620304512E-2</v>
      </c>
      <c r="FX38" s="2312">
        <v>9.1045654777613116E-2</v>
      </c>
      <c r="FY38" s="2312" t="s">
        <v>2690</v>
      </c>
      <c r="FZ38" s="2311" t="s">
        <v>2690</v>
      </c>
      <c r="GC38" s="2351" t="s">
        <v>2698</v>
      </c>
      <c r="GD38" s="2337">
        <v>8.8231694907379227E-2</v>
      </c>
      <c r="GE38" s="2338">
        <v>8.8222577734090049E-2</v>
      </c>
      <c r="GF38" s="2339">
        <v>8.8243662197162634E-2</v>
      </c>
      <c r="GG38" s="2340">
        <v>8.3106646695019645E-2</v>
      </c>
      <c r="GH38" s="2312">
        <v>6.6020550932151034E-2</v>
      </c>
      <c r="GI38" s="2312">
        <v>0.11349098391352822</v>
      </c>
      <c r="GJ38" s="2312">
        <v>8.9503219143983528E-2</v>
      </c>
      <c r="GK38" s="2341">
        <v>3.3679282852336172E-2</v>
      </c>
      <c r="GL38" s="2342">
        <v>9.0880339865329729E-2</v>
      </c>
      <c r="GM38" s="2343">
        <v>7.7931580720188992E-2</v>
      </c>
      <c r="GN38" s="1983"/>
      <c r="GO38" s="2310">
        <v>5.1042559708024335E-2</v>
      </c>
      <c r="GP38" s="2311">
        <v>0.10108668446289738</v>
      </c>
      <c r="GQ38" s="2310">
        <v>7.5018641192171776E-2</v>
      </c>
      <c r="GR38" s="2312">
        <v>0.10500768856128138</v>
      </c>
      <c r="GS38" s="2311">
        <v>7.0289164283444547E-2</v>
      </c>
      <c r="GT38" s="2310">
        <v>5.7012623271066896E-2</v>
      </c>
      <c r="GU38" s="2312">
        <v>6.792306842047087E-2</v>
      </c>
      <c r="GV38" s="2312">
        <v>7.6997400963216514E-2</v>
      </c>
      <c r="GW38" s="2311">
        <v>6.1764650866987146E-2</v>
      </c>
      <c r="GX38" s="2310">
        <v>0.15979591966969361</v>
      </c>
      <c r="GY38" s="2313">
        <v>3.1130224641729574E-2</v>
      </c>
      <c r="GZ38" s="2312">
        <v>0.10165383518676932</v>
      </c>
      <c r="HA38" s="2312">
        <v>4.2715081008827982E-2</v>
      </c>
      <c r="HB38" s="2312">
        <v>0.12472337106370629</v>
      </c>
      <c r="HC38" s="2311">
        <v>7.9755163097400522E-2</v>
      </c>
      <c r="HD38" s="2310">
        <v>9.9509178757409736E-2</v>
      </c>
      <c r="HE38" s="2312">
        <v>0.1034514198320613</v>
      </c>
      <c r="HF38" s="2312">
        <v>8.6802780584163935E-2</v>
      </c>
      <c r="HG38" s="2312">
        <v>6.9291721355306007E-2</v>
      </c>
      <c r="HH38" s="2312">
        <v>0.1192415260945278</v>
      </c>
      <c r="HI38" s="2312">
        <v>9.2270740403693818E-2</v>
      </c>
      <c r="HJ38" s="2313">
        <v>5.5741268449510446E-2</v>
      </c>
      <c r="HK38" s="2312">
        <v>9.8551141126038744E-2</v>
      </c>
      <c r="HL38" s="2312">
        <v>7.889941690962099E-2</v>
      </c>
      <c r="HM38" s="2312">
        <v>4.1297875356976488E-2</v>
      </c>
      <c r="HN38" s="2311" t="s">
        <v>2690</v>
      </c>
      <c r="HO38" s="2310">
        <v>2.5834630074975246E-2</v>
      </c>
      <c r="HP38" s="2312">
        <v>2.3825356715368683E-2</v>
      </c>
      <c r="HQ38" s="2312">
        <v>2.4909303853515013E-2</v>
      </c>
      <c r="HR38" s="2312">
        <v>6.9974218956172229E-2</v>
      </c>
      <c r="HS38" s="2312" t="s">
        <v>2690</v>
      </c>
      <c r="HT38" s="2311" t="s">
        <v>2690</v>
      </c>
      <c r="HW38" s="2351" t="s">
        <v>2698</v>
      </c>
      <c r="HX38" s="2337">
        <v>3.6407180433832911E-2</v>
      </c>
      <c r="HY38" s="2338">
        <v>4.4010323203770615E-2</v>
      </c>
      <c r="HZ38" s="2339">
        <v>2.6427221744187556E-2</v>
      </c>
      <c r="IA38" s="2340">
        <v>3.4109081927031708E-2</v>
      </c>
      <c r="IB38" s="2312">
        <v>2.1005196787440492E-2</v>
      </c>
      <c r="IC38" s="2312">
        <v>2.2293775047673985E-2</v>
      </c>
      <c r="ID38" s="2312">
        <v>2.7960636966671601E-2</v>
      </c>
      <c r="IE38" s="2341">
        <v>1.7201303609307314E-2</v>
      </c>
      <c r="IF38" s="2342">
        <v>3.9958833120886161E-2</v>
      </c>
      <c r="IG38" s="2343">
        <v>2.2595428080963105E-2</v>
      </c>
      <c r="IH38" s="1983"/>
      <c r="II38" s="2310">
        <v>4.271925406778336E-2</v>
      </c>
      <c r="IJ38" s="2311">
        <v>4.4457026891433313E-2</v>
      </c>
      <c r="IK38" s="2310">
        <v>3.8538638598614609E-2</v>
      </c>
      <c r="IL38" s="2312">
        <v>3.6095195880463393E-2</v>
      </c>
      <c r="IM38" s="2311">
        <v>8.6558627264061005E-3</v>
      </c>
      <c r="IN38" s="2310">
        <v>2.3559778131693118E-2</v>
      </c>
      <c r="IO38" s="2312">
        <v>8.5249253896319214E-3</v>
      </c>
      <c r="IP38" s="2312">
        <v>2.9360876631888008E-2</v>
      </c>
      <c r="IQ38" s="2311">
        <v>1.5974261611268026E-2</v>
      </c>
      <c r="IR38" s="2310">
        <v>2.9393183283025853E-2</v>
      </c>
      <c r="IS38" s="2313">
        <v>9.7834136707939771E-3</v>
      </c>
      <c r="IT38" s="2312">
        <v>1.2017980845032623E-2</v>
      </c>
      <c r="IU38" s="2312">
        <v>1.5232303647233362E-2</v>
      </c>
      <c r="IV38" s="2312">
        <v>2.6896495428820201E-2</v>
      </c>
      <c r="IW38" s="2311">
        <v>1.7935371605635523E-2</v>
      </c>
      <c r="IX38" s="2310">
        <v>2.3008224431101468E-2</v>
      </c>
      <c r="IY38" s="2312">
        <v>2.5990794253025692E-2</v>
      </c>
      <c r="IZ38" s="2312">
        <v>1.9572658594327247E-2</v>
      </c>
      <c r="JA38" s="2312">
        <v>5.4691880154910638E-2</v>
      </c>
      <c r="JB38" s="2312">
        <v>3.0254524986367874E-2</v>
      </c>
      <c r="JC38" s="2312">
        <v>2.8911995942176007E-2</v>
      </c>
      <c r="JD38" s="2313">
        <v>0</v>
      </c>
      <c r="JE38" s="2312">
        <v>3.7325478362909212E-2</v>
      </c>
      <c r="JF38" s="2312">
        <v>4.0968172983479108E-2</v>
      </c>
      <c r="JG38" s="2312">
        <v>2.2076843618982035E-2</v>
      </c>
      <c r="JH38" s="2311" t="s">
        <v>2690</v>
      </c>
      <c r="JI38" s="2310">
        <v>1.9787098599519028E-2</v>
      </c>
      <c r="JJ38" s="2312">
        <v>1.6909543442327056E-2</v>
      </c>
      <c r="JK38" s="2312">
        <v>8.4554517667894992E-3</v>
      </c>
      <c r="JL38" s="2312">
        <v>2.1071435821440897E-2</v>
      </c>
      <c r="JM38" s="2312" t="s">
        <v>2690</v>
      </c>
      <c r="JN38" s="2311" t="s">
        <v>2690</v>
      </c>
      <c r="JQ38" s="2832" t="s">
        <v>2694</v>
      </c>
      <c r="JR38" s="2831">
        <v>96.852383284452856</v>
      </c>
      <c r="JS38" s="2830">
        <v>102.8421491069533</v>
      </c>
      <c r="JT38" s="2826">
        <v>74.611200178663395</v>
      </c>
      <c r="JU38" s="2828">
        <v>95.445069303342848</v>
      </c>
      <c r="JY38" s="2880" t="s">
        <v>2708</v>
      </c>
      <c r="JZ38" s="2881">
        <v>48.589615758080186</v>
      </c>
      <c r="KA38" s="2882">
        <v>45.387830228509358</v>
      </c>
      <c r="KB38" s="2883">
        <v>45.354178007621123</v>
      </c>
      <c r="KC38" s="2884">
        <v>29.734409473008071</v>
      </c>
      <c r="KD38" s="2881">
        <v>49.722368874796793</v>
      </c>
      <c r="KE38" s="2882">
        <v>47.241324885539711</v>
      </c>
      <c r="KF38" s="2883">
        <v>45.354178007621123</v>
      </c>
      <c r="KG38" s="2884">
        <v>62.668379553346178</v>
      </c>
      <c r="KJ38" s="4009" t="str">
        <f t="shared" si="0"/>
        <v>IV.08</v>
      </c>
    </row>
    <row r="39" spans="1:296">
      <c r="A39" s="2346" t="s">
        <v>2699</v>
      </c>
      <c r="B39" s="2257">
        <v>0.4599577308103901</v>
      </c>
      <c r="C39" s="2265">
        <v>0.48355111278413315</v>
      </c>
      <c r="D39" s="2259">
        <v>0.43253921522500355</v>
      </c>
      <c r="E39" s="2260">
        <v>0.43099860788737793</v>
      </c>
      <c r="F39" s="2261">
        <v>0.3731683509999425</v>
      </c>
      <c r="G39" s="2261">
        <v>0.41565149739519219</v>
      </c>
      <c r="H39" s="2261">
        <v>0.45281934991662121</v>
      </c>
      <c r="I39" s="2262">
        <v>0.43707349620021901</v>
      </c>
      <c r="J39" s="2263">
        <v>0.47264782883873097</v>
      </c>
      <c r="K39" s="2264">
        <v>0.41667143133556761</v>
      </c>
      <c r="M39" s="2293">
        <v>0.54091177439216953</v>
      </c>
      <c r="N39" s="2294">
        <v>0.46581606175907653</v>
      </c>
      <c r="O39" s="2293">
        <v>0.42551005549533222</v>
      </c>
      <c r="P39" s="2261">
        <v>0.43261402985759168</v>
      </c>
      <c r="Q39" s="2294">
        <v>0.45349044118464804</v>
      </c>
      <c r="R39" s="2293">
        <v>0.38009265010195148</v>
      </c>
      <c r="S39" s="2261">
        <v>0.31297903776895375</v>
      </c>
      <c r="T39" s="2261">
        <v>0.38694605142967864</v>
      </c>
      <c r="U39" s="2294">
        <v>0.39420977624207698</v>
      </c>
      <c r="V39" s="2293">
        <v>0.40969724093875998</v>
      </c>
      <c r="W39" s="2295">
        <v>0.38702232169276873</v>
      </c>
      <c r="X39" s="2261">
        <v>0.41071033492184456</v>
      </c>
      <c r="Y39" s="2261">
        <v>0.43255883099908943</v>
      </c>
      <c r="Z39" s="2261">
        <v>0.44310787027440079</v>
      </c>
      <c r="AA39" s="2294">
        <v>0.40118933874172769</v>
      </c>
      <c r="AB39" s="2293">
        <v>0.44326413765082584</v>
      </c>
      <c r="AC39" s="2261">
        <v>0.48134500425179061</v>
      </c>
      <c r="AD39" s="2261">
        <v>0.44923413746166585</v>
      </c>
      <c r="AE39" s="2261">
        <v>0.49711342233190725</v>
      </c>
      <c r="AF39" s="2261">
        <v>0.38944028465563252</v>
      </c>
      <c r="AG39" s="2261">
        <v>0.46241626552664356</v>
      </c>
      <c r="AH39" s="2295">
        <v>0.41354315983880502</v>
      </c>
      <c r="AI39" s="2261">
        <v>0.42499890509350502</v>
      </c>
      <c r="AJ39" s="2261">
        <v>0.46309403437815977</v>
      </c>
      <c r="AK39" s="2261">
        <v>0.44301174511826558</v>
      </c>
      <c r="AL39" s="2294" t="s">
        <v>2690</v>
      </c>
      <c r="AM39" s="2293">
        <v>0.44741088561958481</v>
      </c>
      <c r="AN39" s="2261">
        <v>0.42857905609929398</v>
      </c>
      <c r="AO39" s="2261">
        <v>0.42639980032565933</v>
      </c>
      <c r="AP39" s="2261">
        <v>0.45145843619865661</v>
      </c>
      <c r="AQ39" s="2261" t="s">
        <v>2690</v>
      </c>
      <c r="AR39" s="2294" t="s">
        <v>2690</v>
      </c>
      <c r="AU39" s="2346" t="s">
        <v>2699</v>
      </c>
      <c r="AV39" s="2257">
        <v>0.40492602033403741</v>
      </c>
      <c r="AW39" s="2265">
        <v>0.4192033100283209</v>
      </c>
      <c r="AX39" s="2259">
        <v>0.38833399082188669</v>
      </c>
      <c r="AY39" s="2260">
        <v>0.3944688165422407</v>
      </c>
      <c r="AZ39" s="2261">
        <v>0.35102193411307758</v>
      </c>
      <c r="BA39" s="2261">
        <v>0.37107656138510065</v>
      </c>
      <c r="BB39" s="2261">
        <v>0.400355528482988</v>
      </c>
      <c r="BC39" s="2262">
        <v>0.40543863847149419</v>
      </c>
      <c r="BD39" s="2263">
        <v>0.41231763651247699</v>
      </c>
      <c r="BE39" s="2264">
        <v>0.37971299906435785</v>
      </c>
      <c r="BG39" s="2293">
        <v>0.49042193268201439</v>
      </c>
      <c r="BH39" s="2294">
        <v>0.39718358655775782</v>
      </c>
      <c r="BI39" s="2293">
        <v>0.39306920852700455</v>
      </c>
      <c r="BJ39" s="2261">
        <v>0.37649459949090741</v>
      </c>
      <c r="BK39" s="2294">
        <v>0.44478797112893004</v>
      </c>
      <c r="BL39" s="2293">
        <v>0.34832863215364523</v>
      </c>
      <c r="BM39" s="2261">
        <v>0.29413149875334749</v>
      </c>
      <c r="BN39" s="2261">
        <v>0.36764192985855454</v>
      </c>
      <c r="BO39" s="2294">
        <v>0.37728669371152396</v>
      </c>
      <c r="BP39" s="2293">
        <v>0.36430354747596699</v>
      </c>
      <c r="BQ39" s="2295">
        <v>0.34285237769875132</v>
      </c>
      <c r="BR39" s="2261">
        <v>0.38452272671402937</v>
      </c>
      <c r="BS39" s="2261">
        <v>0.39587579055606831</v>
      </c>
      <c r="BT39" s="2261">
        <v>0.37972458307421542</v>
      </c>
      <c r="BU39" s="2294">
        <v>0.36628292076741364</v>
      </c>
      <c r="BV39" s="2293">
        <v>0.38904623275543943</v>
      </c>
      <c r="BW39" s="2261">
        <v>0.42412281258417206</v>
      </c>
      <c r="BX39" s="2261">
        <v>0.39388211948767571</v>
      </c>
      <c r="BY39" s="2261">
        <v>0.43377482321194905</v>
      </c>
      <c r="BZ39" s="2261">
        <v>0.3475124151601538</v>
      </c>
      <c r="CA39" s="2261">
        <v>0.41307435957855049</v>
      </c>
      <c r="CB39" s="2295">
        <v>0.3837228620994757</v>
      </c>
      <c r="CC39" s="2261">
        <v>0.37851438915688029</v>
      </c>
      <c r="CD39" s="2261">
        <v>0.41996553281060217</v>
      </c>
      <c r="CE39" s="2261">
        <v>0.41803753370613678</v>
      </c>
      <c r="CF39" s="2294" t="s">
        <v>2690</v>
      </c>
      <c r="CG39" s="2293">
        <v>0.41646798860266326</v>
      </c>
      <c r="CH39" s="2261">
        <v>0.38988167357349096</v>
      </c>
      <c r="CI39" s="2261">
        <v>0.41893578330579889</v>
      </c>
      <c r="CJ39" s="2261">
        <v>0.41601065762383432</v>
      </c>
      <c r="CK39" s="2261" t="s">
        <v>2690</v>
      </c>
      <c r="CL39" s="2294" t="s">
        <v>2690</v>
      </c>
      <c r="CO39" s="2346" t="s">
        <v>2699</v>
      </c>
      <c r="CP39" s="2257">
        <v>0.11964514734733001</v>
      </c>
      <c r="CQ39" s="2265">
        <v>0.13307342503115779</v>
      </c>
      <c r="CR39" s="2259">
        <v>0.10219934481575652</v>
      </c>
      <c r="CS39" s="2260">
        <v>8.4756170151442045E-2</v>
      </c>
      <c r="CT39" s="2261">
        <v>5.9346985958271474E-2</v>
      </c>
      <c r="CU39" s="2261">
        <v>0.10724112938226878</v>
      </c>
      <c r="CV39" s="2261">
        <v>0.11586037885371611</v>
      </c>
      <c r="CW39" s="2262">
        <v>7.2378805861596313E-2</v>
      </c>
      <c r="CX39" s="2263">
        <v>0.127643011657288</v>
      </c>
      <c r="CY39" s="2264">
        <v>8.8699223157071128E-2</v>
      </c>
      <c r="DA39" s="2293">
        <v>9.3342101430295824E-2</v>
      </c>
      <c r="DB39" s="2294">
        <v>0.14733814661121747</v>
      </c>
      <c r="DC39" s="2293">
        <v>7.6239906788016065E-2</v>
      </c>
      <c r="DD39" s="2261">
        <v>0.129721706864564</v>
      </c>
      <c r="DE39" s="2294">
        <v>1.9189974617733252E-2</v>
      </c>
      <c r="DF39" s="2293">
        <v>8.3569145417008758E-2</v>
      </c>
      <c r="DG39" s="2261">
        <v>6.0219812642915101E-2</v>
      </c>
      <c r="DH39" s="2261">
        <v>4.9888405631223535E-2</v>
      </c>
      <c r="DI39" s="2294">
        <v>4.2929129490083678E-2</v>
      </c>
      <c r="DJ39" s="2293">
        <v>0.11079814293789257</v>
      </c>
      <c r="DK39" s="2295">
        <v>0.11412763946230729</v>
      </c>
      <c r="DL39" s="2261">
        <v>6.3761746372412373E-2</v>
      </c>
      <c r="DM39" s="2261">
        <v>8.4804742879237019E-2</v>
      </c>
      <c r="DN39" s="2261">
        <v>0.14304256695087442</v>
      </c>
      <c r="DO39" s="2294">
        <v>8.700734192935676E-2</v>
      </c>
      <c r="DP39" s="2293">
        <v>0.1223151170828435</v>
      </c>
      <c r="DQ39" s="2261">
        <v>0.11887978718417476</v>
      </c>
      <c r="DR39" s="2261">
        <v>0.12321418467160346</v>
      </c>
      <c r="DS39" s="2261">
        <v>0.12741277196428025</v>
      </c>
      <c r="DT39" s="2261">
        <v>0.10766187050359713</v>
      </c>
      <c r="DU39" s="2261">
        <v>0.10670452063769383</v>
      </c>
      <c r="DV39" s="2295">
        <v>7.2109275730622618E-2</v>
      </c>
      <c r="DW39" s="2261">
        <v>0.10937561339457465</v>
      </c>
      <c r="DX39" s="2261">
        <v>9.3131196616407133E-2</v>
      </c>
      <c r="DY39" s="2261">
        <v>5.6373700443228009E-2</v>
      </c>
      <c r="DZ39" s="2294" t="s">
        <v>2690</v>
      </c>
      <c r="EA39" s="2293">
        <v>6.9159910971033092E-2</v>
      </c>
      <c r="EB39" s="2261">
        <v>9.0292285577383807E-2</v>
      </c>
      <c r="EC39" s="2261">
        <v>1.7504738543873341E-2</v>
      </c>
      <c r="ED39" s="2261">
        <v>7.8518365662401987E-2</v>
      </c>
      <c r="EE39" s="2261" t="s">
        <v>2690</v>
      </c>
      <c r="EF39" s="2294" t="s">
        <v>2690</v>
      </c>
      <c r="EI39" s="2346" t="s">
        <v>2699</v>
      </c>
      <c r="EJ39" s="2257">
        <v>0.12752397062907411</v>
      </c>
      <c r="EK39" s="2265">
        <v>0.14007882791572379</v>
      </c>
      <c r="EL39" s="2259">
        <v>0.11121290183886261</v>
      </c>
      <c r="EM39" s="2260">
        <v>0.12449012838426306</v>
      </c>
      <c r="EN39" s="2261">
        <v>0.10237428743044301</v>
      </c>
      <c r="EO39" s="2261">
        <v>0.1296978169023944</v>
      </c>
      <c r="EP39" s="2261">
        <v>0.10865573191887509</v>
      </c>
      <c r="EQ39" s="2262">
        <v>4.8885265686004181E-2</v>
      </c>
      <c r="ER39" s="2263">
        <v>0.13307914153489994</v>
      </c>
      <c r="ES39" s="2264">
        <v>0.10602949522248642</v>
      </c>
      <c r="ET39" s="1983"/>
      <c r="EU39" s="2293">
        <v>9.0515390323046452E-2</v>
      </c>
      <c r="EV39" s="2294">
        <v>0.15787356953854925</v>
      </c>
      <c r="EW39" s="2293">
        <v>0.12936693527579285</v>
      </c>
      <c r="EX39" s="2261">
        <v>0.13719586535913067</v>
      </c>
      <c r="EY39" s="2294">
        <v>7.3081309087341978E-2</v>
      </c>
      <c r="EZ39" s="2293">
        <v>8.305102309231345E-2</v>
      </c>
      <c r="FA39" s="2261">
        <v>8.372058715054953E-2</v>
      </c>
      <c r="FB39" s="2261">
        <v>0.11334697264507268</v>
      </c>
      <c r="FC39" s="2294">
        <v>0.1222967038047247</v>
      </c>
      <c r="FD39" s="2293">
        <v>0.16006998913961626</v>
      </c>
      <c r="FE39" s="2295">
        <v>7.8985779223487221E-2</v>
      </c>
      <c r="FF39" s="2261">
        <v>0.12339355798582312</v>
      </c>
      <c r="FG39" s="2261">
        <v>7.9778321948704725E-2</v>
      </c>
      <c r="FH39" s="2261">
        <v>0.12885664096719304</v>
      </c>
      <c r="FI39" s="2294">
        <v>0.11866895569273478</v>
      </c>
      <c r="FJ39" s="2293">
        <v>7.9269533569130426E-2</v>
      </c>
      <c r="FK39" s="2261">
        <v>0.14229421553461774</v>
      </c>
      <c r="FL39" s="2261">
        <v>8.984611003926192E-2</v>
      </c>
      <c r="FM39" s="2261">
        <v>0.14335982651568621</v>
      </c>
      <c r="FN39" s="2261">
        <v>0.14723021582733814</v>
      </c>
      <c r="FO39" s="2261">
        <v>9.5188177913663824E-2</v>
      </c>
      <c r="FP39" s="2295">
        <v>0.10878989461095748</v>
      </c>
      <c r="FQ39" s="2261">
        <v>0.1378518431280179</v>
      </c>
      <c r="FR39" s="2261">
        <v>0.11919474883963638</v>
      </c>
      <c r="FS39" s="2261">
        <v>9.0095794440245916E-2</v>
      </c>
      <c r="FT39" s="2294" t="s">
        <v>2690</v>
      </c>
      <c r="FU39" s="2293">
        <v>6.1442984095007556E-2</v>
      </c>
      <c r="FV39" s="2261">
        <v>3.2007666506947773E-2</v>
      </c>
      <c r="FW39" s="2261">
        <v>2.8765748689931987E-2</v>
      </c>
      <c r="FX39" s="2261">
        <v>8.417251341312422E-2</v>
      </c>
      <c r="FY39" s="2261" t="s">
        <v>2690</v>
      </c>
      <c r="FZ39" s="2294" t="s">
        <v>2690</v>
      </c>
      <c r="GC39" s="2346" t="s">
        <v>2699</v>
      </c>
      <c r="GD39" s="2257">
        <v>8.9075876633750287E-2</v>
      </c>
      <c r="GE39" s="2265">
        <v>9.5804305166123385E-2</v>
      </c>
      <c r="GF39" s="2259">
        <v>8.0334410431799841E-2</v>
      </c>
      <c r="GG39" s="2260">
        <v>8.8838275929047181E-2</v>
      </c>
      <c r="GH39" s="2261">
        <v>6.403889524802521E-2</v>
      </c>
      <c r="GI39" s="2261">
        <v>0.10255529361591224</v>
      </c>
      <c r="GJ39" s="2261">
        <v>7.7614150575872301E-2</v>
      </c>
      <c r="GK39" s="2262">
        <v>3.1034331179392499E-2</v>
      </c>
      <c r="GL39" s="2263">
        <v>9.2845767957859066E-2</v>
      </c>
      <c r="GM39" s="2264">
        <v>7.4489136149027343E-2</v>
      </c>
      <c r="GN39" s="1983"/>
      <c r="GO39" s="2293">
        <v>6.2656470836805256E-2</v>
      </c>
      <c r="GP39" s="2294">
        <v>0.10770535916673586</v>
      </c>
      <c r="GQ39" s="2293">
        <v>9.1799681145486201E-2</v>
      </c>
      <c r="GR39" s="2261">
        <v>9.41956003180493E-2</v>
      </c>
      <c r="GS39" s="2294">
        <v>6.3075545963974342E-2</v>
      </c>
      <c r="GT39" s="2293">
        <v>4.8225231760101392E-2</v>
      </c>
      <c r="GU39" s="2261">
        <v>4.8904624917017039E-2</v>
      </c>
      <c r="GV39" s="2261">
        <v>7.3866887947808171E-2</v>
      </c>
      <c r="GW39" s="2294">
        <v>7.9164162544496319E-2</v>
      </c>
      <c r="GX39" s="2293">
        <v>0.1228652359751799</v>
      </c>
      <c r="GY39" s="2295">
        <v>5.6090746069477462E-2</v>
      </c>
      <c r="GZ39" s="2261">
        <v>0.11670699694743952</v>
      </c>
      <c r="HA39" s="2261">
        <v>6.2250289985822917E-2</v>
      </c>
      <c r="HB39" s="2261">
        <v>0.10091132993629405</v>
      </c>
      <c r="HC39" s="2294">
        <v>9.1339445519962009E-2</v>
      </c>
      <c r="HD39" s="2293">
        <v>6.5902092068505613E-2</v>
      </c>
      <c r="HE39" s="2261">
        <v>0.10494890545164769</v>
      </c>
      <c r="HF39" s="2261">
        <v>6.9689463894907266E-2</v>
      </c>
      <c r="HG39" s="2261">
        <v>8.4634977138122569E-2</v>
      </c>
      <c r="HH39" s="2261">
        <v>0.11674460431654676</v>
      </c>
      <c r="HI39" s="2261">
        <v>6.1658295115381817E-2</v>
      </c>
      <c r="HJ39" s="2295">
        <v>8.750654010015696E-2</v>
      </c>
      <c r="HK39" s="2261">
        <v>8.2872060613198295E-2</v>
      </c>
      <c r="HL39" s="2261">
        <v>5.921287523001291E-2</v>
      </c>
      <c r="HM39" s="2261">
        <v>6.0091096631875653E-2</v>
      </c>
      <c r="HN39" s="2294" t="s">
        <v>2690</v>
      </c>
      <c r="HO39" s="2293">
        <v>4.5651714782382662E-2</v>
      </c>
      <c r="HP39" s="2261">
        <v>1.5697172975563008E-2</v>
      </c>
      <c r="HQ39" s="2261">
        <v>2.0849593042702643E-2</v>
      </c>
      <c r="HR39" s="2261">
        <v>5.303342963268675E-2</v>
      </c>
      <c r="HS39" s="2261" t="s">
        <v>2690</v>
      </c>
      <c r="HT39" s="2294" t="s">
        <v>2690</v>
      </c>
      <c r="HW39" s="2346" t="s">
        <v>2699</v>
      </c>
      <c r="HX39" s="2257">
        <v>3.8448093995323826E-2</v>
      </c>
      <c r="HY39" s="2265">
        <v>4.4274522749600399E-2</v>
      </c>
      <c r="HZ39" s="2259">
        <v>3.0878491407062766E-2</v>
      </c>
      <c r="IA39" s="2260">
        <v>3.5651852455215884E-2</v>
      </c>
      <c r="IB39" s="2261">
        <v>3.8335392182417806E-2</v>
      </c>
      <c r="IC39" s="2261">
        <v>2.7142523286482156E-2</v>
      </c>
      <c r="ID39" s="2261">
        <v>3.1041581343002795E-2</v>
      </c>
      <c r="IE39" s="2262">
        <v>1.7850934506611679E-2</v>
      </c>
      <c r="IF39" s="2263">
        <v>4.0233373577040862E-2</v>
      </c>
      <c r="IG39" s="2264">
        <v>3.1540359073459069E-2</v>
      </c>
      <c r="IH39" s="1983"/>
      <c r="II39" s="2293">
        <v>2.7858919486241192E-2</v>
      </c>
      <c r="IJ39" s="2294">
        <v>5.016821037181337E-2</v>
      </c>
      <c r="IK39" s="2293">
        <v>3.7567254130306663E-2</v>
      </c>
      <c r="IL39" s="2261">
        <v>4.300026504108137E-2</v>
      </c>
      <c r="IM39" s="2294">
        <v>1.0005763123367626E-2</v>
      </c>
      <c r="IN39" s="2293">
        <v>3.4825791332212065E-2</v>
      </c>
      <c r="IO39" s="2261">
        <v>3.4815962233532491E-2</v>
      </c>
      <c r="IP39" s="2261">
        <v>3.9480084697264509E-2</v>
      </c>
      <c r="IQ39" s="2294">
        <v>4.3132541260228377E-2</v>
      </c>
      <c r="IR39" s="2293">
        <v>3.7204753164436374E-2</v>
      </c>
      <c r="IS39" s="2295">
        <v>2.2895033154009758E-2</v>
      </c>
      <c r="IT39" s="2261">
        <v>6.6865610383835964E-3</v>
      </c>
      <c r="IU39" s="2261">
        <v>1.7528031962881815E-2</v>
      </c>
      <c r="IV39" s="2261">
        <v>2.7945311030898992E-2</v>
      </c>
      <c r="IW39" s="2294">
        <v>2.7329510172772766E-2</v>
      </c>
      <c r="IX39" s="2293">
        <v>1.3367441500624811E-2</v>
      </c>
      <c r="IY39" s="2261">
        <v>3.7345310082970047E-2</v>
      </c>
      <c r="IZ39" s="2261">
        <v>2.015664614435466E-2</v>
      </c>
      <c r="JA39" s="2261">
        <v>5.872484937756365E-2</v>
      </c>
      <c r="JB39" s="2261">
        <v>3.0485611510791367E-2</v>
      </c>
      <c r="JC39" s="2261">
        <v>3.3529882798282014E-2</v>
      </c>
      <c r="JD39" s="2295">
        <v>2.1283354510800507E-2</v>
      </c>
      <c r="JE39" s="2261">
        <v>5.4979782514819615E-2</v>
      </c>
      <c r="JF39" s="2261">
        <v>5.9981873609623468E-2</v>
      </c>
      <c r="JG39" s="2261">
        <v>3.000469780837027E-2</v>
      </c>
      <c r="JH39" s="2294" t="s">
        <v>2690</v>
      </c>
      <c r="JI39" s="2293">
        <v>1.5791269312624891E-2</v>
      </c>
      <c r="JJ39" s="2261">
        <v>1.6310493531384761E-2</v>
      </c>
      <c r="JK39" s="2261">
        <v>7.9161556472293459E-3</v>
      </c>
      <c r="JL39" s="2261">
        <v>3.1139083780437473E-2</v>
      </c>
      <c r="JM39" s="2261" t="s">
        <v>2690</v>
      </c>
      <c r="JN39" s="2294" t="s">
        <v>2690</v>
      </c>
      <c r="JQ39" s="2827" t="s">
        <v>2695</v>
      </c>
      <c r="JR39" s="2845">
        <v>98.016099091887781</v>
      </c>
      <c r="JS39" s="2829">
        <v>104.60349131338194</v>
      </c>
      <c r="JT39" s="2847">
        <v>73.540241584148532</v>
      </c>
      <c r="JU39" s="2848">
        <v>96.5524561886903</v>
      </c>
      <c r="JY39" s="2885" t="s">
        <v>2709</v>
      </c>
      <c r="JZ39" s="2886">
        <v>50.021484948519571</v>
      </c>
      <c r="KA39" s="2887">
        <v>46.394941200468701</v>
      </c>
      <c r="KB39" s="2888">
        <v>48.667444106821847</v>
      </c>
      <c r="KC39" s="2889">
        <v>29.734409473008071</v>
      </c>
      <c r="KD39" s="2886">
        <v>51.179371463591643</v>
      </c>
      <c r="KE39" s="2887">
        <v>48.289563067065252</v>
      </c>
      <c r="KF39" s="2888">
        <v>48.667437851569588</v>
      </c>
      <c r="KG39" s="2889">
        <v>63.440109475800824</v>
      </c>
      <c r="KJ39" s="4009" t="str">
        <f t="shared" si="0"/>
        <v>I.09</v>
      </c>
    </row>
    <row r="40" spans="1:296">
      <c r="A40" s="2346" t="s">
        <v>2700</v>
      </c>
      <c r="B40" s="2257">
        <v>0.46703075950220846</v>
      </c>
      <c r="C40" s="2265">
        <v>0.49364065755397823</v>
      </c>
      <c r="D40" s="2259">
        <v>0.43611650190826046</v>
      </c>
      <c r="E40" s="2260">
        <v>0.4187551890670646</v>
      </c>
      <c r="F40" s="2261">
        <v>0.37558466997225892</v>
      </c>
      <c r="G40" s="2261">
        <v>0.42775937645916612</v>
      </c>
      <c r="H40" s="2261">
        <v>0.45742667403184822</v>
      </c>
      <c r="I40" s="2262">
        <v>0.44164710383083799</v>
      </c>
      <c r="J40" s="2263">
        <v>0.48152110308260015</v>
      </c>
      <c r="K40" s="2264">
        <v>0.41769606397026182</v>
      </c>
      <c r="M40" s="2293">
        <v>0.52798331838680057</v>
      </c>
      <c r="N40" s="2294">
        <v>0.48303588867467401</v>
      </c>
      <c r="O40" s="2293">
        <v>0.42636329356087471</v>
      </c>
      <c r="P40" s="2261">
        <v>0.40447461494580716</v>
      </c>
      <c r="Q40" s="2294">
        <v>0.41687999336521714</v>
      </c>
      <c r="R40" s="2293">
        <v>0.37364939294162969</v>
      </c>
      <c r="S40" s="2261">
        <v>0.35054598532105036</v>
      </c>
      <c r="T40" s="2261">
        <v>0.37915086664552339</v>
      </c>
      <c r="U40" s="2294">
        <v>0.39300853987997025</v>
      </c>
      <c r="V40" s="2293">
        <v>0.42484348206485545</v>
      </c>
      <c r="W40" s="2295">
        <v>0.42234676982923525</v>
      </c>
      <c r="X40" s="2261">
        <v>0.43064960685004339</v>
      </c>
      <c r="Y40" s="2261">
        <v>0.43107420503406557</v>
      </c>
      <c r="Z40" s="2261">
        <v>0.44012634780428223</v>
      </c>
      <c r="AA40" s="2294">
        <v>0.41543015445334142</v>
      </c>
      <c r="AB40" s="2293">
        <v>0.43411563283145138</v>
      </c>
      <c r="AC40" s="2261">
        <v>0.49362847027087781</v>
      </c>
      <c r="AD40" s="2261">
        <v>0.46051393134026841</v>
      </c>
      <c r="AE40" s="2261">
        <v>0.51554769060222827</v>
      </c>
      <c r="AF40" s="2261">
        <v>0.39184416962117191</v>
      </c>
      <c r="AG40" s="2261">
        <v>0.4604402899503115</v>
      </c>
      <c r="AH40" s="2295">
        <v>0.41572730808779074</v>
      </c>
      <c r="AI40" s="2261">
        <v>0.43544044081537525</v>
      </c>
      <c r="AJ40" s="2261">
        <v>0.44718341137802819</v>
      </c>
      <c r="AK40" s="2261">
        <v>0.44878633341142127</v>
      </c>
      <c r="AL40" s="2294" t="s">
        <v>2690</v>
      </c>
      <c r="AM40" s="2293">
        <v>0.45535448776065274</v>
      </c>
      <c r="AN40" s="2261">
        <v>0.43072829601049589</v>
      </c>
      <c r="AO40" s="2261">
        <v>0.42077872924256043</v>
      </c>
      <c r="AP40" s="2261">
        <v>0.46522504167438417</v>
      </c>
      <c r="AQ40" s="2261" t="s">
        <v>2690</v>
      </c>
      <c r="AR40" s="2294" t="s">
        <v>2690</v>
      </c>
      <c r="AU40" s="2346" t="s">
        <v>2700</v>
      </c>
      <c r="AV40" s="2257">
        <v>0.41508868568118346</v>
      </c>
      <c r="AW40" s="2265">
        <v>0.43345674687551489</v>
      </c>
      <c r="AX40" s="2259">
        <v>0.3937494466447079</v>
      </c>
      <c r="AY40" s="2260">
        <v>0.38520067980983624</v>
      </c>
      <c r="AZ40" s="2261">
        <v>0.35572671564193586</v>
      </c>
      <c r="BA40" s="2261">
        <v>0.38083549369818637</v>
      </c>
      <c r="BB40" s="2261">
        <v>0.40822082905688251</v>
      </c>
      <c r="BC40" s="2262">
        <v>0.4109812718451667</v>
      </c>
      <c r="BD40" s="2263">
        <v>0.42452300606983778</v>
      </c>
      <c r="BE40" s="2264">
        <v>0.38296803089181547</v>
      </c>
      <c r="BG40" s="2293">
        <v>0.48781095341778319</v>
      </c>
      <c r="BH40" s="2294">
        <v>0.41667255531841141</v>
      </c>
      <c r="BI40" s="2293">
        <v>0.3900606907653863</v>
      </c>
      <c r="BJ40" s="2261">
        <v>0.36454306902452938</v>
      </c>
      <c r="BK40" s="2294">
        <v>0.41195366709977055</v>
      </c>
      <c r="BL40" s="2293">
        <v>0.34807890253959273</v>
      </c>
      <c r="BM40" s="2261">
        <v>0.33059766917741884</v>
      </c>
      <c r="BN40" s="2261">
        <v>0.36448752775058257</v>
      </c>
      <c r="BO40" s="2294">
        <v>0.37327434591046726</v>
      </c>
      <c r="BP40" s="2293">
        <v>0.36992882539179783</v>
      </c>
      <c r="BQ40" s="2295">
        <v>0.37465372848026318</v>
      </c>
      <c r="BR40" s="2261">
        <v>0.40273036348882113</v>
      </c>
      <c r="BS40" s="2261">
        <v>0.39764313082903152</v>
      </c>
      <c r="BT40" s="2261">
        <v>0.3802425845486827</v>
      </c>
      <c r="BU40" s="2294">
        <v>0.38334846437005748</v>
      </c>
      <c r="BV40" s="2293">
        <v>0.39346103779763697</v>
      </c>
      <c r="BW40" s="2261">
        <v>0.44071456670787906</v>
      </c>
      <c r="BX40" s="2261">
        <v>0.40494680641733677</v>
      </c>
      <c r="BY40" s="2261">
        <v>0.44807012012699188</v>
      </c>
      <c r="BZ40" s="2261">
        <v>0.35725552050473186</v>
      </c>
      <c r="CA40" s="2261">
        <v>0.42024354753267307</v>
      </c>
      <c r="CB40" s="2295">
        <v>0.36657128662920785</v>
      </c>
      <c r="CC40" s="2261">
        <v>0.38324760073580211</v>
      </c>
      <c r="CD40" s="2261">
        <v>0.42392863034733064</v>
      </c>
      <c r="CE40" s="2261">
        <v>0.41963851296559929</v>
      </c>
      <c r="CF40" s="2294" t="s">
        <v>2690</v>
      </c>
      <c r="CG40" s="2293">
        <v>0.4205330915684497</v>
      </c>
      <c r="CH40" s="2261">
        <v>0.39549264919257604</v>
      </c>
      <c r="CI40" s="2261">
        <v>0.41558641245209821</v>
      </c>
      <c r="CJ40" s="2261">
        <v>0.43027412483793293</v>
      </c>
      <c r="CK40" s="2261" t="s">
        <v>2690</v>
      </c>
      <c r="CL40" s="2294" t="s">
        <v>2690</v>
      </c>
      <c r="CO40" s="2346" t="s">
        <v>2700</v>
      </c>
      <c r="CP40" s="2257">
        <v>0.11121767199314279</v>
      </c>
      <c r="CQ40" s="2265">
        <v>0.12191846388155829</v>
      </c>
      <c r="CR40" s="2259">
        <v>9.7146187035281439E-2</v>
      </c>
      <c r="CS40" s="2260">
        <v>8.0129178415636368E-2</v>
      </c>
      <c r="CT40" s="2261">
        <v>5.2872110919196469E-2</v>
      </c>
      <c r="CU40" s="2261">
        <v>0.10969691219722237</v>
      </c>
      <c r="CV40" s="2261">
        <v>0.10757100048682289</v>
      </c>
      <c r="CW40" s="2262">
        <v>6.9435147926198329E-2</v>
      </c>
      <c r="CX40" s="2263">
        <v>0.11837092216285466</v>
      </c>
      <c r="CY40" s="2264">
        <v>8.3141872940700759E-2</v>
      </c>
      <c r="DA40" s="2293">
        <v>7.608642843444352E-2</v>
      </c>
      <c r="DB40" s="2294">
        <v>0.13738799727354936</v>
      </c>
      <c r="DC40" s="2293">
        <v>8.514476584580849E-2</v>
      </c>
      <c r="DD40" s="2261">
        <v>9.8724479721991859E-2</v>
      </c>
      <c r="DE40" s="2294">
        <v>1.1817132853220865E-2</v>
      </c>
      <c r="DF40" s="2293">
        <v>6.8434449205786646E-2</v>
      </c>
      <c r="DG40" s="2261">
        <v>5.6906417357373874E-2</v>
      </c>
      <c r="DH40" s="2261">
        <v>3.8674153707394424E-2</v>
      </c>
      <c r="DI40" s="2294">
        <v>5.0213142888778164E-2</v>
      </c>
      <c r="DJ40" s="2293">
        <v>0.12925855989635848</v>
      </c>
      <c r="DK40" s="2295">
        <v>0.11292389277241414</v>
      </c>
      <c r="DL40" s="2261">
        <v>6.483053256552497E-2</v>
      </c>
      <c r="DM40" s="2261">
        <v>7.7552945211352142E-2</v>
      </c>
      <c r="DN40" s="2261">
        <v>0.13606039164514855</v>
      </c>
      <c r="DO40" s="2294">
        <v>7.7225232062173688E-2</v>
      </c>
      <c r="DP40" s="2293">
        <v>9.3649230663846769E-2</v>
      </c>
      <c r="DQ40" s="2261">
        <v>0.10719378388763182</v>
      </c>
      <c r="DR40" s="2261">
        <v>0.12066328756050967</v>
      </c>
      <c r="DS40" s="2261">
        <v>0.13088521528709329</v>
      </c>
      <c r="DT40" s="2261">
        <v>8.8271440021373229E-2</v>
      </c>
      <c r="DU40" s="2261">
        <v>8.7300662637442655E-2</v>
      </c>
      <c r="DV40" s="2295">
        <v>0.11824102122298492</v>
      </c>
      <c r="DW40" s="2261">
        <v>0.11986217904299498</v>
      </c>
      <c r="DX40" s="2261">
        <v>5.2002781049136595E-2</v>
      </c>
      <c r="DY40" s="2261">
        <v>6.4948101748679959E-2</v>
      </c>
      <c r="DZ40" s="2294" t="s">
        <v>2690</v>
      </c>
      <c r="EA40" s="2293">
        <v>7.647096301487688E-2</v>
      </c>
      <c r="EB40" s="2261">
        <v>8.1804810931346963E-2</v>
      </c>
      <c r="EC40" s="2261">
        <v>1.2339779626714639E-2</v>
      </c>
      <c r="ED40" s="2261">
        <v>7.5126903553299498E-2</v>
      </c>
      <c r="EE40" s="2261" t="s">
        <v>2690</v>
      </c>
      <c r="EF40" s="2294" t="s">
        <v>2690</v>
      </c>
      <c r="EI40" s="2346" t="s">
        <v>2700</v>
      </c>
      <c r="EJ40" s="2257">
        <v>0.1296937772578633</v>
      </c>
      <c r="EK40" s="2265">
        <v>0.14176586576611935</v>
      </c>
      <c r="EL40" s="2259">
        <v>0.11381904446936779</v>
      </c>
      <c r="EM40" s="2260">
        <v>0.14006539255617415</v>
      </c>
      <c r="EN40" s="2261">
        <v>0.10265491880218379</v>
      </c>
      <c r="EO40" s="2261">
        <v>0.12354130328484998</v>
      </c>
      <c r="EP40" s="2261">
        <v>0.11140308606239227</v>
      </c>
      <c r="EQ40" s="2262">
        <v>5.5540243643150196E-2</v>
      </c>
      <c r="ER40" s="2263">
        <v>0.13682006631449334</v>
      </c>
      <c r="ES40" s="2264">
        <v>0.1017237979062785</v>
      </c>
      <c r="ET40" s="1983"/>
      <c r="EU40" s="2293">
        <v>8.9050054337403317E-2</v>
      </c>
      <c r="EV40" s="2294">
        <v>0.15955885700525849</v>
      </c>
      <c r="EW40" s="2293">
        <v>0.15716391469566041</v>
      </c>
      <c r="EX40" s="2261">
        <v>0.12047207225503635</v>
      </c>
      <c r="EY40" s="2294">
        <v>0.1022825236408971</v>
      </c>
      <c r="EZ40" s="2293">
        <v>9.2019202886876955E-2</v>
      </c>
      <c r="FA40" s="2261">
        <v>5.7155202891149781E-2</v>
      </c>
      <c r="FB40" s="2261">
        <v>0.10747588775257852</v>
      </c>
      <c r="FC40" s="2294">
        <v>0.14078503017217517</v>
      </c>
      <c r="FD40" s="2293">
        <v>0.15198819366784608</v>
      </c>
      <c r="FE40" s="2295">
        <v>8.3300559481369649E-2</v>
      </c>
      <c r="FF40" s="2261">
        <v>9.9308810032407144E-2</v>
      </c>
      <c r="FG40" s="2261">
        <v>8.7570379262053785E-2</v>
      </c>
      <c r="FH40" s="2261">
        <v>0.1153800207676686</v>
      </c>
      <c r="FI40" s="2294">
        <v>0.13154288846259249</v>
      </c>
      <c r="FJ40" s="2293">
        <v>0.1131425048591905</v>
      </c>
      <c r="FK40" s="2261">
        <v>0.13154591640695043</v>
      </c>
      <c r="FL40" s="2261">
        <v>8.3842068625408814E-2</v>
      </c>
      <c r="FM40" s="2261">
        <v>0.14435545385202136</v>
      </c>
      <c r="FN40" s="2261">
        <v>0.15255142933475821</v>
      </c>
      <c r="FO40" s="2261">
        <v>0.11216048933226534</v>
      </c>
      <c r="FP40" s="2295">
        <v>0.10093655337242587</v>
      </c>
      <c r="FQ40" s="2261">
        <v>0.10836913460481609</v>
      </c>
      <c r="FR40" s="2261">
        <v>9.0057749336663023E-2</v>
      </c>
      <c r="FS40" s="2261">
        <v>7.5669055793129755E-2</v>
      </c>
      <c r="FT40" s="2294" t="s">
        <v>2690</v>
      </c>
      <c r="FU40" s="2293">
        <v>7.1899589054187502E-2</v>
      </c>
      <c r="FV40" s="2261">
        <v>4.3545096550742513E-2</v>
      </c>
      <c r="FW40" s="2261">
        <v>5.3491117607375759E-2</v>
      </c>
      <c r="FX40" s="2261">
        <v>6.1709963173086496E-2</v>
      </c>
      <c r="FY40" s="2261" t="s">
        <v>2690</v>
      </c>
      <c r="FZ40" s="2294" t="s">
        <v>2690</v>
      </c>
      <c r="GC40" s="2346" t="s">
        <v>2700</v>
      </c>
      <c r="GD40" s="2257">
        <v>8.8665567173400003E-2</v>
      </c>
      <c r="GE40" s="2265">
        <v>9.3043810858609202E-2</v>
      </c>
      <c r="GF40" s="2259">
        <v>8.2908199793424245E-2</v>
      </c>
      <c r="GG40" s="2260">
        <v>0.11283991677311032</v>
      </c>
      <c r="GH40" s="2261">
        <v>7.1186144509486335E-2</v>
      </c>
      <c r="GI40" s="2261">
        <v>8.8384536068501537E-2</v>
      </c>
      <c r="GJ40" s="2261">
        <v>7.9449988816230943E-2</v>
      </c>
      <c r="GK40" s="2262">
        <v>4.2594240446022884E-2</v>
      </c>
      <c r="GL40" s="2263">
        <v>9.252006687790322E-2</v>
      </c>
      <c r="GM40" s="2264">
        <v>7.353703726268275E-2</v>
      </c>
      <c r="GN40" s="1983"/>
      <c r="GO40" s="2293">
        <v>5.0927571437703767E-2</v>
      </c>
      <c r="GP40" s="2294">
        <v>0.10725916406539771</v>
      </c>
      <c r="GQ40" s="2293">
        <v>0.13268151513922133</v>
      </c>
      <c r="GR40" s="2261">
        <v>7.9549365060560415E-2</v>
      </c>
      <c r="GS40" s="2294">
        <v>9.3807610180506373E-2</v>
      </c>
      <c r="GT40" s="2293">
        <v>7.3807068982182561E-2</v>
      </c>
      <c r="GU40" s="2261">
        <v>4.6627646619790235E-2</v>
      </c>
      <c r="GV40" s="2261">
        <v>6.3928368804643518E-2</v>
      </c>
      <c r="GW40" s="2294">
        <v>9.4696340585727734E-2</v>
      </c>
      <c r="GX40" s="2293">
        <v>9.8746646622790132E-2</v>
      </c>
      <c r="GY40" s="2295">
        <v>5.7800388211562616E-2</v>
      </c>
      <c r="GZ40" s="2261">
        <v>7.7492872864905249E-2</v>
      </c>
      <c r="HA40" s="2261">
        <v>6.5877847323444511E-2</v>
      </c>
      <c r="HB40" s="2261">
        <v>9.0601251573656311E-2</v>
      </c>
      <c r="HC40" s="2294">
        <v>9.8593924573645048E-2</v>
      </c>
      <c r="HD40" s="2293">
        <v>9.1924753187372102E-2</v>
      </c>
      <c r="HE40" s="2261">
        <v>9.7835460871792679E-2</v>
      </c>
      <c r="HF40" s="2261">
        <v>6.7156619255920105E-2</v>
      </c>
      <c r="HG40" s="2261">
        <v>6.8166574607433125E-2</v>
      </c>
      <c r="HH40" s="2261">
        <v>0.12599519102324339</v>
      </c>
      <c r="HI40" s="2261">
        <v>7.2140100487875919E-2</v>
      </c>
      <c r="HJ40" s="2295">
        <v>6.8597207940786858E-2</v>
      </c>
      <c r="HK40" s="2261">
        <v>7.611214917541588E-2</v>
      </c>
      <c r="HL40" s="2261">
        <v>5.3137903145707113E-2</v>
      </c>
      <c r="HM40" s="2261">
        <v>5.3504386757413321E-2</v>
      </c>
      <c r="HN40" s="2294" t="s">
        <v>2690</v>
      </c>
      <c r="HO40" s="2293">
        <v>5.5159122041349429E-2</v>
      </c>
      <c r="HP40" s="2261">
        <v>3.6361911087915741E-2</v>
      </c>
      <c r="HQ40" s="2261">
        <v>3.9436698898133574E-2</v>
      </c>
      <c r="HR40" s="2261">
        <v>4.2201652234497858E-2</v>
      </c>
      <c r="HS40" s="2261" t="s">
        <v>2690</v>
      </c>
      <c r="HT40" s="2294" t="s">
        <v>2690</v>
      </c>
      <c r="HW40" s="2346" t="s">
        <v>2700</v>
      </c>
      <c r="HX40" s="2257">
        <v>4.1028210084463293E-2</v>
      </c>
      <c r="HY40" s="2265">
        <v>4.8722054907510158E-2</v>
      </c>
      <c r="HZ40" s="2259">
        <v>3.0910844675943554E-2</v>
      </c>
      <c r="IA40" s="2260">
        <v>2.7225475783063811E-2</v>
      </c>
      <c r="IB40" s="2261">
        <v>3.1468774292697461E-2</v>
      </c>
      <c r="IC40" s="2261">
        <v>3.5156767216348452E-2</v>
      </c>
      <c r="ID40" s="2261">
        <v>3.1953097246161334E-2</v>
      </c>
      <c r="IE40" s="2262">
        <v>1.294600319712731E-2</v>
      </c>
      <c r="IF40" s="2263">
        <v>4.4299999436590118E-2</v>
      </c>
      <c r="IG40" s="2264">
        <v>2.8186760643595744E-2</v>
      </c>
      <c r="IH40" s="1983"/>
      <c r="II40" s="2293">
        <v>3.8122482899699543E-2</v>
      </c>
      <c r="IJ40" s="2294">
        <v>5.2299692939860788E-2</v>
      </c>
      <c r="IK40" s="2293">
        <v>2.448239955643907E-2</v>
      </c>
      <c r="IL40" s="2261">
        <v>4.0922707194475945E-2</v>
      </c>
      <c r="IM40" s="2294">
        <v>8.4749134603907209E-3</v>
      </c>
      <c r="IN40" s="2293">
        <v>1.8212133904694398E-2</v>
      </c>
      <c r="IO40" s="2261">
        <v>1.0527556271359548E-2</v>
      </c>
      <c r="IP40" s="2261">
        <v>4.3547518947935002E-2</v>
      </c>
      <c r="IQ40" s="2294">
        <v>4.6088689586447434E-2</v>
      </c>
      <c r="IR40" s="2293">
        <v>5.3241547045055945E-2</v>
      </c>
      <c r="IS40" s="2295">
        <v>2.5500171269807036E-2</v>
      </c>
      <c r="IT40" s="2261">
        <v>2.1815937167501888E-2</v>
      </c>
      <c r="IU40" s="2261">
        <v>2.1692531938609278E-2</v>
      </c>
      <c r="IV40" s="2261">
        <v>2.4778769194012295E-2</v>
      </c>
      <c r="IW40" s="2294">
        <v>3.2948963888947448E-2</v>
      </c>
      <c r="IX40" s="2293">
        <v>2.1217751671818406E-2</v>
      </c>
      <c r="IY40" s="2261">
        <v>3.3710455535157752E-2</v>
      </c>
      <c r="IZ40" s="2261">
        <v>1.6685449369488702E-2</v>
      </c>
      <c r="JA40" s="2261">
        <v>7.6188879244588226E-2</v>
      </c>
      <c r="JB40" s="2261">
        <v>2.6556238311514827E-2</v>
      </c>
      <c r="JC40" s="2261">
        <v>4.002038884438943E-2</v>
      </c>
      <c r="JD40" s="2295">
        <v>3.2339345431639015E-2</v>
      </c>
      <c r="JE40" s="2261">
        <v>3.2256985429400212E-2</v>
      </c>
      <c r="JF40" s="2261">
        <v>3.6919846190955917E-2</v>
      </c>
      <c r="JG40" s="2261">
        <v>2.2164669035716438E-2</v>
      </c>
      <c r="JH40" s="2294" t="s">
        <v>2690</v>
      </c>
      <c r="JI40" s="2293">
        <v>1.6740467012838076E-2</v>
      </c>
      <c r="JJ40" s="2261">
        <v>7.1831854628267777E-3</v>
      </c>
      <c r="JK40" s="2261">
        <v>1.4054418709242185E-2</v>
      </c>
      <c r="JL40" s="2261">
        <v>1.9508310938588635E-2</v>
      </c>
      <c r="JM40" s="2261" t="s">
        <v>2690</v>
      </c>
      <c r="JN40" s="2294" t="s">
        <v>2690</v>
      </c>
      <c r="JQ40" s="2827" t="s">
        <v>2696</v>
      </c>
      <c r="JR40" s="2845">
        <v>99.49791611840412</v>
      </c>
      <c r="JS40" s="2829">
        <v>106.12908303996441</v>
      </c>
      <c r="JT40" s="2847">
        <v>73.781285301943043</v>
      </c>
      <c r="JU40" s="2848">
        <v>98.091496375866953</v>
      </c>
      <c r="JY40" s="2056" t="s">
        <v>2710</v>
      </c>
      <c r="JZ40" s="2057">
        <v>51.627695820039776</v>
      </c>
      <c r="KA40" s="2058">
        <v>48.01020868022448</v>
      </c>
      <c r="KB40" s="2059">
        <v>51.048471239339499</v>
      </c>
      <c r="KC40" s="2246">
        <v>29.734409473008071</v>
      </c>
      <c r="KD40" s="2057">
        <v>52.825896157948414</v>
      </c>
      <c r="KE40" s="2058">
        <v>49.970792934278847</v>
      </c>
      <c r="KF40" s="2059">
        <v>51.048471239339499</v>
      </c>
      <c r="KG40" s="2246">
        <v>64.169017231267631</v>
      </c>
      <c r="KJ40" s="4009" t="str">
        <f t="shared" si="0"/>
        <v>II.09</v>
      </c>
    </row>
    <row r="41" spans="1:296">
      <c r="A41" s="2347" t="s">
        <v>2701</v>
      </c>
      <c r="B41" s="2267">
        <v>0.46466973246130749</v>
      </c>
      <c r="C41" s="2268">
        <v>0.48702789742815283</v>
      </c>
      <c r="D41" s="2269">
        <v>0.43877413863041598</v>
      </c>
      <c r="E41" s="2270">
        <v>0.43627505556725549</v>
      </c>
      <c r="F41" s="2271">
        <v>0.37077074560576539</v>
      </c>
      <c r="G41" s="2271">
        <v>0.42308105783702432</v>
      </c>
      <c r="H41" s="2271">
        <v>0.46141914240982762</v>
      </c>
      <c r="I41" s="2272">
        <v>0.43803316632363848</v>
      </c>
      <c r="J41" s="2273">
        <v>0.47925058005706178</v>
      </c>
      <c r="K41" s="2274">
        <v>0.41520209246345136</v>
      </c>
      <c r="M41" s="2314">
        <v>0.53199552078937973</v>
      </c>
      <c r="N41" s="2315">
        <v>0.4731694482737781</v>
      </c>
      <c r="O41" s="2314">
        <v>0.44006283373227767</v>
      </c>
      <c r="P41" s="2271">
        <v>0.42967006495070748</v>
      </c>
      <c r="Q41" s="2315">
        <v>0.43415934065934064</v>
      </c>
      <c r="R41" s="2314">
        <v>0.37661671237974059</v>
      </c>
      <c r="S41" s="2271">
        <v>0.35732224068966778</v>
      </c>
      <c r="T41" s="2271">
        <v>0.35410191642413924</v>
      </c>
      <c r="U41" s="2315">
        <v>0.39630069745686497</v>
      </c>
      <c r="V41" s="2314">
        <v>0.42223399350363411</v>
      </c>
      <c r="W41" s="2316">
        <v>0.45146370834532223</v>
      </c>
      <c r="X41" s="2271">
        <v>0.44492434586340457</v>
      </c>
      <c r="Y41" s="2271">
        <v>0.43619111750482081</v>
      </c>
      <c r="Z41" s="2271">
        <v>0.41073682811773304</v>
      </c>
      <c r="AA41" s="2315">
        <v>0.40287431135079849</v>
      </c>
      <c r="AB41" s="2314">
        <v>0.44966113749887593</v>
      </c>
      <c r="AC41" s="2271">
        <v>0.4950163271543922</v>
      </c>
      <c r="AD41" s="2271">
        <v>0.46316714520316593</v>
      </c>
      <c r="AE41" s="2271">
        <v>0.52767311961667518</v>
      </c>
      <c r="AF41" s="2271">
        <v>0.41811514535814187</v>
      </c>
      <c r="AG41" s="2271">
        <v>0.44961598467956315</v>
      </c>
      <c r="AH41" s="2316">
        <v>0.3985252445463574</v>
      </c>
      <c r="AI41" s="2271">
        <v>0.42713751482042112</v>
      </c>
      <c r="AJ41" s="2271">
        <v>0.41884004760337273</v>
      </c>
      <c r="AK41" s="2271">
        <v>0.46047875727598053</v>
      </c>
      <c r="AL41" s="2315" t="s">
        <v>2690</v>
      </c>
      <c r="AM41" s="2314">
        <v>0.45905175533840031</v>
      </c>
      <c r="AN41" s="2271">
        <v>0.41811677755550214</v>
      </c>
      <c r="AO41" s="2271">
        <v>0.42936921228115649</v>
      </c>
      <c r="AP41" s="2271">
        <v>0.46304589720717654</v>
      </c>
      <c r="AQ41" s="2271" t="s">
        <v>2690</v>
      </c>
      <c r="AR41" s="2315" t="s">
        <v>2690</v>
      </c>
      <c r="AU41" s="2347" t="s">
        <v>2701</v>
      </c>
      <c r="AV41" s="2267">
        <v>0.41803782560175762</v>
      </c>
      <c r="AW41" s="2268">
        <v>0.43350080934259017</v>
      </c>
      <c r="AX41" s="2269">
        <v>0.40012834389965635</v>
      </c>
      <c r="AY41" s="2270">
        <v>0.41200252718670732</v>
      </c>
      <c r="AZ41" s="2271">
        <v>0.34994657783923072</v>
      </c>
      <c r="BA41" s="2271">
        <v>0.38075433879855214</v>
      </c>
      <c r="BB41" s="2271">
        <v>0.41518409917740123</v>
      </c>
      <c r="BC41" s="2272">
        <v>0.40981129983437625</v>
      </c>
      <c r="BD41" s="2273">
        <v>0.42801445234937013</v>
      </c>
      <c r="BE41" s="2274">
        <v>0.38419067253998473</v>
      </c>
      <c r="BG41" s="2314">
        <v>0.48979870600582082</v>
      </c>
      <c r="BH41" s="2315">
        <v>0.41615051417270243</v>
      </c>
      <c r="BI41" s="2314">
        <v>0.41303627324617936</v>
      </c>
      <c r="BJ41" s="2271">
        <v>0.40310572557076174</v>
      </c>
      <c r="BK41" s="2315">
        <v>0.42857692307692308</v>
      </c>
      <c r="BL41" s="2314">
        <v>0.3416237043794525</v>
      </c>
      <c r="BM41" s="2271">
        <v>0.34549597267629817</v>
      </c>
      <c r="BN41" s="2271">
        <v>0.33559936302234911</v>
      </c>
      <c r="BO41" s="2315">
        <v>0.38235878394729522</v>
      </c>
      <c r="BP41" s="2314">
        <v>0.37722308851946063</v>
      </c>
      <c r="BQ41" s="2316">
        <v>0.40642816799343545</v>
      </c>
      <c r="BR41" s="2271">
        <v>0.4002737760191713</v>
      </c>
      <c r="BS41" s="2271">
        <v>0.40784793853876528</v>
      </c>
      <c r="BT41" s="2271">
        <v>0.35813587338402963</v>
      </c>
      <c r="BU41" s="2315">
        <v>0.37817592226690533</v>
      </c>
      <c r="BV41" s="2314">
        <v>0.41124359082027839</v>
      </c>
      <c r="BW41" s="2271">
        <v>0.43702653705892497</v>
      </c>
      <c r="BX41" s="2271">
        <v>0.40984953306893135</v>
      </c>
      <c r="BY41" s="2271">
        <v>0.46466308707596549</v>
      </c>
      <c r="BZ41" s="2271">
        <v>0.36370847655760746</v>
      </c>
      <c r="CA41" s="2271">
        <v>0.40417361376160921</v>
      </c>
      <c r="CB41" s="2316">
        <v>0.37564084374724394</v>
      </c>
      <c r="CC41" s="2271">
        <v>0.39345181364579246</v>
      </c>
      <c r="CD41" s="2271">
        <v>0.39227837844681335</v>
      </c>
      <c r="CE41" s="2271">
        <v>0.43349148407580473</v>
      </c>
      <c r="CF41" s="2315" t="s">
        <v>2690</v>
      </c>
      <c r="CG41" s="2314">
        <v>0.41632283749547594</v>
      </c>
      <c r="CH41" s="2271">
        <v>0.39286834717915914</v>
      </c>
      <c r="CI41" s="2271">
        <v>0.42496288790970571</v>
      </c>
      <c r="CJ41" s="2271">
        <v>0.42795398324489853</v>
      </c>
      <c r="CK41" s="2271" t="s">
        <v>2690</v>
      </c>
      <c r="CL41" s="2315" t="s">
        <v>2690</v>
      </c>
      <c r="CO41" s="2347" t="s">
        <v>2701</v>
      </c>
      <c r="CP41" s="2267">
        <v>0.10035494804566995</v>
      </c>
      <c r="CQ41" s="2268">
        <v>0.10990558932706535</v>
      </c>
      <c r="CR41" s="2269">
        <v>8.8076737729776283E-2</v>
      </c>
      <c r="CS41" s="2270">
        <v>5.5635838150289017E-2</v>
      </c>
      <c r="CT41" s="2271">
        <v>5.6164538365917054E-2</v>
      </c>
      <c r="CU41" s="2271">
        <v>0.10004399453585765</v>
      </c>
      <c r="CV41" s="2271">
        <v>0.10020183165994641</v>
      </c>
      <c r="CW41" s="2272">
        <v>6.4428606459472071E-2</v>
      </c>
      <c r="CX41" s="2273">
        <v>0.10690884860606999</v>
      </c>
      <c r="CY41" s="2274">
        <v>7.4689941323444614E-2</v>
      </c>
      <c r="DA41" s="2314">
        <v>7.9317988844994233E-2</v>
      </c>
      <c r="DB41" s="2315">
        <v>0.12050425975111612</v>
      </c>
      <c r="DC41" s="2314">
        <v>6.1415230768023805E-2</v>
      </c>
      <c r="DD41" s="2271">
        <v>6.1824971174087355E-2</v>
      </c>
      <c r="DE41" s="2315">
        <v>1.2857992583874355E-2</v>
      </c>
      <c r="DF41" s="2314">
        <v>9.2914113606846052E-2</v>
      </c>
      <c r="DG41" s="2271">
        <v>3.309692671394799E-2</v>
      </c>
      <c r="DH41" s="2271">
        <v>5.2252056663901189E-2</v>
      </c>
      <c r="DI41" s="2315">
        <v>3.5180138715469232E-2</v>
      </c>
      <c r="DJ41" s="2314">
        <v>0.10660180297346457</v>
      </c>
      <c r="DK41" s="2316">
        <v>9.975450854499103E-2</v>
      </c>
      <c r="DL41" s="2271">
        <v>0.10035542055489446</v>
      </c>
      <c r="DM41" s="2271">
        <v>6.4978808207258543E-2</v>
      </c>
      <c r="DN41" s="2271">
        <v>0.12806486083742635</v>
      </c>
      <c r="DO41" s="2315">
        <v>6.1305445366029568E-2</v>
      </c>
      <c r="DP41" s="2314">
        <v>8.5436662132478719E-2</v>
      </c>
      <c r="DQ41" s="2271">
        <v>0.1171472271002096</v>
      </c>
      <c r="DR41" s="2271">
        <v>0.11511527250242912</v>
      </c>
      <c r="DS41" s="2271">
        <v>0.11941110926113295</v>
      </c>
      <c r="DT41" s="2271">
        <v>0.1301236499192864</v>
      </c>
      <c r="DU41" s="2271">
        <v>0.10106929572430637</v>
      </c>
      <c r="DV41" s="2316">
        <v>5.7422713146222014E-2</v>
      </c>
      <c r="DW41" s="2271">
        <v>7.8863831917903443E-2</v>
      </c>
      <c r="DX41" s="2271">
        <v>6.3417214539409059E-2</v>
      </c>
      <c r="DY41" s="2271">
        <v>5.8606988430524719E-2</v>
      </c>
      <c r="DZ41" s="2315" t="s">
        <v>2690</v>
      </c>
      <c r="EA41" s="2314">
        <v>9.3080828786779785E-2</v>
      </c>
      <c r="EB41" s="2271">
        <v>6.0386073297408964E-2</v>
      </c>
      <c r="EC41" s="2271">
        <v>1.0262320272198441E-2</v>
      </c>
      <c r="ED41" s="2271">
        <v>7.5784958195142291E-2</v>
      </c>
      <c r="EE41" s="2271" t="s">
        <v>2690</v>
      </c>
      <c r="EF41" s="2315" t="s">
        <v>2690</v>
      </c>
      <c r="EI41" s="2347" t="s">
        <v>2701</v>
      </c>
      <c r="EJ41" s="2267">
        <v>0.1182276423437334</v>
      </c>
      <c r="EK41" s="2268">
        <v>0.12988577726525838</v>
      </c>
      <c r="EL41" s="2269">
        <v>0.10324005897209254</v>
      </c>
      <c r="EM41" s="2270">
        <v>0.11570839995080556</v>
      </c>
      <c r="EN41" s="2271">
        <v>8.0605718160244089E-2</v>
      </c>
      <c r="EO41" s="2271">
        <v>0.1079661609570019</v>
      </c>
      <c r="EP41" s="2271">
        <v>0.10894963321642204</v>
      </c>
      <c r="EQ41" s="2272">
        <v>3.7462723166612616E-2</v>
      </c>
      <c r="ER41" s="2273">
        <v>0.1256656115426944</v>
      </c>
      <c r="ES41" s="2274">
        <v>8.9100631988332527E-2</v>
      </c>
      <c r="ET41" s="1983"/>
      <c r="EU41" s="2314">
        <v>9.3163237290462317E-2</v>
      </c>
      <c r="EV41" s="2315">
        <v>0.14261021763301551</v>
      </c>
      <c r="EW41" s="2314">
        <v>0.12084822841183378</v>
      </c>
      <c r="EX41" s="2271">
        <v>0.11442036114372758</v>
      </c>
      <c r="EY41" s="2315">
        <v>9.3916498981231888E-2</v>
      </c>
      <c r="EZ41" s="2314">
        <v>6.5257404205477154E-2</v>
      </c>
      <c r="FA41" s="2271">
        <v>5.9830042808766214E-2</v>
      </c>
      <c r="FB41" s="2271">
        <v>8.9299144768979072E-2</v>
      </c>
      <c r="FC41" s="2315">
        <v>0.1027606383463512</v>
      </c>
      <c r="FD41" s="2314">
        <v>0.12678479956566682</v>
      </c>
      <c r="FE41" s="2316">
        <v>6.2187234444339531E-2</v>
      </c>
      <c r="FF41" s="2271">
        <v>0.18096699442600364</v>
      </c>
      <c r="FG41" s="2271">
        <v>5.2937378954163977E-2</v>
      </c>
      <c r="FH41" s="2271">
        <v>7.0787133711753575E-2</v>
      </c>
      <c r="FI41" s="2315">
        <v>0.10742156509195817</v>
      </c>
      <c r="FJ41" s="2314">
        <v>0.13095649328218462</v>
      </c>
      <c r="FK41" s="2271">
        <v>0.11847561321021922</v>
      </c>
      <c r="FL41" s="2271">
        <v>8.0770249977917138E-2</v>
      </c>
      <c r="FM41" s="2271">
        <v>0.12702199054803467</v>
      </c>
      <c r="FN41" s="2271">
        <v>9.051573499309358E-2</v>
      </c>
      <c r="FO41" s="2271">
        <v>0.10843373493975904</v>
      </c>
      <c r="FP41" s="2316">
        <v>6.6245874666846269E-2</v>
      </c>
      <c r="FQ41" s="2271">
        <v>0.11831276220291771</v>
      </c>
      <c r="FR41" s="2271">
        <v>8.4591551424469127E-2</v>
      </c>
      <c r="FS41" s="2271">
        <v>8.8095516341396909E-2</v>
      </c>
      <c r="FT41" s="2315" t="s">
        <v>2690</v>
      </c>
      <c r="FU41" s="2314">
        <v>5.9951433346999275E-2</v>
      </c>
      <c r="FV41" s="2271">
        <v>2.5501105989885309E-2</v>
      </c>
      <c r="FW41" s="2271">
        <v>3.0786960816595325E-2</v>
      </c>
      <c r="FX41" s="2271">
        <v>3.834925426488988E-2</v>
      </c>
      <c r="FY41" s="2271" t="s">
        <v>2690</v>
      </c>
      <c r="FZ41" s="2315" t="s">
        <v>2690</v>
      </c>
      <c r="GC41" s="2347" t="s">
        <v>2701</v>
      </c>
      <c r="GD41" s="2267">
        <v>8.3816402122972922E-2</v>
      </c>
      <c r="GE41" s="2268">
        <v>8.7549066090414893E-2</v>
      </c>
      <c r="GF41" s="2269">
        <v>7.9017726109448239E-2</v>
      </c>
      <c r="GG41" s="2270">
        <v>9.2696162833599799E-2</v>
      </c>
      <c r="GH41" s="2271">
        <v>5.7538704938411123E-2</v>
      </c>
      <c r="GI41" s="2271">
        <v>8.0429151472451971E-2</v>
      </c>
      <c r="GJ41" s="2271">
        <v>8.3960099089133433E-2</v>
      </c>
      <c r="GK41" s="2272">
        <v>2.8049581154731489E-2</v>
      </c>
      <c r="GL41" s="2273">
        <v>8.7519473215595209E-2</v>
      </c>
      <c r="GM41" s="2274">
        <v>6.9315214073328732E-2</v>
      </c>
      <c r="GN41" s="1983"/>
      <c r="GO41" s="2314">
        <v>5.5110889095651379E-2</v>
      </c>
      <c r="GP41" s="2315">
        <v>9.8788965321021188E-2</v>
      </c>
      <c r="GQ41" s="2314">
        <v>0.10130832616364668</v>
      </c>
      <c r="GR41" s="2271">
        <v>8.7107147768504117E-2</v>
      </c>
      <c r="GS41" s="2315">
        <v>6.4391206955465283E-2</v>
      </c>
      <c r="GT41" s="2314">
        <v>5.1528648717560535E-2</v>
      </c>
      <c r="GU41" s="2271">
        <v>5.4718548335569613E-2</v>
      </c>
      <c r="GV41" s="2271">
        <v>4.8258910917958302E-2</v>
      </c>
      <c r="GW41" s="2315">
        <v>7.7332506995014622E-2</v>
      </c>
      <c r="GX41" s="2314">
        <v>8.6489354849593733E-2</v>
      </c>
      <c r="GY41" s="2316">
        <v>4.141488055896516E-2</v>
      </c>
      <c r="GZ41" s="2271">
        <v>0.12564977766643703</v>
      </c>
      <c r="HA41" s="2271">
        <v>3.9352176719903445E-2</v>
      </c>
      <c r="HB41" s="2271">
        <v>6.3998117702420518E-2</v>
      </c>
      <c r="HC41" s="2315">
        <v>9.3645870897944461E-2</v>
      </c>
      <c r="HD41" s="2314">
        <v>0.11493753233294712</v>
      </c>
      <c r="HE41" s="2271">
        <v>7.8366283351271743E-2</v>
      </c>
      <c r="HF41" s="2271">
        <v>6.567264375938521E-2</v>
      </c>
      <c r="HG41" s="2271">
        <v>6.7960014856747658E-2</v>
      </c>
      <c r="HH41" s="2271">
        <v>7.2475827522508279E-2</v>
      </c>
      <c r="HI41" s="2271">
        <v>9.4136744754047097E-2</v>
      </c>
      <c r="HJ41" s="2316">
        <v>4.3894506932484055E-2</v>
      </c>
      <c r="HK41" s="2271">
        <v>0.10213456873544667</v>
      </c>
      <c r="HL41" s="2271">
        <v>6.5774956548023886E-2</v>
      </c>
      <c r="HM41" s="2271">
        <v>7.4870476413073123E-2</v>
      </c>
      <c r="HN41" s="2315" t="s">
        <v>2690</v>
      </c>
      <c r="HO41" s="2314">
        <v>4.6201393926014696E-2</v>
      </c>
      <c r="HP41" s="2271">
        <v>1.8592323358311489E-2</v>
      </c>
      <c r="HQ41" s="2271">
        <v>1.7972780155855558E-2</v>
      </c>
      <c r="HR41" s="2271">
        <v>3.1755804023593431E-2</v>
      </c>
      <c r="HS41" s="2271" t="s">
        <v>2690</v>
      </c>
      <c r="HT41" s="2315" t="s">
        <v>2690</v>
      </c>
      <c r="HW41" s="2347" t="s">
        <v>2701</v>
      </c>
      <c r="HX41" s="2267">
        <v>3.4411240220760482E-2</v>
      </c>
      <c r="HY41" s="2268">
        <v>4.2336711174843493E-2</v>
      </c>
      <c r="HZ41" s="2269">
        <v>2.4222332862644309E-2</v>
      </c>
      <c r="IA41" s="2270">
        <v>2.3012237117205757E-2</v>
      </c>
      <c r="IB41" s="2271">
        <v>2.3067013221832976E-2</v>
      </c>
      <c r="IC41" s="2271">
        <v>2.753700948454994E-2</v>
      </c>
      <c r="ID41" s="2271">
        <v>2.4989534127288607E-2</v>
      </c>
      <c r="IE41" s="2272">
        <v>9.4131420118811256E-3</v>
      </c>
      <c r="IF41" s="2273">
        <v>3.8146138327099212E-2</v>
      </c>
      <c r="IG41" s="2274">
        <v>1.9785417915003788E-2</v>
      </c>
      <c r="IH41" s="1983"/>
      <c r="II41" s="2314">
        <v>3.8052348194810938E-2</v>
      </c>
      <c r="IJ41" s="2315">
        <v>4.3821252311994317E-2</v>
      </c>
      <c r="IK41" s="2314">
        <v>1.9539902248187094E-2</v>
      </c>
      <c r="IL41" s="2271">
        <v>2.7313213375223466E-2</v>
      </c>
      <c r="IM41" s="2315">
        <v>2.9525292025766606E-2</v>
      </c>
      <c r="IN41" s="2314">
        <v>1.3728755487916624E-2</v>
      </c>
      <c r="IO41" s="2271">
        <v>5.1114944731966011E-3</v>
      </c>
      <c r="IP41" s="2271">
        <v>4.104023385102077E-2</v>
      </c>
      <c r="IQ41" s="2315">
        <v>2.5428131351336571E-2</v>
      </c>
      <c r="IR41" s="2314">
        <v>4.0295444716073089E-2</v>
      </c>
      <c r="IS41" s="2316">
        <v>2.0772353885374375E-2</v>
      </c>
      <c r="IT41" s="2271">
        <v>5.5317216759566606E-2</v>
      </c>
      <c r="IU41" s="2271">
        <v>1.3585202234260532E-2</v>
      </c>
      <c r="IV41" s="2271">
        <v>6.7890160093330588E-3</v>
      </c>
      <c r="IW41" s="2315">
        <v>1.3775694194013704E-2</v>
      </c>
      <c r="IX41" s="2314">
        <v>1.6018960949237479E-2</v>
      </c>
      <c r="IY41" s="2271">
        <v>4.0109329858947489E-2</v>
      </c>
      <c r="IZ41" s="2271">
        <v>1.5097606218531932E-2</v>
      </c>
      <c r="JA41" s="2271">
        <v>5.906197569128703E-2</v>
      </c>
      <c r="JB41" s="2271">
        <v>1.8039907470585297E-2</v>
      </c>
      <c r="JC41" s="2271">
        <v>1.4296990185711945E-2</v>
      </c>
      <c r="JD41" s="2316">
        <v>2.2351367734362221E-2</v>
      </c>
      <c r="JE41" s="2271">
        <v>1.6178193467471038E-2</v>
      </c>
      <c r="JF41" s="2271">
        <v>1.8816594876445252E-2</v>
      </c>
      <c r="JG41" s="2271">
        <v>1.322503992832379E-2</v>
      </c>
      <c r="JH41" s="2315" t="s">
        <v>2690</v>
      </c>
      <c r="JI41" s="2314">
        <v>1.3750039420984579E-2</v>
      </c>
      <c r="JJ41" s="2271">
        <v>6.9087826315738189E-3</v>
      </c>
      <c r="JK41" s="2271">
        <v>1.2814180660739765E-2</v>
      </c>
      <c r="JL41" s="2271">
        <v>6.5934502412964471E-3</v>
      </c>
      <c r="JM41" s="2271" t="s">
        <v>2690</v>
      </c>
      <c r="JN41" s="2315" t="s">
        <v>2690</v>
      </c>
      <c r="JQ41" s="2849" t="s">
        <v>2697</v>
      </c>
      <c r="JR41" s="2850">
        <v>101.68375705421408</v>
      </c>
      <c r="JS41" s="2851">
        <v>108.80502406976909</v>
      </c>
      <c r="JT41" s="2852">
        <v>77.956592449346815</v>
      </c>
      <c r="JU41" s="2853">
        <v>99.983832003601492</v>
      </c>
      <c r="JY41" s="2056" t="s">
        <v>2711</v>
      </c>
      <c r="JZ41" s="2057">
        <v>54.289741353400842</v>
      </c>
      <c r="KA41" s="2058">
        <v>50.792453546235556</v>
      </c>
      <c r="KB41" s="2059">
        <v>52.815958991108687</v>
      </c>
      <c r="KC41" s="2246">
        <v>30.089088725668166</v>
      </c>
      <c r="KD41" s="2057">
        <v>55.557378730435964</v>
      </c>
      <c r="KE41" s="2058">
        <v>52.866655833311974</v>
      </c>
      <c r="KF41" s="2059">
        <v>52.815958991108687</v>
      </c>
      <c r="KG41" s="2246">
        <v>67.41419275560645</v>
      </c>
      <c r="KJ41" s="4009" t="str">
        <f t="shared" si="0"/>
        <v>III.09</v>
      </c>
    </row>
    <row r="42" spans="1:296">
      <c r="A42" s="2348" t="s">
        <v>2702</v>
      </c>
      <c r="B42" s="2323">
        <v>0.46440612074338095</v>
      </c>
      <c r="C42" s="2324">
        <v>0.49198252116174096</v>
      </c>
      <c r="D42" s="2325">
        <v>0.43241963821570084</v>
      </c>
      <c r="E42" s="2326">
        <v>0.44086462268882276</v>
      </c>
      <c r="F42" s="2304">
        <v>0.35920264582381828</v>
      </c>
      <c r="G42" s="2304">
        <v>0.41979758418935365</v>
      </c>
      <c r="H42" s="2304">
        <v>0.45126846532756559</v>
      </c>
      <c r="I42" s="2327">
        <v>0.43745084376250465</v>
      </c>
      <c r="J42" s="2328">
        <v>0.48008699034642727</v>
      </c>
      <c r="K42" s="2329">
        <v>0.41120702766987866</v>
      </c>
      <c r="M42" s="2302">
        <v>0.53042491111878731</v>
      </c>
      <c r="N42" s="2303">
        <v>0.48018173339335557</v>
      </c>
      <c r="O42" s="2302">
        <v>0.44250603782208897</v>
      </c>
      <c r="P42" s="2304">
        <v>0.4338386343509566</v>
      </c>
      <c r="Q42" s="2303">
        <v>0.44999727029535402</v>
      </c>
      <c r="R42" s="2302">
        <v>0.36411826682470699</v>
      </c>
      <c r="S42" s="2304">
        <v>0.31774566158547679</v>
      </c>
      <c r="T42" s="2304">
        <v>0.35368999198571105</v>
      </c>
      <c r="U42" s="2303">
        <v>0.39332772335620481</v>
      </c>
      <c r="V42" s="2302">
        <v>0.41379542482813975</v>
      </c>
      <c r="W42" s="2305">
        <v>0.42643752518718053</v>
      </c>
      <c r="X42" s="2304">
        <v>0.44333796805164993</v>
      </c>
      <c r="Y42" s="2304">
        <v>0.42545780072955808</v>
      </c>
      <c r="Z42" s="2304">
        <v>0.42236931255537602</v>
      </c>
      <c r="AA42" s="2303">
        <v>0.4035448106656791</v>
      </c>
      <c r="AB42" s="2302">
        <v>0.45551265633876048</v>
      </c>
      <c r="AC42" s="2304">
        <v>0.45381836113986951</v>
      </c>
      <c r="AD42" s="2304">
        <v>0.45690284551751253</v>
      </c>
      <c r="AE42" s="2304">
        <v>0.50421427992543966</v>
      </c>
      <c r="AF42" s="2304">
        <v>0.39130163397786222</v>
      </c>
      <c r="AG42" s="2304">
        <v>0.44921085932361277</v>
      </c>
      <c r="AH42" s="2305">
        <v>0.42405750036553364</v>
      </c>
      <c r="AI42" s="2304">
        <v>0.39595148566866467</v>
      </c>
      <c r="AJ42" s="2304">
        <v>0.45092824792020669</v>
      </c>
      <c r="AK42" s="2304">
        <v>0.42733105485307371</v>
      </c>
      <c r="AL42" s="2303" t="s">
        <v>2690</v>
      </c>
      <c r="AM42" s="2302">
        <v>0.43996705773565276</v>
      </c>
      <c r="AN42" s="2304">
        <v>0.42459741796403305</v>
      </c>
      <c r="AO42" s="2304">
        <v>0.43541955007154753</v>
      </c>
      <c r="AP42" s="2304">
        <v>0.46486461763629711</v>
      </c>
      <c r="AQ42" s="2304" t="s">
        <v>2690</v>
      </c>
      <c r="AR42" s="2303" t="s">
        <v>2690</v>
      </c>
      <c r="AU42" s="2348" t="s">
        <v>2702</v>
      </c>
      <c r="AV42" s="2323">
        <v>0.41188951458785861</v>
      </c>
      <c r="AW42" s="2324">
        <v>0.43134358140120654</v>
      </c>
      <c r="AX42" s="2325">
        <v>0.38932430815130065</v>
      </c>
      <c r="AY42" s="2326">
        <v>0.40773078337624125</v>
      </c>
      <c r="AZ42" s="2304">
        <v>0.33408785958631032</v>
      </c>
      <c r="BA42" s="2304">
        <v>0.37177143504962529</v>
      </c>
      <c r="BB42" s="2304">
        <v>0.40270585710320733</v>
      </c>
      <c r="BC42" s="2327">
        <v>0.40107522801595075</v>
      </c>
      <c r="BD42" s="2328">
        <v>0.42252305090880737</v>
      </c>
      <c r="BE42" s="2329">
        <v>0.37581406069028117</v>
      </c>
      <c r="BG42" s="2302">
        <v>0.48288642012576577</v>
      </c>
      <c r="BH42" s="2303">
        <v>0.41552130548526417</v>
      </c>
      <c r="BI42" s="2302">
        <v>0.41054319153016727</v>
      </c>
      <c r="BJ42" s="2304">
        <v>0.38665606689632837</v>
      </c>
      <c r="BK42" s="2303">
        <v>0.44516023366271767</v>
      </c>
      <c r="BL42" s="2302">
        <v>0.3335189109586581</v>
      </c>
      <c r="BM42" s="2304">
        <v>0.30167442791137628</v>
      </c>
      <c r="BN42" s="2304">
        <v>0.33467178341178949</v>
      </c>
      <c r="BO42" s="2303">
        <v>0.35963549533221134</v>
      </c>
      <c r="BP42" s="2302">
        <v>0.35873153554367387</v>
      </c>
      <c r="BQ42" s="2305">
        <v>0.38077184126243452</v>
      </c>
      <c r="BR42" s="2304">
        <v>0.40123022298658473</v>
      </c>
      <c r="BS42" s="2304">
        <v>0.39707933182712274</v>
      </c>
      <c r="BT42" s="2304">
        <v>0.36584466245174019</v>
      </c>
      <c r="BU42" s="2303">
        <v>0.36795204147764093</v>
      </c>
      <c r="BV42" s="2302">
        <v>0.41162707849914792</v>
      </c>
      <c r="BW42" s="2304">
        <v>0.3969775889918899</v>
      </c>
      <c r="BX42" s="2304">
        <v>0.39332715008569263</v>
      </c>
      <c r="BY42" s="2304">
        <v>0.45160500580814222</v>
      </c>
      <c r="BZ42" s="2304">
        <v>0.35426665187116818</v>
      </c>
      <c r="CA42" s="2304">
        <v>0.41474041996240441</v>
      </c>
      <c r="CB42" s="2305">
        <v>0.39396446243468491</v>
      </c>
      <c r="CC42" s="2304">
        <v>0.3621263076903985</v>
      </c>
      <c r="CD42" s="2304">
        <v>0.40304088838916297</v>
      </c>
      <c r="CE42" s="2304">
        <v>0.40089949403460551</v>
      </c>
      <c r="CF42" s="2303" t="s">
        <v>2690</v>
      </c>
      <c r="CG42" s="2302">
        <v>0.40357163497659365</v>
      </c>
      <c r="CH42" s="2304">
        <v>0.38071658386754303</v>
      </c>
      <c r="CI42" s="2304">
        <v>0.4294377067254686</v>
      </c>
      <c r="CJ42" s="2304">
        <v>0.42175265276253204</v>
      </c>
      <c r="CK42" s="2304" t="s">
        <v>2690</v>
      </c>
      <c r="CL42" s="2303" t="s">
        <v>2690</v>
      </c>
      <c r="CO42" s="2348" t="s">
        <v>2702</v>
      </c>
      <c r="CP42" s="2323">
        <v>0.11308336348250179</v>
      </c>
      <c r="CQ42" s="2324">
        <v>0.12325425630435992</v>
      </c>
      <c r="CR42" s="2325">
        <v>9.9660899403702027E-2</v>
      </c>
      <c r="CS42" s="2326">
        <v>7.5156493869929966E-2</v>
      </c>
      <c r="CT42" s="2304">
        <v>6.9918154917562175E-2</v>
      </c>
      <c r="CU42" s="2304">
        <v>0.11440310985226092</v>
      </c>
      <c r="CV42" s="2304">
        <v>0.10761356477481268</v>
      </c>
      <c r="CW42" s="2327">
        <v>8.3153607462927839E-2</v>
      </c>
      <c r="CX42" s="2328">
        <v>0.11990314379500723</v>
      </c>
      <c r="CY42" s="2329">
        <v>8.6070919507755417E-2</v>
      </c>
      <c r="DA42" s="2302">
        <v>8.962341322309314E-2</v>
      </c>
      <c r="DB42" s="2303">
        <v>0.13465824168518051</v>
      </c>
      <c r="DC42" s="2302">
        <v>7.2231435415515022E-2</v>
      </c>
      <c r="DD42" s="2304">
        <v>0.10875602982020173</v>
      </c>
      <c r="DE42" s="2303">
        <v>1.0749035498507753E-2</v>
      </c>
      <c r="DF42" s="2302">
        <v>8.4036860146815842E-2</v>
      </c>
      <c r="DG42" s="2304">
        <v>5.0578924017117256E-2</v>
      </c>
      <c r="DH42" s="2304">
        <v>5.3770841711263034E-2</v>
      </c>
      <c r="DI42" s="2303">
        <v>8.5659428571428567E-2</v>
      </c>
      <c r="DJ42" s="2302">
        <v>0.13307031924612361</v>
      </c>
      <c r="DK42" s="2305">
        <v>0.10708645751731513</v>
      </c>
      <c r="DL42" s="2304">
        <v>9.4978883153449087E-2</v>
      </c>
      <c r="DM42" s="2304">
        <v>6.6701019122867286E-2</v>
      </c>
      <c r="DN42" s="2304">
        <v>0.13382754954818132</v>
      </c>
      <c r="DO42" s="2303">
        <v>8.8200289651414562E-2</v>
      </c>
      <c r="DP42" s="2302">
        <v>9.6343267808074409E-2</v>
      </c>
      <c r="DQ42" s="2304">
        <v>0.12525004939247258</v>
      </c>
      <c r="DR42" s="2304">
        <v>0.13914488836201203</v>
      </c>
      <c r="DS42" s="2304">
        <v>0.10433911971925312</v>
      </c>
      <c r="DT42" s="2304">
        <v>9.464561067687563E-2</v>
      </c>
      <c r="DU42" s="2304">
        <v>7.6735543332837816E-2</v>
      </c>
      <c r="DV42" s="2305">
        <v>7.096452227565557E-2</v>
      </c>
      <c r="DW42" s="2304">
        <v>8.5427581919900547E-2</v>
      </c>
      <c r="DX42" s="2304">
        <v>0.10619729358697784</v>
      </c>
      <c r="DY42" s="2304">
        <v>6.1852656197794856E-2</v>
      </c>
      <c r="DZ42" s="2303" t="s">
        <v>2690</v>
      </c>
      <c r="EA42" s="2302">
        <v>8.2723063281994025E-2</v>
      </c>
      <c r="EB42" s="2304">
        <v>0.10334691696172089</v>
      </c>
      <c r="EC42" s="2304">
        <v>1.3738113837782506E-2</v>
      </c>
      <c r="ED42" s="2304">
        <v>9.2740903992601195E-2</v>
      </c>
      <c r="EE42" s="2304" t="s">
        <v>2690</v>
      </c>
      <c r="EF42" s="2303" t="s">
        <v>2690</v>
      </c>
      <c r="EI42" s="2348" t="s">
        <v>2702</v>
      </c>
      <c r="EJ42" s="2323">
        <v>0.10975177719604021</v>
      </c>
      <c r="EK42" s="2324">
        <v>0.12300906996032043</v>
      </c>
      <c r="EL42" s="2325">
        <v>9.2256210284916831E-2</v>
      </c>
      <c r="EM42" s="2326">
        <v>8.9605348776185326E-2</v>
      </c>
      <c r="EN42" s="2304">
        <v>7.1577836509740755E-2</v>
      </c>
      <c r="EO42" s="2304">
        <v>0.1049670079275915</v>
      </c>
      <c r="EP42" s="2304">
        <v>9.6370176884570599E-2</v>
      </c>
      <c r="EQ42" s="2327">
        <v>4.7628998489908411E-2</v>
      </c>
      <c r="ER42" s="2328">
        <v>0.11779875769891049</v>
      </c>
      <c r="ES42" s="2329">
        <v>7.7878520281727176E-2</v>
      </c>
      <c r="ET42" s="1983"/>
      <c r="EU42" s="2302">
        <v>9.8880049501137268E-2</v>
      </c>
      <c r="EV42" s="2303">
        <v>0.13119105326371613</v>
      </c>
      <c r="EW42" s="2302">
        <v>8.9183711074258334E-2</v>
      </c>
      <c r="EX42" s="2304">
        <v>0.10717940150771608</v>
      </c>
      <c r="EY42" s="2303">
        <v>5.0736418120495959E-2</v>
      </c>
      <c r="EZ42" s="2302">
        <v>5.6547937097715557E-2</v>
      </c>
      <c r="FA42" s="2304">
        <v>5.2382247284281029E-2</v>
      </c>
      <c r="FB42" s="2304">
        <v>7.6468586630370899E-2</v>
      </c>
      <c r="FC42" s="2303">
        <v>9.4774857142857147E-2</v>
      </c>
      <c r="FD42" s="2302">
        <v>0.15266184439410815</v>
      </c>
      <c r="FE42" s="2305">
        <v>2.8288631078947041E-2</v>
      </c>
      <c r="FF42" s="2304">
        <v>0.15412951665884561</v>
      </c>
      <c r="FG42" s="2304">
        <v>5.5937249513340205E-2</v>
      </c>
      <c r="FH42" s="2304">
        <v>6.1389437314906217E-2</v>
      </c>
      <c r="FI42" s="2303">
        <v>8.5203401253244243E-2</v>
      </c>
      <c r="FJ42" s="2302">
        <v>0.11843649903256752</v>
      </c>
      <c r="FK42" s="2304">
        <v>8.6615874740689519E-2</v>
      </c>
      <c r="FL42" s="2304">
        <v>8.1535187479691629E-2</v>
      </c>
      <c r="FM42" s="2304">
        <v>0.10970023306276622</v>
      </c>
      <c r="FN42" s="2304">
        <v>0.12532567660977295</v>
      </c>
      <c r="FO42" s="2304">
        <v>8.8196818789950948E-2</v>
      </c>
      <c r="FP42" s="2305">
        <v>6.4014154795390618E-2</v>
      </c>
      <c r="FQ42" s="2304">
        <v>0.1021275928895668</v>
      </c>
      <c r="FR42" s="2304">
        <v>8.0884206987364468E-2</v>
      </c>
      <c r="FS42" s="2304">
        <v>3.2722185098563311E-2</v>
      </c>
      <c r="FT42" s="2303" t="s">
        <v>2690</v>
      </c>
      <c r="FU42" s="2302">
        <v>4.8093658664740073E-2</v>
      </c>
      <c r="FV42" s="2304">
        <v>5.4169092314593013E-2</v>
      </c>
      <c r="FW42" s="2304">
        <v>2.7206852894432022E-2</v>
      </c>
      <c r="FX42" s="2304">
        <v>4.8505480233770833E-2</v>
      </c>
      <c r="FY42" s="2304" t="s">
        <v>2690</v>
      </c>
      <c r="FZ42" s="2303" t="s">
        <v>2690</v>
      </c>
      <c r="GC42" s="2348" t="s">
        <v>2702</v>
      </c>
      <c r="GD42" s="2323">
        <v>7.738858220038948E-2</v>
      </c>
      <c r="GE42" s="2324">
        <v>8.2533495501290008E-2</v>
      </c>
      <c r="GF42" s="2325">
        <v>7.0598872075682828E-2</v>
      </c>
      <c r="GG42" s="2326">
        <v>7.5242950381546242E-2</v>
      </c>
      <c r="GH42" s="2304">
        <v>4.4358128604403038E-2</v>
      </c>
      <c r="GI42" s="2304">
        <v>7.7479416217014527E-2</v>
      </c>
      <c r="GJ42" s="2304">
        <v>7.5096883541376683E-2</v>
      </c>
      <c r="GK42" s="2327">
        <v>3.458622307561892E-2</v>
      </c>
      <c r="GL42" s="2328">
        <v>8.2250357278148126E-2</v>
      </c>
      <c r="GM42" s="2329">
        <v>5.8131594308131938E-2</v>
      </c>
      <c r="GN42" s="1983"/>
      <c r="GO42" s="2302">
        <v>5.945101863740735E-2</v>
      </c>
      <c r="GP42" s="2303">
        <v>9.0360603137954465E-2</v>
      </c>
      <c r="GQ42" s="2302">
        <v>7.170719174082639E-2</v>
      </c>
      <c r="GR42" s="2304">
        <v>9.5025789880343312E-2</v>
      </c>
      <c r="GS42" s="2303">
        <v>4.5798655763957974E-2</v>
      </c>
      <c r="GT42" s="2302">
        <v>3.3530896267129198E-2</v>
      </c>
      <c r="GU42" s="2304">
        <v>2.8481057949650071E-2</v>
      </c>
      <c r="GV42" s="2304">
        <v>4.896835462616389E-2</v>
      </c>
      <c r="GW42" s="2303">
        <v>6.1092571428571427E-2</v>
      </c>
      <c r="GX42" s="2302">
        <v>0.11038770070206615</v>
      </c>
      <c r="GY42" s="2305">
        <v>1.8825928551000362E-2</v>
      </c>
      <c r="GZ42" s="2304">
        <v>0.10279211637728766</v>
      </c>
      <c r="HA42" s="2304">
        <v>5.0340661857322798E-2</v>
      </c>
      <c r="HB42" s="2304">
        <v>4.9391563520388794E-2</v>
      </c>
      <c r="HC42" s="2303">
        <v>6.8706175884368864E-2</v>
      </c>
      <c r="HD42" s="2302">
        <v>9.6408305285921009E-2</v>
      </c>
      <c r="HE42" s="2304">
        <v>7.3039118838289049E-2</v>
      </c>
      <c r="HF42" s="2304">
        <v>7.202819426045412E-2</v>
      </c>
      <c r="HG42" s="2304">
        <v>5.9862975166760431E-2</v>
      </c>
      <c r="HH42" s="2304">
        <v>0.11564842877651937</v>
      </c>
      <c r="HI42" s="2304">
        <v>6.1193697041771966E-2</v>
      </c>
      <c r="HJ42" s="2305">
        <v>5.6047545594773616E-2</v>
      </c>
      <c r="HK42" s="2304">
        <v>7.1496105768477355E-2</v>
      </c>
      <c r="HL42" s="2304">
        <v>6.0936318045555153E-2</v>
      </c>
      <c r="HM42" s="2304">
        <v>1.6830938857333781E-2</v>
      </c>
      <c r="HN42" s="2303" t="s">
        <v>2690</v>
      </c>
      <c r="HO42" s="2302">
        <v>3.3365078322550985E-2</v>
      </c>
      <c r="HP42" s="2304">
        <v>3.3020623574434783E-2</v>
      </c>
      <c r="HQ42" s="2304">
        <v>2.5428979338954286E-2</v>
      </c>
      <c r="HR42" s="2304">
        <v>4.5967059564336173E-2</v>
      </c>
      <c r="HS42" s="2304" t="s">
        <v>2690</v>
      </c>
      <c r="HT42" s="2303" t="s">
        <v>2690</v>
      </c>
      <c r="HW42" s="2348" t="s">
        <v>2702</v>
      </c>
      <c r="HX42" s="2323">
        <v>3.2363194995650726E-2</v>
      </c>
      <c r="HY42" s="2324">
        <v>4.0475574459030425E-2</v>
      </c>
      <c r="HZ42" s="2325">
        <v>2.1657338209234003E-2</v>
      </c>
      <c r="IA42" s="2326">
        <v>1.4362398394639089E-2</v>
      </c>
      <c r="IB42" s="2304">
        <v>2.7219707905337714E-2</v>
      </c>
      <c r="IC42" s="2304">
        <v>2.7487591710576978E-2</v>
      </c>
      <c r="ID42" s="2304">
        <v>2.1273293343193916E-2</v>
      </c>
      <c r="IE42" s="2327">
        <v>1.3042775414289488E-2</v>
      </c>
      <c r="IF42" s="2328">
        <v>3.5548400420762356E-2</v>
      </c>
      <c r="IG42" s="2329">
        <v>1.9746925973595241E-2</v>
      </c>
      <c r="IH42" s="1983"/>
      <c r="II42" s="2302">
        <v>3.9429030863729911E-2</v>
      </c>
      <c r="IJ42" s="2303">
        <v>4.0830450125761669E-2</v>
      </c>
      <c r="IK42" s="2302">
        <v>1.7476519333431955E-2</v>
      </c>
      <c r="IL42" s="2304">
        <v>1.2153611627372773E-2</v>
      </c>
      <c r="IM42" s="2303">
        <v>4.9377623565379858E-3</v>
      </c>
      <c r="IN42" s="2302">
        <v>2.3017040830586359E-2</v>
      </c>
      <c r="IO42" s="2304">
        <v>2.3901189334630962E-2</v>
      </c>
      <c r="IP42" s="2304">
        <v>2.7500232004207009E-2</v>
      </c>
      <c r="IQ42" s="2303">
        <v>3.3682285714285713E-2</v>
      </c>
      <c r="IR42" s="2302">
        <v>4.2274143692042E-2</v>
      </c>
      <c r="IS42" s="2305">
        <v>9.4627025279466811E-3</v>
      </c>
      <c r="IT42" s="2304">
        <v>5.1337400281557956E-2</v>
      </c>
      <c r="IU42" s="2304">
        <v>5.5965876560174054E-3</v>
      </c>
      <c r="IV42" s="2304">
        <v>1.1997873794517427E-2</v>
      </c>
      <c r="IW42" s="2303">
        <v>1.6497225368875379E-2</v>
      </c>
      <c r="IX42" s="2302">
        <v>2.2028193746646507E-2</v>
      </c>
      <c r="IY42" s="2304">
        <v>1.3576755902400475E-2</v>
      </c>
      <c r="IZ42" s="2304">
        <v>9.5069932192375119E-3</v>
      </c>
      <c r="JA42" s="2304">
        <v>4.9837257896005786E-2</v>
      </c>
      <c r="JB42" s="2304">
        <v>9.6772478332535754E-3</v>
      </c>
      <c r="JC42" s="2304">
        <v>2.7003121748178979E-2</v>
      </c>
      <c r="JD42" s="2305">
        <v>7.9666092006170034E-3</v>
      </c>
      <c r="JE42" s="2304">
        <v>3.0631487121089443E-2</v>
      </c>
      <c r="JF42" s="2304">
        <v>1.9947888941809318E-2</v>
      </c>
      <c r="JG42" s="2304">
        <v>1.5891246241229534E-2</v>
      </c>
      <c r="JH42" s="2303" t="s">
        <v>2690</v>
      </c>
      <c r="JI42" s="2302">
        <v>1.4728580342189091E-2</v>
      </c>
      <c r="JJ42" s="2304">
        <v>2.1148468740158233E-2</v>
      </c>
      <c r="JK42" s="2304">
        <v>1.7778735554777362E-3</v>
      </c>
      <c r="JL42" s="2304">
        <v>2.53842066943466E-3</v>
      </c>
      <c r="JM42" s="2304" t="s">
        <v>2690</v>
      </c>
      <c r="JN42" s="2303" t="s">
        <v>2690</v>
      </c>
      <c r="JQ42" s="2854" t="s">
        <v>2698</v>
      </c>
      <c r="JR42" s="2855">
        <v>103.62808546783369</v>
      </c>
      <c r="JS42" s="2856">
        <v>111.10379053710783</v>
      </c>
      <c r="JT42" s="2857">
        <v>84.252970097679608</v>
      </c>
      <c r="JU42" s="2858">
        <v>101.51157307116347</v>
      </c>
      <c r="JY42" s="2865" t="s">
        <v>2712</v>
      </c>
      <c r="JZ42" s="2866">
        <v>56.640186456743891</v>
      </c>
      <c r="KA42" s="2867">
        <v>53.069956973638654</v>
      </c>
      <c r="KB42" s="2868">
        <v>54.767170205044444</v>
      </c>
      <c r="KC42" s="2869">
        <v>30.538721479040412</v>
      </c>
      <c r="KD42" s="2866">
        <v>57.964663940317145</v>
      </c>
      <c r="KE42" s="2867">
        <v>55.2371652584199</v>
      </c>
      <c r="KF42" s="2868">
        <v>54.767170205044444</v>
      </c>
      <c r="KG42" s="2869">
        <v>70.441533778311495</v>
      </c>
      <c r="KJ42" s="4009" t="str">
        <f t="shared" si="0"/>
        <v>IV.09</v>
      </c>
    </row>
    <row r="43" spans="1:296">
      <c r="A43" s="2349" t="s">
        <v>2703</v>
      </c>
      <c r="B43" s="2255">
        <v>0.46978050379656611</v>
      </c>
      <c r="C43" s="2000">
        <v>0.49763393026272384</v>
      </c>
      <c r="D43" s="2001">
        <v>0.43756075065392047</v>
      </c>
      <c r="E43" s="2002">
        <v>0.44935214918971972</v>
      </c>
      <c r="F43" s="2003">
        <v>0.36946247102129676</v>
      </c>
      <c r="G43" s="2003">
        <v>0.42261017088287206</v>
      </c>
      <c r="H43" s="2003">
        <v>0.45280174248659077</v>
      </c>
      <c r="I43" s="2004">
        <v>0.46592425551355354</v>
      </c>
      <c r="J43" s="2005">
        <v>0.48363428069301578</v>
      </c>
      <c r="K43" s="2006">
        <v>0.41665212552448305</v>
      </c>
      <c r="M43" s="2296">
        <v>0.53667707954172539</v>
      </c>
      <c r="N43" s="2266">
        <v>0.48567297996570613</v>
      </c>
      <c r="O43" s="2296">
        <v>0.46745628593172628</v>
      </c>
      <c r="P43" s="2003">
        <v>0.4167541346985118</v>
      </c>
      <c r="Q43" s="2266">
        <v>0.44200172618756817</v>
      </c>
      <c r="R43" s="2296">
        <v>0.37842846773521815</v>
      </c>
      <c r="S43" s="2003">
        <v>0.34226373467394844</v>
      </c>
      <c r="T43" s="2003">
        <v>0.35942609548724658</v>
      </c>
      <c r="U43" s="2266">
        <v>0.39340956147326644</v>
      </c>
      <c r="V43" s="2296">
        <v>0.410979718399967</v>
      </c>
      <c r="W43" s="2297">
        <v>0.40419487363629641</v>
      </c>
      <c r="X43" s="2003">
        <v>0.44830396673550721</v>
      </c>
      <c r="Y43" s="2003">
        <v>0.44611400542302654</v>
      </c>
      <c r="Z43" s="2003">
        <v>0.42620744196449967</v>
      </c>
      <c r="AA43" s="2266">
        <v>0.42089675339281696</v>
      </c>
      <c r="AB43" s="2296">
        <v>0.44995403134736928</v>
      </c>
      <c r="AC43" s="2003">
        <v>0.48097051821499848</v>
      </c>
      <c r="AD43" s="2003">
        <v>0.45379965598347677</v>
      </c>
      <c r="AE43" s="2003">
        <v>0.49485152572893326</v>
      </c>
      <c r="AF43" s="2003">
        <v>0.4125157258789211</v>
      </c>
      <c r="AG43" s="2003">
        <v>0.47619555437064687</v>
      </c>
      <c r="AH43" s="2297">
        <v>0.41753502318369029</v>
      </c>
      <c r="AI43" s="2003">
        <v>0.38991242376821406</v>
      </c>
      <c r="AJ43" s="2003">
        <v>0.44734220944599945</v>
      </c>
      <c r="AK43" s="2003">
        <v>0.42427662448457271</v>
      </c>
      <c r="AL43" s="2266" t="s">
        <v>2690</v>
      </c>
      <c r="AM43" s="2296">
        <v>0.44450853298917786</v>
      </c>
      <c r="AN43" s="2003">
        <v>0.46760694108151735</v>
      </c>
      <c r="AO43" s="2003">
        <v>0.47603307715667265</v>
      </c>
      <c r="AP43" s="2003">
        <v>0.48124977299967314</v>
      </c>
      <c r="AQ43" s="2003" t="s">
        <v>2690</v>
      </c>
      <c r="AR43" s="2266" t="s">
        <v>2690</v>
      </c>
      <c r="AU43" s="2349" t="s">
        <v>2703</v>
      </c>
      <c r="AV43" s="2255">
        <v>0.42127609033950086</v>
      </c>
      <c r="AW43" s="2000">
        <v>0.4419436724338015</v>
      </c>
      <c r="AX43" s="2001">
        <v>0.39736864060642013</v>
      </c>
      <c r="AY43" s="2002">
        <v>0.41978012012844995</v>
      </c>
      <c r="AZ43" s="2003">
        <v>0.34557404837677713</v>
      </c>
      <c r="BA43" s="2003">
        <v>0.37918176237222623</v>
      </c>
      <c r="BB43" s="2003">
        <v>0.40721270106332608</v>
      </c>
      <c r="BC43" s="2004">
        <v>0.4269184727443851</v>
      </c>
      <c r="BD43" s="2005">
        <v>0.43061194728888519</v>
      </c>
      <c r="BE43" s="2006">
        <v>0.38547365586922633</v>
      </c>
      <c r="BG43" s="2296">
        <v>0.48943385526137467</v>
      </c>
      <c r="BH43" s="2266">
        <v>0.42739495577322234</v>
      </c>
      <c r="BI43" s="2296">
        <v>0.43693437617480124</v>
      </c>
      <c r="BJ43" s="2003">
        <v>0.3793900487338015</v>
      </c>
      <c r="BK43" s="2266">
        <v>0.43566694350806912</v>
      </c>
      <c r="BL43" s="2296">
        <v>0.35179499994050384</v>
      </c>
      <c r="BM43" s="2003">
        <v>0.32950558790553003</v>
      </c>
      <c r="BN43" s="2003">
        <v>0.3371239372138653</v>
      </c>
      <c r="BO43" s="2266">
        <v>0.3619224679576733</v>
      </c>
      <c r="BP43" s="2296">
        <v>0.36354806754686025</v>
      </c>
      <c r="BQ43" s="2297">
        <v>0.36111081774689241</v>
      </c>
      <c r="BR43" s="2003">
        <v>0.42264762154732383</v>
      </c>
      <c r="BS43" s="2003">
        <v>0.41437406696523776</v>
      </c>
      <c r="BT43" s="2003">
        <v>0.37529756674282244</v>
      </c>
      <c r="BU43" s="2266">
        <v>0.3766618026196642</v>
      </c>
      <c r="BV43" s="2296">
        <v>0.41297661067655217</v>
      </c>
      <c r="BW43" s="2003">
        <v>0.41703078997906612</v>
      </c>
      <c r="BX43" s="2003">
        <v>0.39887999166020549</v>
      </c>
      <c r="BY43" s="2003">
        <v>0.43693328988345803</v>
      </c>
      <c r="BZ43" s="2003">
        <v>0.3645984543707575</v>
      </c>
      <c r="CA43" s="2003">
        <v>0.43480521211717266</v>
      </c>
      <c r="CB43" s="2297">
        <v>0.38249850458530343</v>
      </c>
      <c r="CC43" s="2003">
        <v>0.36789862462787326</v>
      </c>
      <c r="CD43" s="2003">
        <v>0.40890637214111003</v>
      </c>
      <c r="CE43" s="2003">
        <v>0.41472344660884403</v>
      </c>
      <c r="CF43" s="2266" t="s">
        <v>2690</v>
      </c>
      <c r="CG43" s="2296">
        <v>0.41489001204063536</v>
      </c>
      <c r="CH43" s="2003">
        <v>0.41683212267958031</v>
      </c>
      <c r="CI43" s="2003">
        <v>0.46649069120979231</v>
      </c>
      <c r="CJ43" s="2003">
        <v>0.43399738495623436</v>
      </c>
      <c r="CK43" s="2003" t="s">
        <v>2690</v>
      </c>
      <c r="CL43" s="2266" t="s">
        <v>2690</v>
      </c>
      <c r="CO43" s="2349" t="s">
        <v>2703</v>
      </c>
      <c r="CP43" s="2255">
        <v>0.10324909838759416</v>
      </c>
      <c r="CQ43" s="2000">
        <v>0.11191008981144215</v>
      </c>
      <c r="CR43" s="2001">
        <v>9.1854925258800124E-2</v>
      </c>
      <c r="CS43" s="2002">
        <v>6.5810365243817392E-2</v>
      </c>
      <c r="CT43" s="2003">
        <v>6.4657237251960584E-2</v>
      </c>
      <c r="CU43" s="2003">
        <v>0.10276233631556907</v>
      </c>
      <c r="CV43" s="2003">
        <v>0.10068212452741342</v>
      </c>
      <c r="CW43" s="2004">
        <v>8.3717004014258176E-2</v>
      </c>
      <c r="CX43" s="2005">
        <v>0.10963311642870543</v>
      </c>
      <c r="CY43" s="2006">
        <v>7.4830938678181927E-2</v>
      </c>
      <c r="DA43" s="2296">
        <v>8.8029144678010499E-2</v>
      </c>
      <c r="DB43" s="2266">
        <v>0.11999437192614432</v>
      </c>
      <c r="DC43" s="2296">
        <v>6.5293612847860727E-2</v>
      </c>
      <c r="DD43" s="2003">
        <v>8.9654985646969609E-2</v>
      </c>
      <c r="DE43" s="2266">
        <v>1.4332031537838037E-2</v>
      </c>
      <c r="DF43" s="2296">
        <v>7.0379133879931763E-2</v>
      </c>
      <c r="DG43" s="2003">
        <v>3.7275777349219351E-2</v>
      </c>
      <c r="DH43" s="2003">
        <v>6.2049357443420904E-2</v>
      </c>
      <c r="DI43" s="2266">
        <v>8.0036421579786021E-2</v>
      </c>
      <c r="DJ43" s="2296">
        <v>0.1154111717185666</v>
      </c>
      <c r="DK43" s="2297">
        <v>0.10659228678929766</v>
      </c>
      <c r="DL43" s="2003">
        <v>5.7229797396194437E-2</v>
      </c>
      <c r="DM43" s="2003">
        <v>7.1147594722320864E-2</v>
      </c>
      <c r="DN43" s="2003">
        <v>0.11944858350436241</v>
      </c>
      <c r="DO43" s="2266">
        <v>0.1050969160882762</v>
      </c>
      <c r="DP43" s="2296">
        <v>8.218044087768199E-2</v>
      </c>
      <c r="DQ43" s="2003">
        <v>0.13293897612109087</v>
      </c>
      <c r="DR43" s="2003">
        <v>0.1210218289043193</v>
      </c>
      <c r="DS43" s="2003">
        <v>0.11704164347105867</v>
      </c>
      <c r="DT43" s="2003">
        <v>0.11615865408783954</v>
      </c>
      <c r="DU43" s="2003">
        <v>8.6918791814797183E-2</v>
      </c>
      <c r="DV43" s="2297">
        <v>8.3912765763299577E-2</v>
      </c>
      <c r="DW43" s="2003">
        <v>5.6458316787123076E-2</v>
      </c>
      <c r="DX43" s="2003">
        <v>8.5920435168613751E-2</v>
      </c>
      <c r="DY43" s="2003">
        <v>2.2516389837253629E-2</v>
      </c>
      <c r="DZ43" s="2266" t="s">
        <v>2690</v>
      </c>
      <c r="EA43" s="2296">
        <v>6.6632063842211126E-2</v>
      </c>
      <c r="EB43" s="2003">
        <v>0.10858439843621896</v>
      </c>
      <c r="EC43" s="2003">
        <v>2.0045636332409158E-2</v>
      </c>
      <c r="ED43" s="2003">
        <v>9.818682666364785E-2</v>
      </c>
      <c r="EE43" s="2003" t="s">
        <v>2690</v>
      </c>
      <c r="EF43" s="2266" t="s">
        <v>2690</v>
      </c>
      <c r="EI43" s="2349" t="s">
        <v>2703</v>
      </c>
      <c r="EJ43" s="2255">
        <v>0.12051428825826291</v>
      </c>
      <c r="EK43" s="2000">
        <v>0.13038617805249805</v>
      </c>
      <c r="EL43" s="2001">
        <v>0.10752708899673595</v>
      </c>
      <c r="EM43" s="2002">
        <v>0.12456039863126311</v>
      </c>
      <c r="EN43" s="2003">
        <v>7.1649457872376796E-2</v>
      </c>
      <c r="EO43" s="2003">
        <v>0.11996336518167548</v>
      </c>
      <c r="EP43" s="2003">
        <v>0.10905498353343226</v>
      </c>
      <c r="EQ43" s="2004">
        <v>6.6461960388229269E-2</v>
      </c>
      <c r="ER43" s="2005">
        <v>0.12684072597244997</v>
      </c>
      <c r="ES43" s="2006">
        <v>9.2352444698979838E-2</v>
      </c>
      <c r="ET43" s="1983"/>
      <c r="EU43" s="2296">
        <v>0.10827172311296397</v>
      </c>
      <c r="EV43" s="2266">
        <v>0.13787246017178417</v>
      </c>
      <c r="EW43" s="2296">
        <v>0.13981120509991418</v>
      </c>
      <c r="EX43" s="2003">
        <v>0.10356388452580838</v>
      </c>
      <c r="EY43" s="2266">
        <v>9.5780217620907326E-2</v>
      </c>
      <c r="EZ43" s="2296">
        <v>4.7425144052008081E-2</v>
      </c>
      <c r="FA43" s="2003">
        <v>6.7299817715900989E-2</v>
      </c>
      <c r="FB43" s="2003">
        <v>8.1155464574093034E-2</v>
      </c>
      <c r="FC43" s="2266">
        <v>9.1290689733667205E-2</v>
      </c>
      <c r="FD43" s="2296">
        <v>0.14934123392315757</v>
      </c>
      <c r="FE43" s="2297">
        <v>3.4581417224080264E-2</v>
      </c>
      <c r="FF43" s="2003">
        <v>0.19956860026192128</v>
      </c>
      <c r="FG43" s="2003">
        <v>0.10208430081678367</v>
      </c>
      <c r="FH43" s="2003">
        <v>8.3162304253704064E-2</v>
      </c>
      <c r="FI43" s="2266">
        <v>9.2585867859761153E-2</v>
      </c>
      <c r="FJ43" s="2296">
        <v>0.13309769049210701</v>
      </c>
      <c r="FK43" s="2003">
        <v>0.10335638583213722</v>
      </c>
      <c r="FL43" s="2003">
        <v>8.6816691403578991E-2</v>
      </c>
      <c r="FM43" s="2003">
        <v>0.13088772420535241</v>
      </c>
      <c r="FN43" s="2003">
        <v>0.10953968865727165</v>
      </c>
      <c r="FO43" s="2003">
        <v>0.10246199927217758</v>
      </c>
      <c r="FP43" s="2297">
        <v>0.10015512364266813</v>
      </c>
      <c r="FQ43" s="2003">
        <v>9.3548301696979322E-2</v>
      </c>
      <c r="FR43" s="2003">
        <v>9.884302645114923E-2</v>
      </c>
      <c r="FS43" s="2003">
        <v>8.4515007435645009E-2</v>
      </c>
      <c r="FT43" s="2266" t="s">
        <v>2690</v>
      </c>
      <c r="FU43" s="2296">
        <v>4.6454291831570751E-2</v>
      </c>
      <c r="FV43" s="2003">
        <v>8.1537545416102114E-2</v>
      </c>
      <c r="FW43" s="2003">
        <v>5.9719802733272813E-2</v>
      </c>
      <c r="FX43" s="2003">
        <v>6.1961095073677856E-2</v>
      </c>
      <c r="FY43" s="2003" t="s">
        <v>2690</v>
      </c>
      <c r="FZ43" s="2266" t="s">
        <v>2690</v>
      </c>
      <c r="GC43" s="2349" t="s">
        <v>2703</v>
      </c>
      <c r="GD43" s="2255">
        <v>8.1049290799137697E-2</v>
      </c>
      <c r="GE43" s="2000">
        <v>8.3344030859842225E-2</v>
      </c>
      <c r="GF43" s="2001">
        <v>7.8030390969119151E-2</v>
      </c>
      <c r="GG43" s="2002">
        <v>7.9874641270444247E-2</v>
      </c>
      <c r="GH43" s="2003">
        <v>4.4638660300424841E-2</v>
      </c>
      <c r="GI43" s="2003">
        <v>8.9714576334199769E-2</v>
      </c>
      <c r="GJ43" s="2003">
        <v>8.2932372649540231E-2</v>
      </c>
      <c r="GK43" s="2004">
        <v>4.3113648846407629E-2</v>
      </c>
      <c r="GL43" s="2005">
        <v>8.4152649646961591E-2</v>
      </c>
      <c r="GM43" s="2006">
        <v>6.7234833069672151E-2</v>
      </c>
      <c r="GN43" s="1983"/>
      <c r="GO43" s="2296">
        <v>5.715896066602013E-2</v>
      </c>
      <c r="GP43" s="2266">
        <v>9.2208315479121769E-2</v>
      </c>
      <c r="GQ43" s="2296">
        <v>7.7548118180703687E-2</v>
      </c>
      <c r="GR43" s="2003">
        <v>8.3133835238043657E-2</v>
      </c>
      <c r="GS43" s="2266">
        <v>8.4137744700709852E-2</v>
      </c>
      <c r="GT43" s="2296">
        <v>2.3197679445959862E-2</v>
      </c>
      <c r="GU43" s="2003">
        <v>5.0207381185110825E-2</v>
      </c>
      <c r="GV43" s="2003">
        <v>4.8887372531180105E-2</v>
      </c>
      <c r="GW43" s="2266">
        <v>6.0532665604370588E-2</v>
      </c>
      <c r="GX43" s="2296">
        <v>0.12255434270900679</v>
      </c>
      <c r="GY43" s="2297">
        <v>1.588628762541806E-2</v>
      </c>
      <c r="GZ43" s="2003">
        <v>0.14756182112318003</v>
      </c>
      <c r="HA43" s="2003">
        <v>8.3877400497172669E-2</v>
      </c>
      <c r="HB43" s="2003">
        <v>4.7860027926940128E-2</v>
      </c>
      <c r="HC43" s="2266">
        <v>6.9420558954717673E-2</v>
      </c>
      <c r="HD43" s="2296">
        <v>0.11706368433933226</v>
      </c>
      <c r="HE43" s="2003">
        <v>8.3844402882287269E-2</v>
      </c>
      <c r="HF43" s="2003">
        <v>6.472217187098997E-2</v>
      </c>
      <c r="HG43" s="2003">
        <v>6.4383087346739268E-2</v>
      </c>
      <c r="HH43" s="2003">
        <v>0.10194882450525328</v>
      </c>
      <c r="HI43" s="2003">
        <v>7.7261148279819725E-2</v>
      </c>
      <c r="HJ43" s="2297">
        <v>7.4441098640386894E-2</v>
      </c>
      <c r="HK43" s="2003">
        <v>6.7873878166944637E-2</v>
      </c>
      <c r="HL43" s="2003">
        <v>7.7606008934485146E-2</v>
      </c>
      <c r="HM43" s="2003">
        <v>4.8258383427937077E-2</v>
      </c>
      <c r="HN43" s="2266" t="s">
        <v>2690</v>
      </c>
      <c r="HO43" s="2296">
        <v>3.9641860766885098E-2</v>
      </c>
      <c r="HP43" s="2003">
        <v>4.9183157422350333E-2</v>
      </c>
      <c r="HQ43" s="2003">
        <v>4.7280221802389777E-2</v>
      </c>
      <c r="HR43" s="2003">
        <v>3.0678666440255846E-2</v>
      </c>
      <c r="HS43" s="2003" t="s">
        <v>2690</v>
      </c>
      <c r="HT43" s="2266" t="s">
        <v>2690</v>
      </c>
      <c r="HW43" s="2349" t="s">
        <v>2703</v>
      </c>
      <c r="HX43" s="2255">
        <v>3.9464997459125212E-2</v>
      </c>
      <c r="HY43" s="2000">
        <v>4.7042147192655814E-2</v>
      </c>
      <c r="HZ43" s="2001">
        <v>2.9496698027616799E-2</v>
      </c>
      <c r="IA43" s="2002">
        <v>4.4685757360818867E-2</v>
      </c>
      <c r="IB43" s="2003">
        <v>2.7010797571951951E-2</v>
      </c>
      <c r="IC43" s="2003">
        <v>3.0248788847475717E-2</v>
      </c>
      <c r="ID43" s="2003">
        <v>2.612261088389204E-2</v>
      </c>
      <c r="IE43" s="2004">
        <v>2.334831154182164E-2</v>
      </c>
      <c r="IF43" s="2005">
        <v>4.2688076325488371E-2</v>
      </c>
      <c r="IG43" s="2006">
        <v>2.5117611629307677E-2</v>
      </c>
      <c r="IH43" s="1983"/>
      <c r="II43" s="2296">
        <v>5.1112762446943842E-2</v>
      </c>
      <c r="IJ43" s="2266">
        <v>4.5664144692662396E-2</v>
      </c>
      <c r="IK43" s="2296">
        <v>6.2263086919210495E-2</v>
      </c>
      <c r="IL43" s="2003">
        <v>2.0430049287764717E-2</v>
      </c>
      <c r="IM43" s="2266">
        <v>1.164247292019748E-2</v>
      </c>
      <c r="IN43" s="2296">
        <v>2.4227464606048219E-2</v>
      </c>
      <c r="IO43" s="2003">
        <v>1.7092436530790161E-2</v>
      </c>
      <c r="IP43" s="2003">
        <v>3.2268092042912921E-2</v>
      </c>
      <c r="IQ43" s="2266">
        <v>3.0758024129296607E-2</v>
      </c>
      <c r="IR43" s="2296">
        <v>2.678689121415076E-2</v>
      </c>
      <c r="IS43" s="2297">
        <v>1.8695129598662208E-2</v>
      </c>
      <c r="IT43" s="2003">
        <v>5.2006779138741237E-2</v>
      </c>
      <c r="IU43" s="2003">
        <v>1.8206900319611002E-2</v>
      </c>
      <c r="IV43" s="2003">
        <v>3.5302276326763943E-2</v>
      </c>
      <c r="IW43" s="2266">
        <v>2.3165308905043473E-2</v>
      </c>
      <c r="IX43" s="2296">
        <v>1.6034006152774744E-2</v>
      </c>
      <c r="IY43" s="2003">
        <v>1.9511982949849942E-2</v>
      </c>
      <c r="IZ43" s="2003">
        <v>2.2094519532589011E-2</v>
      </c>
      <c r="JA43" s="2003">
        <v>6.6504636858613145E-2</v>
      </c>
      <c r="JB43" s="2003">
        <v>7.5908641520183659E-3</v>
      </c>
      <c r="JC43" s="2003">
        <v>2.5200850992357866E-2</v>
      </c>
      <c r="JD43" s="2297">
        <v>2.5714025002281229E-2</v>
      </c>
      <c r="JE43" s="2003">
        <v>2.5674423530034681E-2</v>
      </c>
      <c r="JF43" s="2003">
        <v>2.1237017516664083E-2</v>
      </c>
      <c r="JG43" s="2003">
        <v>3.625662400770794E-2</v>
      </c>
      <c r="JH43" s="2266" t="s">
        <v>2690</v>
      </c>
      <c r="JI43" s="2296">
        <v>6.8124310646856551E-3</v>
      </c>
      <c r="JJ43" s="2003">
        <v>3.2354387993751781E-2</v>
      </c>
      <c r="JK43" s="2003">
        <v>1.2439580930883038E-2</v>
      </c>
      <c r="JL43" s="2003">
        <v>3.128242863342201E-2</v>
      </c>
      <c r="JM43" s="2003" t="s">
        <v>2690</v>
      </c>
      <c r="JN43" s="2266" t="s">
        <v>2690</v>
      </c>
      <c r="JQ43" s="2859" t="s">
        <v>2699</v>
      </c>
      <c r="JR43" s="2041">
        <v>106.6498574911008</v>
      </c>
      <c r="JS43" s="2042">
        <v>112.87006683645065</v>
      </c>
      <c r="JT43" s="2043">
        <v>94.30388553863132</v>
      </c>
      <c r="JU43" s="2044">
        <v>104.12565099076694</v>
      </c>
      <c r="JY43" s="2875" t="s">
        <v>2713</v>
      </c>
      <c r="JZ43" s="2876">
        <v>58.884624422018781</v>
      </c>
      <c r="KA43" s="2877">
        <v>55.434746514485226</v>
      </c>
      <c r="KB43" s="2878">
        <v>57.811252495009988</v>
      </c>
      <c r="KC43" s="2879">
        <v>30.882229731616722</v>
      </c>
      <c r="KD43" s="2876">
        <v>60.268085871546383</v>
      </c>
      <c r="KE43" s="2877">
        <v>57.6985252842818</v>
      </c>
      <c r="KF43" s="2878">
        <v>57.811082380693165</v>
      </c>
      <c r="KG43" s="2879">
        <v>71.415272618947881</v>
      </c>
      <c r="KJ43" s="4009" t="str">
        <f t="shared" si="0"/>
        <v>I.10</v>
      </c>
    </row>
    <row r="44" spans="1:296">
      <c r="A44" s="2349" t="s">
        <v>2791</v>
      </c>
      <c r="B44" s="2255">
        <v>0.46714143571613292</v>
      </c>
      <c r="C44" s="2000">
        <v>0.49223781209195028</v>
      </c>
      <c r="D44" s="2001">
        <v>0.43905462579992122</v>
      </c>
      <c r="E44" s="2002">
        <v>0.4249764114403351</v>
      </c>
      <c r="F44" s="2003">
        <v>0.38734424627412656</v>
      </c>
      <c r="G44" s="2003">
        <v>0.42692384635169922</v>
      </c>
      <c r="H44" s="2003">
        <v>0.45620575114065332</v>
      </c>
      <c r="I44" s="2004">
        <v>0.45986264558124179</v>
      </c>
      <c r="J44" s="2005">
        <v>0.48040653156247853</v>
      </c>
      <c r="K44" s="2006">
        <v>0.41989088005356778</v>
      </c>
      <c r="M44" s="2296">
        <v>0.53925718224889108</v>
      </c>
      <c r="N44" s="2266">
        <v>0.47784388492380231</v>
      </c>
      <c r="O44" s="2296">
        <v>0.43027168658501003</v>
      </c>
      <c r="P44" s="2003">
        <v>0.40592232987867838</v>
      </c>
      <c r="Q44" s="2266">
        <v>0.44569878263871282</v>
      </c>
      <c r="R44" s="2296">
        <v>0.3905094311599584</v>
      </c>
      <c r="S44" s="2003">
        <v>0.35653023021401442</v>
      </c>
      <c r="T44" s="2003">
        <v>0.38030199374511336</v>
      </c>
      <c r="U44" s="2266">
        <v>0.4172373797755215</v>
      </c>
      <c r="V44" s="2296">
        <v>0.42658056970324626</v>
      </c>
      <c r="W44" s="2297">
        <v>0.44198220664909427</v>
      </c>
      <c r="X44" s="2003">
        <v>0.44230729521567658</v>
      </c>
      <c r="Y44" s="2003">
        <v>0.43606429087406695</v>
      </c>
      <c r="Z44" s="2003">
        <v>0.45734666092602722</v>
      </c>
      <c r="AA44" s="2266">
        <v>0.40193185629899997</v>
      </c>
      <c r="AB44" s="2296">
        <v>0.45439976056326609</v>
      </c>
      <c r="AC44" s="2003">
        <v>0.4992438271390231</v>
      </c>
      <c r="AD44" s="2003">
        <v>0.46176180514168119</v>
      </c>
      <c r="AE44" s="2003">
        <v>0.49344289313210743</v>
      </c>
      <c r="AF44" s="2003">
        <v>0.40886213838559332</v>
      </c>
      <c r="AG44" s="2003">
        <v>0.44954271841431376</v>
      </c>
      <c r="AH44" s="2297">
        <v>0.41328107791980923</v>
      </c>
      <c r="AI44" s="2003">
        <v>0.40115971612058909</v>
      </c>
      <c r="AJ44" s="2003">
        <v>0.4637128028847774</v>
      </c>
      <c r="AK44" s="2003">
        <v>0.42641219036407635</v>
      </c>
      <c r="AL44" s="2266" t="s">
        <v>2690</v>
      </c>
      <c r="AM44" s="2296">
        <v>0.4444196557084461</v>
      </c>
      <c r="AN44" s="2003">
        <v>0.44016185612164122</v>
      </c>
      <c r="AO44" s="2003">
        <v>0.45666263938181179</v>
      </c>
      <c r="AP44" s="2003">
        <v>0.44681980674618627</v>
      </c>
      <c r="AQ44" s="2003" t="s">
        <v>2690</v>
      </c>
      <c r="AR44" s="2266" t="s">
        <v>2690</v>
      </c>
      <c r="AU44" s="2349" t="s">
        <v>2791</v>
      </c>
      <c r="AV44" s="2255">
        <v>0.41998538497808685</v>
      </c>
      <c r="AW44" s="2000">
        <v>0.43727167100404646</v>
      </c>
      <c r="AX44" s="2001">
        <v>0.40063930000957187</v>
      </c>
      <c r="AY44" s="2002">
        <v>0.40506161617706415</v>
      </c>
      <c r="AZ44" s="2003">
        <v>0.36484199977638548</v>
      </c>
      <c r="BA44" s="2003">
        <v>0.3848101599752024</v>
      </c>
      <c r="BB44" s="2003">
        <v>0.41046126433585911</v>
      </c>
      <c r="BC44" s="2004">
        <v>0.42402309699914381</v>
      </c>
      <c r="BD44" s="2005">
        <v>0.42848197428063878</v>
      </c>
      <c r="BE44" s="2006">
        <v>0.38972035180889286</v>
      </c>
      <c r="BG44" s="2296">
        <v>0.49119722584962067</v>
      </c>
      <c r="BH44" s="2266">
        <v>0.42076357005844955</v>
      </c>
      <c r="BI44" s="2296">
        <v>0.41435493744171809</v>
      </c>
      <c r="BJ44" s="2003">
        <v>0.37400932689344263</v>
      </c>
      <c r="BK44" s="2266">
        <v>0.43570423029002003</v>
      </c>
      <c r="BL44" s="2296">
        <v>0.36164859646517156</v>
      </c>
      <c r="BM44" s="2003">
        <v>0.34006065842288102</v>
      </c>
      <c r="BN44" s="2003">
        <v>0.35819270697593608</v>
      </c>
      <c r="BO44" s="2266">
        <v>0.39707357113541869</v>
      </c>
      <c r="BP44" s="2296">
        <v>0.38099580850510217</v>
      </c>
      <c r="BQ44" s="2297">
        <v>0.39223237632253211</v>
      </c>
      <c r="BR44" s="2003">
        <v>0.41423183079009135</v>
      </c>
      <c r="BS44" s="2003">
        <v>0.39774861545870455</v>
      </c>
      <c r="BT44" s="2003">
        <v>0.44787460581588839</v>
      </c>
      <c r="BU44" s="2266">
        <v>0.3753531976826821</v>
      </c>
      <c r="BV44" s="2296">
        <v>0.40771254617524144</v>
      </c>
      <c r="BW44" s="2003">
        <v>0.43895591101786291</v>
      </c>
      <c r="BX44" s="2003">
        <v>0.41256304328206395</v>
      </c>
      <c r="BY44" s="2003">
        <v>0.4369296796956722</v>
      </c>
      <c r="BZ44" s="2003">
        <v>0.36981191914177769</v>
      </c>
      <c r="CA44" s="2003">
        <v>0.404842196281885</v>
      </c>
      <c r="CB44" s="2297">
        <v>0.39400429891919397</v>
      </c>
      <c r="CC44" s="2003">
        <v>0.371222331737249</v>
      </c>
      <c r="CD44" s="2003">
        <v>0.42932126849324304</v>
      </c>
      <c r="CE44" s="2003">
        <v>0.37522196747194708</v>
      </c>
      <c r="CF44" s="2266" t="s">
        <v>2690</v>
      </c>
      <c r="CG44" s="2296">
        <v>0.4147331452587944</v>
      </c>
      <c r="CH44" s="2003">
        <v>0.40043718833253639</v>
      </c>
      <c r="CI44" s="2003">
        <v>0.41880616174582797</v>
      </c>
      <c r="CJ44" s="2003">
        <v>0.41720348281598413</v>
      </c>
      <c r="CK44" s="2003" t="s">
        <v>2690</v>
      </c>
      <c r="CL44" s="2266" t="s">
        <v>2690</v>
      </c>
      <c r="CO44" s="2349" t="s">
        <v>2791</v>
      </c>
      <c r="CP44" s="2255">
        <v>0.10094598152218148</v>
      </c>
      <c r="CQ44" s="2000">
        <v>0.11166582439960168</v>
      </c>
      <c r="CR44" s="2001">
        <v>8.7495549603559597E-2</v>
      </c>
      <c r="CS44" s="2002">
        <v>4.6860942695090946E-2</v>
      </c>
      <c r="CT44" s="2003">
        <v>5.8093664006089465E-2</v>
      </c>
      <c r="CU44" s="2003">
        <v>9.8644493008253328E-2</v>
      </c>
      <c r="CV44" s="2003">
        <v>0.10027161360947121</v>
      </c>
      <c r="CW44" s="2004">
        <v>7.7935333357634959E-2</v>
      </c>
      <c r="CX44" s="2005">
        <v>0.10808461973437335</v>
      </c>
      <c r="CY44" s="2006">
        <v>7.1853259210645073E-2</v>
      </c>
      <c r="DA44" s="2296">
        <v>8.9122515158432586E-2</v>
      </c>
      <c r="DB44" s="2266">
        <v>0.11945389836777942</v>
      </c>
      <c r="DC44" s="2296">
        <v>3.6992322849826217E-2</v>
      </c>
      <c r="DD44" s="2003">
        <v>7.8618495796409907E-2</v>
      </c>
      <c r="DE44" s="2266">
        <v>2.2424455120835501E-2</v>
      </c>
      <c r="DF44" s="2296">
        <v>7.3905602251549837E-2</v>
      </c>
      <c r="DG44" s="2003">
        <v>4.6194040211533366E-2</v>
      </c>
      <c r="DH44" s="2003">
        <v>5.8136131634364853E-2</v>
      </c>
      <c r="DI44" s="2266">
        <v>4.8326946763377586E-2</v>
      </c>
      <c r="DJ44" s="2296">
        <v>0.1068608474827052</v>
      </c>
      <c r="DK44" s="2297">
        <v>0.112560708503952</v>
      </c>
      <c r="DL44" s="2003">
        <v>6.3475020035324417E-2</v>
      </c>
      <c r="DM44" s="2003">
        <v>8.7867032951862947E-2</v>
      </c>
      <c r="DN44" s="2003">
        <v>2.0710887209627764E-2</v>
      </c>
      <c r="DO44" s="2266">
        <v>6.6127275556247089E-2</v>
      </c>
      <c r="DP44" s="2296">
        <v>0.10274480411290703</v>
      </c>
      <c r="DQ44" s="2003">
        <v>0.12075846078387657</v>
      </c>
      <c r="DR44" s="2003">
        <v>0.10654575868292468</v>
      </c>
      <c r="DS44" s="2003">
        <v>0.11452837648085286</v>
      </c>
      <c r="DT44" s="2003">
        <v>9.5509502048800224E-2</v>
      </c>
      <c r="DU44" s="2003">
        <v>9.9435538162206946E-2</v>
      </c>
      <c r="DV44" s="2297">
        <v>4.6643265396136953E-2</v>
      </c>
      <c r="DW44" s="2003">
        <v>7.4627095344590569E-2</v>
      </c>
      <c r="DX44" s="2003">
        <v>7.4165591671360304E-2</v>
      </c>
      <c r="DY44" s="2003">
        <v>0.12004868540090842</v>
      </c>
      <c r="DZ44" s="2266" t="s">
        <v>2690</v>
      </c>
      <c r="EA44" s="2296">
        <v>6.6798374168056618E-2</v>
      </c>
      <c r="EB44" s="2003">
        <v>9.025013693627898E-2</v>
      </c>
      <c r="EC44" s="2003">
        <v>8.2898127351145781E-2</v>
      </c>
      <c r="ED44" s="2003">
        <v>6.6282477820025346E-2</v>
      </c>
      <c r="EE44" s="2003" t="s">
        <v>2690</v>
      </c>
      <c r="EF44" s="2266" t="s">
        <v>2690</v>
      </c>
      <c r="EI44" s="2349" t="s">
        <v>2791</v>
      </c>
      <c r="EJ44" s="2255">
        <v>0.10853247487418101</v>
      </c>
      <c r="EK44" s="2000">
        <v>0.11851042861517645</v>
      </c>
      <c r="EL44" s="2001">
        <v>9.6012908214943224E-2</v>
      </c>
      <c r="EM44" s="2002">
        <v>0.10735458634852338</v>
      </c>
      <c r="EN44" s="2003">
        <v>9.4239169711755361E-2</v>
      </c>
      <c r="EO44" s="2003">
        <v>0.10052605452923886</v>
      </c>
      <c r="EP44" s="2003">
        <v>9.7318191309630028E-2</v>
      </c>
      <c r="EQ44" s="2004">
        <v>5.6470449683003909E-2</v>
      </c>
      <c r="ER44" s="2005">
        <v>0.11394519306671694</v>
      </c>
      <c r="ES44" s="2006">
        <v>8.6473546736163115E-2</v>
      </c>
      <c r="ET44" s="1983"/>
      <c r="EU44" s="2296">
        <v>9.1350859472964993E-2</v>
      </c>
      <c r="EV44" s="2266">
        <v>0.12789328945253287</v>
      </c>
      <c r="EW44" s="2296">
        <v>0.12320137428167988</v>
      </c>
      <c r="EX44" s="2003">
        <v>8.9985092079959653E-2</v>
      </c>
      <c r="EY44" s="2266">
        <v>7.3166894582067696E-2</v>
      </c>
      <c r="EZ44" s="2296">
        <v>8.6038109002396071E-2</v>
      </c>
      <c r="FA44" s="2003">
        <v>5.2996933018641695E-2</v>
      </c>
      <c r="FB44" s="2003">
        <v>0.13262661955241462</v>
      </c>
      <c r="FC44" s="2266">
        <v>8.5414670863555489E-2</v>
      </c>
      <c r="FD44" s="2296">
        <v>0.10450253495949198</v>
      </c>
      <c r="FE44" s="2297">
        <v>9.9454813827254546E-2</v>
      </c>
      <c r="FF44" s="2003">
        <v>0.17726010130482481</v>
      </c>
      <c r="FG44" s="2003">
        <v>9.2367371167465046E-2</v>
      </c>
      <c r="FH44" s="2003">
        <v>2.3000788743861793E-2</v>
      </c>
      <c r="FI44" s="2266">
        <v>6.813584734854379E-2</v>
      </c>
      <c r="FJ44" s="2296">
        <v>0.10753389433177428</v>
      </c>
      <c r="FK44" s="2003">
        <v>0.11182670441878094</v>
      </c>
      <c r="FL44" s="2003">
        <v>8.1845314081965048E-2</v>
      </c>
      <c r="FM44" s="2003">
        <v>0.11862841328916336</v>
      </c>
      <c r="FN44" s="2003">
        <v>0.10429489233259701</v>
      </c>
      <c r="FO44" s="2003">
        <v>5.5617615944012488E-2</v>
      </c>
      <c r="FP44" s="2297">
        <v>7.5220994982816605E-2</v>
      </c>
      <c r="FQ44" s="2003">
        <v>0.1089886948849997</v>
      </c>
      <c r="FR44" s="2003">
        <v>7.4547139301222767E-2</v>
      </c>
      <c r="FS44" s="2003">
        <v>8.0302931383430171E-2</v>
      </c>
      <c r="FT44" s="2266" t="s">
        <v>2690</v>
      </c>
      <c r="FU44" s="2296">
        <v>3.0589606982656715E-2</v>
      </c>
      <c r="FV44" s="2003">
        <v>6.0726675187146251E-2</v>
      </c>
      <c r="FW44" s="2003">
        <v>7.6655964503727386E-2</v>
      </c>
      <c r="FX44" s="2003">
        <v>9.6265050697084922E-2</v>
      </c>
      <c r="FY44" s="2003" t="s">
        <v>2690</v>
      </c>
      <c r="FZ44" s="2266" t="s">
        <v>2690</v>
      </c>
      <c r="GC44" s="2349" t="s">
        <v>2791</v>
      </c>
      <c r="GD44" s="2255">
        <v>7.3424244357738255E-2</v>
      </c>
      <c r="GE44" s="2000">
        <v>7.601681065499151E-2</v>
      </c>
      <c r="GF44" s="2001">
        <v>7.0171292157368836E-2</v>
      </c>
      <c r="GG44" s="2002">
        <v>7.9338157637394879E-2</v>
      </c>
      <c r="GH44" s="2003">
        <v>5.938724761756109E-2</v>
      </c>
      <c r="GI44" s="2003">
        <v>7.5289237303321724E-2</v>
      </c>
      <c r="GJ44" s="2003">
        <v>7.2698165619443547E-2</v>
      </c>
      <c r="GK44" s="2004">
        <v>3.603464664959944E-2</v>
      </c>
      <c r="GL44" s="2005">
        <v>7.6221174431740854E-2</v>
      </c>
      <c r="GM44" s="2006">
        <v>6.2025668390017656E-2</v>
      </c>
      <c r="GN44" s="1983"/>
      <c r="GO44" s="2296">
        <v>5.1797278830729009E-2</v>
      </c>
      <c r="GP44" s="2266">
        <v>8.4383971984505743E-2</v>
      </c>
      <c r="GQ44" s="2296">
        <v>9.0575480453449139E-2</v>
      </c>
      <c r="GR44" s="2003">
        <v>6.8011150459152847E-2</v>
      </c>
      <c r="GS44" s="2266">
        <v>5.2932847651664588E-2</v>
      </c>
      <c r="GT44" s="2296">
        <v>5.5908416688852547E-2</v>
      </c>
      <c r="GU44" s="2003">
        <v>4.104454064696899E-2</v>
      </c>
      <c r="GV44" s="2003">
        <v>6.4603633508227148E-2</v>
      </c>
      <c r="GW44" s="2266">
        <v>6.9479608594498421E-2</v>
      </c>
      <c r="GX44" s="2296">
        <v>7.3768982000126826E-2</v>
      </c>
      <c r="GY44" s="2297">
        <v>7.5230930387582134E-2</v>
      </c>
      <c r="GZ44" s="2003">
        <v>0.13127611400294112</v>
      </c>
      <c r="HA44" s="2003">
        <v>7.0776791507337206E-2</v>
      </c>
      <c r="HB44" s="2003">
        <v>1.887896598224054E-2</v>
      </c>
      <c r="HC44" s="2266">
        <v>4.0935258921877875E-2</v>
      </c>
      <c r="HD44" s="2296">
        <v>9.29476104029682E-2</v>
      </c>
      <c r="HE44" s="2003">
        <v>8.0076470325946406E-2</v>
      </c>
      <c r="HF44" s="2003">
        <v>6.4365893383809478E-2</v>
      </c>
      <c r="HG44" s="2003">
        <v>5.7247147355936362E-2</v>
      </c>
      <c r="HH44" s="2003">
        <v>6.9305094177360332E-2</v>
      </c>
      <c r="HI44" s="2003">
        <v>3.7366929786273886E-2</v>
      </c>
      <c r="HJ44" s="2297">
        <v>5.4251741311818868E-2</v>
      </c>
      <c r="HK44" s="2003">
        <v>9.811444633660929E-2</v>
      </c>
      <c r="HL44" s="2003">
        <v>6.3391413361434626E-2</v>
      </c>
      <c r="HM44" s="2003">
        <v>6.3598802451058117E-2</v>
      </c>
      <c r="HN44" s="2266" t="s">
        <v>2690</v>
      </c>
      <c r="HO44" s="2296">
        <v>1.956180266545755E-2</v>
      </c>
      <c r="HP44" s="2003">
        <v>3.5685594303450793E-2</v>
      </c>
      <c r="HQ44" s="2003">
        <v>4.5651844400655908E-2</v>
      </c>
      <c r="HR44" s="2003">
        <v>8.0105354879594429E-2</v>
      </c>
      <c r="HS44" s="2003" t="s">
        <v>2690</v>
      </c>
      <c r="HT44" s="2266" t="s">
        <v>2690</v>
      </c>
      <c r="HW44" s="2349" t="s">
        <v>2791</v>
      </c>
      <c r="HX44" s="2255">
        <v>3.5108230516442747E-2</v>
      </c>
      <c r="HY44" s="2000">
        <v>4.2493617960184936E-2</v>
      </c>
      <c r="HZ44" s="2001">
        <v>2.5841616057574377E-2</v>
      </c>
      <c r="IA44" s="2002">
        <v>2.8016428711128496E-2</v>
      </c>
      <c r="IB44" s="2003">
        <v>3.4851922094194271E-2</v>
      </c>
      <c r="IC44" s="2003">
        <v>2.5236817225917144E-2</v>
      </c>
      <c r="ID44" s="2003">
        <v>2.4620025690186474E-2</v>
      </c>
      <c r="IE44" s="2004">
        <v>2.0435803033404462E-2</v>
      </c>
      <c r="IF44" s="2005">
        <v>3.7724018634976091E-2</v>
      </c>
      <c r="IG44" s="2006">
        <v>2.4447878346145455E-2</v>
      </c>
      <c r="IH44" s="1983"/>
      <c r="II44" s="2296">
        <v>3.9553580642235978E-2</v>
      </c>
      <c r="IJ44" s="2266">
        <v>4.3509317468027109E-2</v>
      </c>
      <c r="IK44" s="2296">
        <v>3.2625893828230744E-2</v>
      </c>
      <c r="IL44" s="2003">
        <v>2.1973941620806802E-2</v>
      </c>
      <c r="IM44" s="2266">
        <v>2.0234046930403107E-2</v>
      </c>
      <c r="IN44" s="2296">
        <v>3.0129692313543528E-2</v>
      </c>
      <c r="IO44" s="2003">
        <v>1.1952392371672704E-2</v>
      </c>
      <c r="IP44" s="2003">
        <v>6.8022986044187453E-2</v>
      </c>
      <c r="IQ44" s="2266">
        <v>1.5935062269057068E-2</v>
      </c>
      <c r="IR44" s="2296">
        <v>3.0733552959365158E-2</v>
      </c>
      <c r="IS44" s="2297">
        <v>2.4223883439672411E-2</v>
      </c>
      <c r="IT44" s="2003">
        <v>4.5983987301883709E-2</v>
      </c>
      <c r="IU44" s="2003">
        <v>2.1590579660127833E-2</v>
      </c>
      <c r="IV44" s="2003">
        <v>4.1218227616212503E-3</v>
      </c>
      <c r="IW44" s="2266">
        <v>2.7200588426665912E-2</v>
      </c>
      <c r="IX44" s="2296">
        <v>1.4586283928806086E-2</v>
      </c>
      <c r="IY44" s="2003">
        <v>3.1750234092834527E-2</v>
      </c>
      <c r="IZ44" s="2003">
        <v>1.7479420698155567E-2</v>
      </c>
      <c r="JA44" s="2003">
        <v>6.1381265933227E-2</v>
      </c>
      <c r="JB44" s="2003">
        <v>3.4989798155236666E-2</v>
      </c>
      <c r="JC44" s="2003">
        <v>1.8250686157738602E-2</v>
      </c>
      <c r="JD44" s="2297">
        <v>2.096925367099774E-2</v>
      </c>
      <c r="JE44" s="2003">
        <v>1.0874248548390406E-2</v>
      </c>
      <c r="JF44" s="2003">
        <v>1.115572593978815E-2</v>
      </c>
      <c r="JG44" s="2003">
        <v>1.670412893237206E-2</v>
      </c>
      <c r="JH44" s="2266" t="s">
        <v>2690</v>
      </c>
      <c r="JI44" s="2296">
        <v>1.1027804317199165E-2</v>
      </c>
      <c r="JJ44" s="2003">
        <v>2.5041080883695454E-2</v>
      </c>
      <c r="JK44" s="2003">
        <v>3.1004120103071475E-2</v>
      </c>
      <c r="JL44" s="2003">
        <v>1.6159695817490494E-2</v>
      </c>
      <c r="JM44" s="2003" t="s">
        <v>2690</v>
      </c>
      <c r="JN44" s="2266" t="s">
        <v>2690</v>
      </c>
      <c r="JQ44" s="2859" t="s">
        <v>2700</v>
      </c>
      <c r="JR44" s="2041">
        <v>109.08494020929793</v>
      </c>
      <c r="JS44" s="2042">
        <v>115.22236102167194</v>
      </c>
      <c r="JT44" s="2043">
        <v>99.944969359328482</v>
      </c>
      <c r="JU44" s="2044">
        <v>106.16217828385554</v>
      </c>
      <c r="JY44" s="2870" t="s">
        <v>2714</v>
      </c>
      <c r="JZ44" s="2871">
        <v>62.361223218829423</v>
      </c>
      <c r="KA44" s="2872">
        <v>59.070007005184998</v>
      </c>
      <c r="KB44" s="2873">
        <v>60.35676351205219</v>
      </c>
      <c r="KC44" s="2874">
        <v>30.882229731616722</v>
      </c>
      <c r="KD44" s="2871">
        <v>63.835353793723698</v>
      </c>
      <c r="KE44" s="2872">
        <v>61.482156553726099</v>
      </c>
      <c r="KF44" s="2873">
        <v>60.356559608056614</v>
      </c>
      <c r="KG44" s="2874">
        <v>75.388424982079854</v>
      </c>
      <c r="KJ44" s="4009" t="str">
        <f t="shared" si="0"/>
        <v>II.10</v>
      </c>
    </row>
    <row r="45" spans="1:296">
      <c r="A45" s="2350" t="s">
        <v>2704</v>
      </c>
      <c r="B45" s="2330">
        <v>0.46432497457635735</v>
      </c>
      <c r="C45" s="2331">
        <v>0.48828684479666457</v>
      </c>
      <c r="D45" s="2332">
        <v>0.43757547996305174</v>
      </c>
      <c r="E45" s="2333">
        <v>0.43602238449337621</v>
      </c>
      <c r="F45" s="2308">
        <v>0.37306095524726351</v>
      </c>
      <c r="G45" s="2308">
        <v>0.41962368006450951</v>
      </c>
      <c r="H45" s="2308">
        <v>0.45638272776548255</v>
      </c>
      <c r="I45" s="2334">
        <v>0.45943604415656436</v>
      </c>
      <c r="J45" s="2335">
        <v>0.47712294126020205</v>
      </c>
      <c r="K45" s="2336">
        <v>0.41890202393046638</v>
      </c>
      <c r="M45" s="2306">
        <v>0.52365936342625763</v>
      </c>
      <c r="N45" s="2307">
        <v>0.47746205690321847</v>
      </c>
      <c r="O45" s="2306">
        <v>0.44382831111106036</v>
      </c>
      <c r="P45" s="2308">
        <v>0.41710157013603061</v>
      </c>
      <c r="Q45" s="2307">
        <v>0.44460642962041869</v>
      </c>
      <c r="R45" s="2306">
        <v>0.38581980980317943</v>
      </c>
      <c r="S45" s="2308">
        <v>0.35095824547737681</v>
      </c>
      <c r="T45" s="2308">
        <v>0.3562169895258932</v>
      </c>
      <c r="U45" s="2307">
        <v>0.3974020529182492</v>
      </c>
      <c r="V45" s="2306">
        <v>0.43098544398735605</v>
      </c>
      <c r="W45" s="2309">
        <v>0.42712852530052386</v>
      </c>
      <c r="X45" s="2308">
        <v>0.41231538909639176</v>
      </c>
      <c r="Y45" s="2308">
        <v>0.44654768451000548</v>
      </c>
      <c r="Z45" s="2308">
        <v>0.407452213409153</v>
      </c>
      <c r="AA45" s="2307">
        <v>0.40109631009914232</v>
      </c>
      <c r="AB45" s="2306">
        <v>0.44704328379551755</v>
      </c>
      <c r="AC45" s="2308">
        <v>0.49722762666206805</v>
      </c>
      <c r="AD45" s="2308">
        <v>0.45928935608393606</v>
      </c>
      <c r="AE45" s="2308">
        <v>0.48916221325875792</v>
      </c>
      <c r="AF45" s="2308">
        <v>0.41305109790041578</v>
      </c>
      <c r="AG45" s="2308">
        <v>0.45930909947918569</v>
      </c>
      <c r="AH45" s="2309">
        <v>0.404308820243654</v>
      </c>
      <c r="AI45" s="2308">
        <v>0.42378192137030124</v>
      </c>
      <c r="AJ45" s="2308">
        <v>0.46684027233081293</v>
      </c>
      <c r="AK45" s="2308">
        <v>0.45021656454679909</v>
      </c>
      <c r="AL45" s="2307">
        <v>0.42341544297184652</v>
      </c>
      <c r="AM45" s="2306">
        <v>0.4321264206891105</v>
      </c>
      <c r="AN45" s="2308">
        <v>0.46288426292748125</v>
      </c>
      <c r="AO45" s="2308">
        <v>0.45116667052853537</v>
      </c>
      <c r="AP45" s="2308">
        <v>0.48540783684734007</v>
      </c>
      <c r="AQ45" s="2308">
        <v>0.45871969703126397</v>
      </c>
      <c r="AR45" s="2307">
        <v>0.47110712313638875</v>
      </c>
      <c r="AU45" s="2350" t="s">
        <v>2704</v>
      </c>
      <c r="AV45" s="2330">
        <v>0.42427988292706342</v>
      </c>
      <c r="AW45" s="2331">
        <v>0.44084930882209117</v>
      </c>
      <c r="AX45" s="2332">
        <v>0.40578283888794719</v>
      </c>
      <c r="AY45" s="2333">
        <v>0.41794418193399319</v>
      </c>
      <c r="AZ45" s="2308">
        <v>0.35555317350703963</v>
      </c>
      <c r="BA45" s="2308">
        <v>0.38221387611286528</v>
      </c>
      <c r="BB45" s="2308">
        <v>0.41963826197194765</v>
      </c>
      <c r="BC45" s="2334">
        <v>0.4305827271112565</v>
      </c>
      <c r="BD45" s="2335">
        <v>0.43345526447984667</v>
      </c>
      <c r="BE45" s="2336">
        <v>0.39171432671606038</v>
      </c>
      <c r="BG45" s="2306">
        <v>0.49011356912511145</v>
      </c>
      <c r="BH45" s="2307">
        <v>0.42577333489747593</v>
      </c>
      <c r="BI45" s="2306">
        <v>0.42780795664288251</v>
      </c>
      <c r="BJ45" s="2308">
        <v>0.39084595450102672</v>
      </c>
      <c r="BK45" s="2307">
        <v>0.43641664969395522</v>
      </c>
      <c r="BL45" s="2306">
        <v>0.36404416635124903</v>
      </c>
      <c r="BM45" s="2308">
        <v>0.33629693298772928</v>
      </c>
      <c r="BN45" s="2308">
        <v>0.33998523402448555</v>
      </c>
      <c r="BO45" s="2307">
        <v>0.38108671785342491</v>
      </c>
      <c r="BP45" s="2306">
        <v>0.39101789082668625</v>
      </c>
      <c r="BQ45" s="2309">
        <v>0.3793482413401506</v>
      </c>
      <c r="BR45" s="2308">
        <v>0.37949491142103281</v>
      </c>
      <c r="BS45" s="2308">
        <v>0.41585578693188613</v>
      </c>
      <c r="BT45" s="2308">
        <v>0.36002003730264642</v>
      </c>
      <c r="BU45" s="2307">
        <v>0.3824538941014744</v>
      </c>
      <c r="BV45" s="2306">
        <v>0.41686506854262706</v>
      </c>
      <c r="BW45" s="2308">
        <v>0.44896594020796626</v>
      </c>
      <c r="BX45" s="2308">
        <v>0.41654555354579453</v>
      </c>
      <c r="BY45" s="2308">
        <v>0.45617662742318604</v>
      </c>
      <c r="BZ45" s="2308">
        <v>0.38707948180474899</v>
      </c>
      <c r="CA45" s="2308">
        <v>0.41423492742125545</v>
      </c>
      <c r="CB45" s="2309">
        <v>0.37712212615928775</v>
      </c>
      <c r="CC45" s="2308">
        <v>0.3867647330585996</v>
      </c>
      <c r="CD45" s="2308">
        <v>0.43045210679885798</v>
      </c>
      <c r="CE45" s="2308">
        <v>0.42698429466863863</v>
      </c>
      <c r="CF45" s="2307">
        <v>0.39505752217414514</v>
      </c>
      <c r="CG45" s="2306">
        <v>0.40673889475233521</v>
      </c>
      <c r="CH45" s="2308">
        <v>0.42979423275468798</v>
      </c>
      <c r="CI45" s="2308">
        <v>0.44591839099103275</v>
      </c>
      <c r="CJ45" s="2308">
        <v>0.46081128305301922</v>
      </c>
      <c r="CK45" s="2308">
        <v>0.41849994717551542</v>
      </c>
      <c r="CL45" s="2307">
        <v>0.43482882385422417</v>
      </c>
      <c r="CO45" s="2350" t="s">
        <v>2704</v>
      </c>
      <c r="CP45" s="2330">
        <v>8.6243673810202454E-2</v>
      </c>
      <c r="CQ45" s="2331">
        <v>9.7150960506273004E-2</v>
      </c>
      <c r="CR45" s="2332">
        <v>7.2656358801889587E-2</v>
      </c>
      <c r="CS45" s="2333">
        <v>4.1461638673409976E-2</v>
      </c>
      <c r="CT45" s="2308">
        <v>4.6930083392457328E-2</v>
      </c>
      <c r="CU45" s="2308">
        <v>8.9150840929408712E-2</v>
      </c>
      <c r="CV45" s="2308">
        <v>8.0512393563711829E-2</v>
      </c>
      <c r="CW45" s="2334">
        <v>6.2801596462195269E-2</v>
      </c>
      <c r="CX45" s="2335">
        <v>9.1522903227034255E-2</v>
      </c>
      <c r="CY45" s="2336">
        <v>6.4902281825496608E-2</v>
      </c>
      <c r="DA45" s="2306">
        <v>6.406033510345148E-2</v>
      </c>
      <c r="DB45" s="2307">
        <v>0.10825723480728826</v>
      </c>
      <c r="DC45" s="2306">
        <v>3.6095837212532081E-2</v>
      </c>
      <c r="DD45" s="2308">
        <v>6.2947774630627923E-2</v>
      </c>
      <c r="DE45" s="2307">
        <v>1.8420291252772687E-2</v>
      </c>
      <c r="DF45" s="2306">
        <v>5.6439931021268444E-2</v>
      </c>
      <c r="DG45" s="2308">
        <v>4.1775090565845198E-2</v>
      </c>
      <c r="DH45" s="2308">
        <v>4.5567044747111256E-2</v>
      </c>
      <c r="DI45" s="2307">
        <v>4.1054984354045594E-2</v>
      </c>
      <c r="DJ45" s="2306">
        <v>9.2735273820157921E-2</v>
      </c>
      <c r="DK45" s="2309">
        <v>0.1118639499123957</v>
      </c>
      <c r="DL45" s="2308">
        <v>7.9600418862091321E-2</v>
      </c>
      <c r="DM45" s="2308">
        <v>6.8731512093266056E-2</v>
      </c>
      <c r="DN45" s="2308">
        <v>0.11641162950040576</v>
      </c>
      <c r="DO45" s="2307">
        <v>4.6478652453970246E-2</v>
      </c>
      <c r="DP45" s="2306">
        <v>6.7506249051924844E-2</v>
      </c>
      <c r="DQ45" s="2308">
        <v>9.7061554640651568E-2</v>
      </c>
      <c r="DR45" s="2308">
        <v>9.306508407377502E-2</v>
      </c>
      <c r="DS45" s="2308">
        <v>6.7432816643429289E-2</v>
      </c>
      <c r="DT45" s="2308">
        <v>6.2877489559241939E-2</v>
      </c>
      <c r="DU45" s="2308">
        <v>9.8134724761691397E-2</v>
      </c>
      <c r="DV45" s="2309">
        <v>6.7242396710470859E-2</v>
      </c>
      <c r="DW45" s="2308">
        <v>8.7349616500879412E-2</v>
      </c>
      <c r="DX45" s="2308">
        <v>7.794564370009946E-2</v>
      </c>
      <c r="DY45" s="2308">
        <v>5.16024324905653E-2</v>
      </c>
      <c r="DZ45" s="2307">
        <v>6.6974224177238958E-2</v>
      </c>
      <c r="EA45" s="2306">
        <v>5.8750228454649674E-2</v>
      </c>
      <c r="EB45" s="2308">
        <v>7.1486617331765687E-2</v>
      </c>
      <c r="EC45" s="2308">
        <v>1.1632684505161523E-2</v>
      </c>
      <c r="ED45" s="2308">
        <v>5.0671933840360332E-2</v>
      </c>
      <c r="EE45" s="2308">
        <v>8.7678270883160603E-2</v>
      </c>
      <c r="EF45" s="2307">
        <v>7.7006475810941485E-2</v>
      </c>
      <c r="EI45" s="2350" t="s">
        <v>2704</v>
      </c>
      <c r="EJ45" s="2330">
        <v>0.107414646246718</v>
      </c>
      <c r="EK45" s="2331">
        <v>0.12066647737246708</v>
      </c>
      <c r="EL45" s="2332">
        <v>9.090670903375507E-2</v>
      </c>
      <c r="EM45" s="2333">
        <v>0.10069515700697894</v>
      </c>
      <c r="EN45" s="2308">
        <v>8.7293535703155567E-2</v>
      </c>
      <c r="EO45" s="2308">
        <v>0.10954014153347426</v>
      </c>
      <c r="EP45" s="2308">
        <v>8.793669457618826E-2</v>
      </c>
      <c r="EQ45" s="2334">
        <v>4.8856193244239246E-2</v>
      </c>
      <c r="ER45" s="2335">
        <v>0.11500724405189566</v>
      </c>
      <c r="ES45" s="2336">
        <v>7.6721415635088941E-2</v>
      </c>
      <c r="ET45" s="1983"/>
      <c r="EU45" s="2306">
        <v>8.7578354768760081E-2</v>
      </c>
      <c r="EV45" s="2307">
        <v>0.13177191165389529</v>
      </c>
      <c r="EW45" s="2306">
        <v>0.11941845452721783</v>
      </c>
      <c r="EX45" s="2308">
        <v>7.9361922830929979E-2</v>
      </c>
      <c r="EY45" s="2307">
        <v>6.0782139068376893E-2</v>
      </c>
      <c r="EZ45" s="2306">
        <v>8.8208469055374591E-2</v>
      </c>
      <c r="FA45" s="2308">
        <v>6.1597530486249295E-2</v>
      </c>
      <c r="FB45" s="2308">
        <v>0.10857286020133923</v>
      </c>
      <c r="FC45" s="2307">
        <v>7.9177469825659361E-2</v>
      </c>
      <c r="FD45" s="2306">
        <v>0.12361118164952334</v>
      </c>
      <c r="FE45" s="2309">
        <v>6.7363416935197318E-2</v>
      </c>
      <c r="FF45" s="2308">
        <v>9.9346774595681725E-2</v>
      </c>
      <c r="FG45" s="2308">
        <v>9.7227985169519887E-2</v>
      </c>
      <c r="FH45" s="2308">
        <v>0.13065451170384912</v>
      </c>
      <c r="FI45" s="2307">
        <v>8.4841532235079523E-2</v>
      </c>
      <c r="FJ45" s="2306">
        <v>9.7284053210924468E-2</v>
      </c>
      <c r="FK45" s="2308">
        <v>8.9364427638056035E-2</v>
      </c>
      <c r="FL45" s="2308">
        <v>7.8508315503250048E-2</v>
      </c>
      <c r="FM45" s="2308">
        <v>0.1074250252877334</v>
      </c>
      <c r="FN45" s="2308">
        <v>8.1845559974043691E-2</v>
      </c>
      <c r="FO45" s="2308">
        <v>7.1590145333921121E-2</v>
      </c>
      <c r="FP45" s="2309">
        <v>6.4844562254713717E-2</v>
      </c>
      <c r="FQ45" s="2308">
        <v>9.297007107936954E-2</v>
      </c>
      <c r="FR45" s="2308">
        <v>9.910212640124734E-2</v>
      </c>
      <c r="FS45" s="2308">
        <v>6.9239944467257189E-2</v>
      </c>
      <c r="FT45" s="2307">
        <v>5.6205240994555157E-2</v>
      </c>
      <c r="FU45" s="2306">
        <v>4.3148852742286539E-2</v>
      </c>
      <c r="FV45" s="2308">
        <v>4.569818106369735E-2</v>
      </c>
      <c r="FW45" s="2308">
        <v>2.9222946946741307E-2</v>
      </c>
      <c r="FX45" s="2308">
        <v>3.5350365502473606E-2</v>
      </c>
      <c r="FY45" s="2308">
        <v>7.3859509256798656E-2</v>
      </c>
      <c r="FZ45" s="2307">
        <v>7.2112989714888498E-2</v>
      </c>
      <c r="GC45" s="2350" t="s">
        <v>2704</v>
      </c>
      <c r="GD45" s="2330">
        <v>7.4578140335333831E-2</v>
      </c>
      <c r="GE45" s="2331">
        <v>8.2259331435537639E-2</v>
      </c>
      <c r="GF45" s="2332">
        <v>6.5009604545849392E-2</v>
      </c>
      <c r="GG45" s="2333">
        <v>7.5331731112722455E-2</v>
      </c>
      <c r="GH45" s="2308">
        <v>5.0179140171382218E-2</v>
      </c>
      <c r="GI45" s="2308">
        <v>8.1325351536064294E-2</v>
      </c>
      <c r="GJ45" s="2308">
        <v>6.3951341156416958E-2</v>
      </c>
      <c r="GK45" s="2334">
        <v>2.8794726668428153E-2</v>
      </c>
      <c r="GL45" s="2335">
        <v>8.0112765853122284E-2</v>
      </c>
      <c r="GM45" s="2336">
        <v>5.2204304432865313E-2</v>
      </c>
      <c r="GN45" s="1983"/>
      <c r="GO45" s="2306">
        <v>5.6835214191162456E-2</v>
      </c>
      <c r="GP45" s="2307">
        <v>9.0792479919129809E-2</v>
      </c>
      <c r="GQ45" s="2306">
        <v>8.8237412107215057E-2</v>
      </c>
      <c r="GR45" s="2308">
        <v>6.0814042857373199E-2</v>
      </c>
      <c r="GS45" s="2307">
        <v>4.7400906548365318E-2</v>
      </c>
      <c r="GT45" s="2306">
        <v>4.5663920291243533E-2</v>
      </c>
      <c r="GU45" s="2308">
        <v>5.4875248737180471E-2</v>
      </c>
      <c r="GV45" s="2308">
        <v>4.0655035758210722E-2</v>
      </c>
      <c r="GW45" s="2307">
        <v>6.3370585605721952E-2</v>
      </c>
      <c r="GX45" s="2306">
        <v>8.4140209782897699E-2</v>
      </c>
      <c r="GY45" s="2309">
        <v>5.6177021943957753E-2</v>
      </c>
      <c r="GZ45" s="2308">
        <v>7.5021192427239328E-2</v>
      </c>
      <c r="HA45" s="2308">
        <v>7.5236578281645275E-2</v>
      </c>
      <c r="HB45" s="2308">
        <v>0.10193063701788743</v>
      </c>
      <c r="HC45" s="2307">
        <v>6.7669440802599332E-2</v>
      </c>
      <c r="HD45" s="2306">
        <v>8.217420839846197E-2</v>
      </c>
      <c r="HE45" s="2308">
        <v>5.0736149646469164E-2</v>
      </c>
      <c r="HF45" s="2308">
        <v>5.9122848243169941E-2</v>
      </c>
      <c r="HG45" s="2308">
        <v>7.6245933459088547E-2</v>
      </c>
      <c r="HH45" s="2308">
        <v>5.7652950866042163E-2</v>
      </c>
      <c r="HI45" s="2308">
        <v>3.9769893980675139E-2</v>
      </c>
      <c r="HJ45" s="2309">
        <v>3.7644127647218605E-2</v>
      </c>
      <c r="HK45" s="2308">
        <v>7.7024453822635897E-2</v>
      </c>
      <c r="HL45" s="2308">
        <v>6.184306029731982E-2</v>
      </c>
      <c r="HM45" s="2308">
        <v>4.1942863847011201E-2</v>
      </c>
      <c r="HN45" s="2307">
        <v>3.6129066866936677E-2</v>
      </c>
      <c r="HO45" s="2306">
        <v>2.4457108677953712E-2</v>
      </c>
      <c r="HP45" s="2308">
        <v>2.0480323673836363E-2</v>
      </c>
      <c r="HQ45" s="2308">
        <v>1.3918134661804735E-2</v>
      </c>
      <c r="HR45" s="2308">
        <v>2.3573063575278743E-2</v>
      </c>
      <c r="HS45" s="2308">
        <v>5.5611657365577112E-2</v>
      </c>
      <c r="HT45" s="2307">
        <v>4.5535792774049871E-2</v>
      </c>
      <c r="HW45" s="2350" t="s">
        <v>2704</v>
      </c>
      <c r="HX45" s="2330">
        <v>3.2836505911384165E-2</v>
      </c>
      <c r="HY45" s="2331">
        <v>3.840714593692944E-2</v>
      </c>
      <c r="HZ45" s="2332">
        <v>2.5897104487905689E-2</v>
      </c>
      <c r="IA45" s="2333">
        <v>2.536342589425648E-2</v>
      </c>
      <c r="IB45" s="2308">
        <v>3.7114395531773342E-2</v>
      </c>
      <c r="IC45" s="2308">
        <v>2.8214789997409954E-2</v>
      </c>
      <c r="ID45" s="2308">
        <v>2.3985353419771305E-2</v>
      </c>
      <c r="IE45" s="2334">
        <v>2.0061466575811093E-2</v>
      </c>
      <c r="IF45" s="2335">
        <v>3.4894478198773379E-2</v>
      </c>
      <c r="IG45" s="2336">
        <v>2.4517111202223628E-2</v>
      </c>
      <c r="IH45" s="1983"/>
      <c r="II45" s="2306">
        <v>3.0743140577597618E-2</v>
      </c>
      <c r="IJ45" s="2307">
        <v>4.0979431734765474E-2</v>
      </c>
      <c r="IK45" s="2306">
        <v>3.1181042420002778E-2</v>
      </c>
      <c r="IL45" s="2308">
        <v>1.8547879973556777E-2</v>
      </c>
      <c r="IM45" s="2307">
        <v>1.3381232520011574E-2</v>
      </c>
      <c r="IN45" s="2306">
        <v>4.2544548764131059E-2</v>
      </c>
      <c r="IO45" s="2308">
        <v>6.7222817490688296E-3</v>
      </c>
      <c r="IP45" s="2308">
        <v>6.7917824443128508E-2</v>
      </c>
      <c r="IQ45" s="2307">
        <v>1.5806884219937416E-2</v>
      </c>
      <c r="IR45" s="2306">
        <v>3.947097186662564E-2</v>
      </c>
      <c r="IS45" s="2309">
        <v>1.118639499123957E-2</v>
      </c>
      <c r="IT45" s="2308">
        <v>2.4325582168442397E-2</v>
      </c>
      <c r="IU45" s="2308">
        <v>2.1991406887874609E-2</v>
      </c>
      <c r="IV45" s="2308">
        <v>2.8723874685961697E-2</v>
      </c>
      <c r="IW45" s="2307">
        <v>1.7172091432480191E-2</v>
      </c>
      <c r="IX45" s="2306">
        <v>1.5109844812462489E-2</v>
      </c>
      <c r="IY45" s="2308">
        <v>3.8628277991586864E-2</v>
      </c>
      <c r="IZ45" s="2308">
        <v>1.9385467260080107E-2</v>
      </c>
      <c r="JA45" s="2308">
        <v>3.117909182864485E-2</v>
      </c>
      <c r="JB45" s="2308">
        <v>2.4192609108001532E-2</v>
      </c>
      <c r="JC45" s="2308">
        <v>3.1820251353245982E-2</v>
      </c>
      <c r="JD45" s="2309">
        <v>2.7200434607495105E-2</v>
      </c>
      <c r="JE45" s="2308">
        <v>1.5945617256733643E-2</v>
      </c>
      <c r="JF45" s="2308">
        <v>3.7259066103927527E-2</v>
      </c>
      <c r="JG45" s="2308">
        <v>2.7297080620245988E-2</v>
      </c>
      <c r="JH45" s="2307">
        <v>2.0076174127618484E-2</v>
      </c>
      <c r="JI45" s="2306">
        <v>1.869174406433283E-2</v>
      </c>
      <c r="JJ45" s="2308">
        <v>2.5217857389860987E-2</v>
      </c>
      <c r="JK45" s="2308">
        <v>1.5304812284936572E-2</v>
      </c>
      <c r="JL45" s="2308">
        <v>1.1777301927194861E-2</v>
      </c>
      <c r="JM45" s="2308">
        <v>1.8247851891221543E-2</v>
      </c>
      <c r="JN45" s="2307">
        <v>2.6577196940838634E-2</v>
      </c>
      <c r="JQ45" s="2860" t="s">
        <v>2701</v>
      </c>
      <c r="JR45" s="2861">
        <v>112.01704671131283</v>
      </c>
      <c r="JS45" s="2862">
        <v>118.79309377705891</v>
      </c>
      <c r="JT45" s="2863">
        <v>105.9628289454419</v>
      </c>
      <c r="JU45" s="2864">
        <v>108.52990262023461</v>
      </c>
      <c r="JY45" s="2870" t="s">
        <v>2715</v>
      </c>
      <c r="JZ45" s="2871">
        <v>67.729772668643065</v>
      </c>
      <c r="KA45" s="2872">
        <v>64.57099009466198</v>
      </c>
      <c r="KB45" s="2873">
        <v>64.480449976420985</v>
      </c>
      <c r="KC45" s="2874">
        <v>30.882229731616722</v>
      </c>
      <c r="KD45" s="2871">
        <v>69.341264375907016</v>
      </c>
      <c r="KE45" s="2872">
        <v>67.207719414286714</v>
      </c>
      <c r="KF45" s="2873">
        <v>64.48069769551806</v>
      </c>
      <c r="KG45" s="2874">
        <v>81.683283529291302</v>
      </c>
      <c r="KJ45" s="4009" t="str">
        <f t="shared" si="0"/>
        <v>III.10</v>
      </c>
    </row>
    <row r="46" spans="1:296">
      <c r="A46" s="2351" t="s">
        <v>2792</v>
      </c>
      <c r="B46" s="2337">
        <v>0.4657369431106666</v>
      </c>
      <c r="C46" s="2338">
        <v>0.49207519133420496</v>
      </c>
      <c r="D46" s="2339">
        <v>0.43635772771080183</v>
      </c>
      <c r="E46" s="2340">
        <v>0.43850233803142713</v>
      </c>
      <c r="F46" s="2312">
        <v>0.35937018561990114</v>
      </c>
      <c r="G46" s="2312">
        <v>0.41207754773243405</v>
      </c>
      <c r="H46" s="2312">
        <v>0.45949121616245509</v>
      </c>
      <c r="I46" s="2341">
        <v>0.45840864310043733</v>
      </c>
      <c r="J46" s="2342">
        <v>0.4815100865744642</v>
      </c>
      <c r="K46" s="2343">
        <v>0.40981185788847696</v>
      </c>
      <c r="M46" s="2310">
        <v>0.53695947044274339</v>
      </c>
      <c r="N46" s="2311">
        <v>0.47838909773682242</v>
      </c>
      <c r="O46" s="2310">
        <v>0.45175047414014047</v>
      </c>
      <c r="P46" s="2312">
        <v>0.41835947889171737</v>
      </c>
      <c r="Q46" s="2311">
        <v>0.42455338352274241</v>
      </c>
      <c r="R46" s="2310">
        <v>0.38370129870129871</v>
      </c>
      <c r="S46" s="2312">
        <v>0.34394927164889422</v>
      </c>
      <c r="T46" s="2312">
        <v>0.32942945127421741</v>
      </c>
      <c r="U46" s="2311">
        <v>0.38176434587886526</v>
      </c>
      <c r="V46" s="2310">
        <v>0.4233033300907787</v>
      </c>
      <c r="W46" s="2313">
        <v>0.41827518391725543</v>
      </c>
      <c r="X46" s="2312">
        <v>0.38334294203734093</v>
      </c>
      <c r="Y46" s="2312">
        <v>0.44056562873042365</v>
      </c>
      <c r="Z46" s="2312">
        <v>0.41395675969597029</v>
      </c>
      <c r="AA46" s="2311">
        <v>0.39136016852653155</v>
      </c>
      <c r="AB46" s="2310">
        <v>0.47170235131072064</v>
      </c>
      <c r="AC46" s="2312">
        <v>0.49905025733173608</v>
      </c>
      <c r="AD46" s="2312">
        <v>0.4583248940703713</v>
      </c>
      <c r="AE46" s="2312">
        <v>0.48333308261502539</v>
      </c>
      <c r="AF46" s="2312">
        <v>0.3963469319294306</v>
      </c>
      <c r="AG46" s="2312">
        <v>0.4625135388477985</v>
      </c>
      <c r="AH46" s="2313">
        <v>0.41425087949751627</v>
      </c>
      <c r="AI46" s="2312">
        <v>0.40070647658107905</v>
      </c>
      <c r="AJ46" s="2312">
        <v>0.4578187238519929</v>
      </c>
      <c r="AK46" s="2312">
        <v>0.42462988477503488</v>
      </c>
      <c r="AL46" s="2311">
        <v>0.43266074394924681</v>
      </c>
      <c r="AM46" s="2310">
        <v>0.42977848169302768</v>
      </c>
      <c r="AN46" s="2312">
        <v>0.4667938946504484</v>
      </c>
      <c r="AO46" s="2312">
        <v>0.45550258014615058</v>
      </c>
      <c r="AP46" s="2312">
        <v>0.49274768718446427</v>
      </c>
      <c r="AQ46" s="2312">
        <v>0.45053842606451405</v>
      </c>
      <c r="AR46" s="2311">
        <v>0.44818891996528015</v>
      </c>
      <c r="AU46" s="2351" t="s">
        <v>2792</v>
      </c>
      <c r="AV46" s="2337">
        <v>0.42061012796718683</v>
      </c>
      <c r="AW46" s="2338">
        <v>0.43833116083767731</v>
      </c>
      <c r="AX46" s="2339">
        <v>0.40084305623973077</v>
      </c>
      <c r="AY46" s="2340">
        <v>0.41745840286842584</v>
      </c>
      <c r="AZ46" s="2312">
        <v>0.33969649737029572</v>
      </c>
      <c r="BA46" s="2312">
        <v>0.36948918652165247</v>
      </c>
      <c r="BB46" s="2312">
        <v>0.4182910298726451</v>
      </c>
      <c r="BC46" s="2341">
        <v>0.4314218653741389</v>
      </c>
      <c r="BD46" s="2342">
        <v>0.4319021312317457</v>
      </c>
      <c r="BE46" s="2343">
        <v>0.38057332450127485</v>
      </c>
      <c r="BG46" s="2310">
        <v>0.49450693613976016</v>
      </c>
      <c r="BH46" s="2311">
        <v>0.42120206945067584</v>
      </c>
      <c r="BI46" s="2310">
        <v>0.4328110672567077</v>
      </c>
      <c r="BJ46" s="2312">
        <v>0.38818275890584247</v>
      </c>
      <c r="BK46" s="2311">
        <v>0.41543723926282305</v>
      </c>
      <c r="BL46" s="2310">
        <v>0.35921782762691856</v>
      </c>
      <c r="BM46" s="2312">
        <v>0.33115132502417438</v>
      </c>
      <c r="BN46" s="2312">
        <v>0.30643992359275696</v>
      </c>
      <c r="BO46" s="2311">
        <v>0.36675074378177214</v>
      </c>
      <c r="BP46" s="2310">
        <v>0.37297196151484974</v>
      </c>
      <c r="BQ46" s="2313">
        <v>0.36204905153845351</v>
      </c>
      <c r="BR46" s="2312">
        <v>0.35287937039677691</v>
      </c>
      <c r="BS46" s="2312">
        <v>0.40538309409130591</v>
      </c>
      <c r="BT46" s="2312">
        <v>0.37113806242144126</v>
      </c>
      <c r="BU46" s="2311">
        <v>0.3600973582327488</v>
      </c>
      <c r="BV46" s="2310">
        <v>0.42806378018415858</v>
      </c>
      <c r="BW46" s="2312">
        <v>0.45910699232441543</v>
      </c>
      <c r="BX46" s="2312">
        <v>0.41196376923139244</v>
      </c>
      <c r="BY46" s="2312">
        <v>0.43969138247746459</v>
      </c>
      <c r="BZ46" s="2312">
        <v>0.36486865796301748</v>
      </c>
      <c r="CA46" s="2312">
        <v>0.42378001318278025</v>
      </c>
      <c r="CB46" s="2313">
        <v>0.38841705545741423</v>
      </c>
      <c r="CC46" s="2312">
        <v>0.36638137455947545</v>
      </c>
      <c r="CD46" s="2312">
        <v>0.41437232256933137</v>
      </c>
      <c r="CE46" s="2312">
        <v>0.39519618081456065</v>
      </c>
      <c r="CF46" s="2311">
        <v>0.38958403020699273</v>
      </c>
      <c r="CG46" s="2310">
        <v>0.41170442248292566</v>
      </c>
      <c r="CH46" s="2312">
        <v>0.43834290199328269</v>
      </c>
      <c r="CI46" s="2312">
        <v>0.44822968495665122</v>
      </c>
      <c r="CJ46" s="2312">
        <v>0.45019544292977409</v>
      </c>
      <c r="CK46" s="2312">
        <v>0.42361307756409738</v>
      </c>
      <c r="CL46" s="2311">
        <v>0.40958377536820934</v>
      </c>
      <c r="CO46" s="2351" t="s">
        <v>2792</v>
      </c>
      <c r="CP46" s="2337">
        <v>9.689335538228265E-2</v>
      </c>
      <c r="CQ46" s="2338">
        <v>0.1092191426086873</v>
      </c>
      <c r="CR46" s="2339">
        <v>8.1388890847393439E-2</v>
      </c>
      <c r="CS46" s="2340">
        <v>4.79904742525981E-2</v>
      </c>
      <c r="CT46" s="2312">
        <v>5.474490939104748E-2</v>
      </c>
      <c r="CU46" s="2312">
        <v>0.10335035588601063</v>
      </c>
      <c r="CV46" s="2312">
        <v>8.9664796280335149E-2</v>
      </c>
      <c r="CW46" s="2341">
        <v>5.8870569158063671E-2</v>
      </c>
      <c r="CX46" s="2342">
        <v>0.10302578642876836</v>
      </c>
      <c r="CY46" s="2343">
        <v>7.134623565518898E-2</v>
      </c>
      <c r="DA46" s="2310">
        <v>7.9060965752181425E-2</v>
      </c>
      <c r="DB46" s="2311">
        <v>0.11954082682211757</v>
      </c>
      <c r="DC46" s="2310">
        <v>4.1924487006863444E-2</v>
      </c>
      <c r="DD46" s="2312">
        <v>7.2131077478671063E-2</v>
      </c>
      <c r="DE46" s="2311">
        <v>2.1472315646804879E-2</v>
      </c>
      <c r="DF46" s="2310">
        <v>6.3808673979599689E-2</v>
      </c>
      <c r="DG46" s="2312">
        <v>3.7208820252377373E-2</v>
      </c>
      <c r="DH46" s="2312">
        <v>6.9785890704483378E-2</v>
      </c>
      <c r="DI46" s="2311">
        <v>3.9326883872641681E-2</v>
      </c>
      <c r="DJ46" s="2310">
        <v>0.11890142363192666</v>
      </c>
      <c r="DK46" s="2313">
        <v>0.13442378257354312</v>
      </c>
      <c r="DL46" s="2312">
        <v>7.9468194924002422E-2</v>
      </c>
      <c r="DM46" s="2312">
        <v>7.9857647407726939E-2</v>
      </c>
      <c r="DN46" s="2312">
        <v>0.10343760857046312</v>
      </c>
      <c r="DO46" s="2311">
        <v>7.9882453064876305E-2</v>
      </c>
      <c r="DP46" s="2310">
        <v>9.2512939580019979E-2</v>
      </c>
      <c r="DQ46" s="2312">
        <v>8.0038562089687418E-2</v>
      </c>
      <c r="DR46" s="2312">
        <v>0.10115340763458631</v>
      </c>
      <c r="DS46" s="2312">
        <v>9.0293219535980684E-2</v>
      </c>
      <c r="DT46" s="2312">
        <v>7.9421010812864887E-2</v>
      </c>
      <c r="DU46" s="2312">
        <v>8.3745712096364139E-2</v>
      </c>
      <c r="DV46" s="2313">
        <v>6.2362750011390043E-2</v>
      </c>
      <c r="DW46" s="2312">
        <v>8.5661460514622506E-2</v>
      </c>
      <c r="DX46" s="2312">
        <v>9.4898699024610456E-2</v>
      </c>
      <c r="DY46" s="2312">
        <v>6.9316138632277258E-2</v>
      </c>
      <c r="DZ46" s="2311">
        <v>9.9562334565086355E-2</v>
      </c>
      <c r="EA46" s="2310">
        <v>4.2054360513590128E-2</v>
      </c>
      <c r="EB46" s="2312">
        <v>6.094979600894488E-2</v>
      </c>
      <c r="EC46" s="2312">
        <v>1.5966748612413515E-2</v>
      </c>
      <c r="ED46" s="2312">
        <v>8.635706541380557E-2</v>
      </c>
      <c r="EE46" s="2312">
        <v>5.9762601684414676E-2</v>
      </c>
      <c r="EF46" s="2311">
        <v>8.6135874577313254E-2</v>
      </c>
      <c r="EI46" s="2351" t="s">
        <v>2792</v>
      </c>
      <c r="EJ46" s="2337">
        <v>9.2714701792718762E-2</v>
      </c>
      <c r="EK46" s="2338">
        <v>0.10154781408294618</v>
      </c>
      <c r="EL46" s="2339">
        <v>8.1603632477556379E-2</v>
      </c>
      <c r="EM46" s="2340">
        <v>7.5928647328796547E-2</v>
      </c>
      <c r="EN46" s="2312">
        <v>6.4814095030797436E-2</v>
      </c>
      <c r="EO46" s="2312">
        <v>0.1015616648585717</v>
      </c>
      <c r="EP46" s="2312">
        <v>8.3654934243314397E-2</v>
      </c>
      <c r="EQ46" s="2341">
        <v>4.5517651174801332E-2</v>
      </c>
      <c r="ER46" s="2342">
        <v>9.7762534202897142E-2</v>
      </c>
      <c r="ES46" s="2343">
        <v>7.1685915986960336E-2</v>
      </c>
      <c r="ET46" s="1983"/>
      <c r="EU46" s="2310">
        <v>7.2397184002652951E-2</v>
      </c>
      <c r="EV46" s="2311">
        <v>0.1115246638024411</v>
      </c>
      <c r="EW46" s="2310">
        <v>7.5770183109174619E-2</v>
      </c>
      <c r="EX46" s="2312">
        <v>8.2398884537921976E-2</v>
      </c>
      <c r="EY46" s="2311">
        <v>6.1517996084533906E-2</v>
      </c>
      <c r="EZ46" s="2310">
        <v>8.8524438837520578E-2</v>
      </c>
      <c r="FA46" s="2312">
        <v>5.9725857020703238E-2</v>
      </c>
      <c r="FB46" s="2312">
        <v>5.5825441222173151E-2</v>
      </c>
      <c r="FC46" s="2311">
        <v>5.0075985025390117E-2</v>
      </c>
      <c r="FD46" s="2310">
        <v>0.13409450106272822</v>
      </c>
      <c r="FE46" s="2313">
        <v>7.7455065613533186E-2</v>
      </c>
      <c r="FF46" s="2312">
        <v>9.7168333748620647E-2</v>
      </c>
      <c r="FG46" s="2312">
        <v>7.2416489175271631E-2</v>
      </c>
      <c r="FH46" s="2312">
        <v>8.2910949613786603E-2</v>
      </c>
      <c r="FI46" s="2311">
        <v>8.5323363180750234E-2</v>
      </c>
      <c r="FJ46" s="2310">
        <v>0.10255336895932475</v>
      </c>
      <c r="FK46" s="2312">
        <v>8.2939053561853535E-2</v>
      </c>
      <c r="FL46" s="2312">
        <v>6.8658246643627976E-2</v>
      </c>
      <c r="FM46" s="2312">
        <v>8.022298379148525E-2</v>
      </c>
      <c r="FN46" s="2312">
        <v>6.5067191764258819E-2</v>
      </c>
      <c r="FO46" s="2312">
        <v>5.7212629890358573E-2</v>
      </c>
      <c r="FP46" s="2313">
        <v>8.0149437331996906E-2</v>
      </c>
      <c r="FQ46" s="2312">
        <v>9.8920293778154589E-2</v>
      </c>
      <c r="FR46" s="2312">
        <v>0.11305216213628093</v>
      </c>
      <c r="FS46" s="2312">
        <v>6.3260793188253048E-2</v>
      </c>
      <c r="FT46" s="2311">
        <v>6.5204287548811496E-2</v>
      </c>
      <c r="FU46" s="2310">
        <v>4.3938635984658997E-2</v>
      </c>
      <c r="FV46" s="2312">
        <v>5.7151636196036255E-2</v>
      </c>
      <c r="FW46" s="2312">
        <v>1.4294041614922573E-2</v>
      </c>
      <c r="FX46" s="2312">
        <v>2.5262016624503073E-2</v>
      </c>
      <c r="FY46" s="2312">
        <v>4.7587408192217212E-2</v>
      </c>
      <c r="FZ46" s="2311">
        <v>7.5315093759606516E-2</v>
      </c>
      <c r="GC46" s="2351" t="s">
        <v>2792</v>
      </c>
      <c r="GD46" s="2337">
        <v>6.4237832446126325E-2</v>
      </c>
      <c r="GE46" s="2338">
        <v>6.7607045797040174E-2</v>
      </c>
      <c r="GF46" s="2339">
        <v>5.9999738119963217E-2</v>
      </c>
      <c r="GG46" s="2340">
        <v>6.0450815039225884E-2</v>
      </c>
      <c r="GH46" s="2312">
        <v>4.5187871249777078E-2</v>
      </c>
      <c r="GI46" s="2312">
        <v>7.547746937263515E-2</v>
      </c>
      <c r="GJ46" s="2312">
        <v>6.1166128222116686E-2</v>
      </c>
      <c r="GK46" s="2341">
        <v>2.8266314217011989E-2</v>
      </c>
      <c r="GL46" s="2342">
        <v>6.7022078819229475E-2</v>
      </c>
      <c r="GM46" s="2343">
        <v>5.26389290252465E-2</v>
      </c>
      <c r="GN46" s="1983"/>
      <c r="GO46" s="2310">
        <v>4.9041916506143431E-2</v>
      </c>
      <c r="GP46" s="2311">
        <v>7.3960990958708769E-2</v>
      </c>
      <c r="GQ46" s="2310">
        <v>6.0164803300100357E-2</v>
      </c>
      <c r="GR46" s="2312">
        <v>6.3952090690058611E-2</v>
      </c>
      <c r="GS46" s="2311">
        <v>5.36494151900005E-2</v>
      </c>
      <c r="GT46" s="2310">
        <v>5.8200895398390746E-2</v>
      </c>
      <c r="GU46" s="2312">
        <v>4.5202497862306637E-2</v>
      </c>
      <c r="GV46" s="2312">
        <v>4.6224054173413812E-2</v>
      </c>
      <c r="GW46" s="2311">
        <v>2.8327588124096519E-2</v>
      </c>
      <c r="GX46" s="2310">
        <v>9.3408057357046409E-2</v>
      </c>
      <c r="GY46" s="2313">
        <v>6.2429255550718328E-2</v>
      </c>
      <c r="GZ46" s="2312">
        <v>7.7857473391948179E-2</v>
      </c>
      <c r="HA46" s="2312">
        <v>3.9605295085061068E-2</v>
      </c>
      <c r="HB46" s="2312">
        <v>6.4107140307542942E-2</v>
      </c>
      <c r="HC46" s="2311">
        <v>7.4819788037271684E-2</v>
      </c>
      <c r="HD46" s="2310">
        <v>8.8837258520826259E-2</v>
      </c>
      <c r="HE46" s="2312">
        <v>5.1906017408505332E-2</v>
      </c>
      <c r="HF46" s="2312">
        <v>4.5947164208126001E-2</v>
      </c>
      <c r="HG46" s="2312">
        <v>4.7342557466395083E-2</v>
      </c>
      <c r="HH46" s="2312">
        <v>5.4893425916329841E-2</v>
      </c>
      <c r="HI46" s="2312">
        <v>3.7726390569834643E-2</v>
      </c>
      <c r="HJ46" s="2313">
        <v>5.3086700988655519E-2</v>
      </c>
      <c r="HK46" s="2312">
        <v>8.4333534224746418E-2</v>
      </c>
      <c r="HL46" s="2312">
        <v>7.246337159195064E-2</v>
      </c>
      <c r="HM46" s="2312">
        <v>4.7574761816190296E-2</v>
      </c>
      <c r="HN46" s="2311">
        <v>3.4659433393610606E-2</v>
      </c>
      <c r="HO46" s="2310">
        <v>2.5512756378189096E-2</v>
      </c>
      <c r="HP46" s="2312">
        <v>2.6757822502176475E-2</v>
      </c>
      <c r="HQ46" s="2312">
        <v>1.3077527434929164E-2</v>
      </c>
      <c r="HR46" s="2312">
        <v>2.000361402240694E-2</v>
      </c>
      <c r="HS46" s="2312">
        <v>4.1661429058846768E-2</v>
      </c>
      <c r="HT46" s="2311">
        <v>4.8324623424531199E-2</v>
      </c>
      <c r="HW46" s="2351" t="s">
        <v>2792</v>
      </c>
      <c r="HX46" s="2337">
        <v>2.8476869346592444E-2</v>
      </c>
      <c r="HY46" s="2338">
        <v>3.3940768285906003E-2</v>
      </c>
      <c r="HZ46" s="2339">
        <v>2.1603894357593162E-2</v>
      </c>
      <c r="IA46" s="2340">
        <v>1.5477832289570663E-2</v>
      </c>
      <c r="IB46" s="2312">
        <v>1.9626223781020361E-2</v>
      </c>
      <c r="IC46" s="2312">
        <v>2.6084195485936549E-2</v>
      </c>
      <c r="ID46" s="2312">
        <v>2.248880602119771E-2</v>
      </c>
      <c r="IE46" s="2341">
        <v>1.725133695778934E-2</v>
      </c>
      <c r="IF46" s="2342">
        <v>3.0740455383667667E-2</v>
      </c>
      <c r="IG46" s="2343">
        <v>1.9046986961713832E-2</v>
      </c>
      <c r="IH46" s="1983"/>
      <c r="II46" s="2310">
        <v>2.3355267496509523E-2</v>
      </c>
      <c r="IJ46" s="2311">
        <v>3.7563672843732326E-2</v>
      </c>
      <c r="IK46" s="2310">
        <v>1.5605379809074267E-2</v>
      </c>
      <c r="IL46" s="2312">
        <v>1.8446793847863366E-2</v>
      </c>
      <c r="IM46" s="2311">
        <v>7.8685808945334074E-3</v>
      </c>
      <c r="IN46" s="2310">
        <v>3.0323543439129831E-2</v>
      </c>
      <c r="IO46" s="2312">
        <v>1.4523359158396601E-2</v>
      </c>
      <c r="IP46" s="2312">
        <v>9.6013870487593432E-3</v>
      </c>
      <c r="IQ46" s="2311">
        <v>2.1748396901293598E-2</v>
      </c>
      <c r="IR46" s="2310">
        <v>4.0686443705681814E-2</v>
      </c>
      <c r="IS46" s="2313">
        <v>1.5025810062814851E-2</v>
      </c>
      <c r="IT46" s="2312">
        <v>1.9310860356672482E-2</v>
      </c>
      <c r="IU46" s="2312">
        <v>3.2811194090210563E-2</v>
      </c>
      <c r="IV46" s="2312">
        <v>1.8803809306243664E-2</v>
      </c>
      <c r="IW46" s="2311">
        <v>1.0503575143478546E-2</v>
      </c>
      <c r="IX46" s="2310">
        <v>1.3716110438498479E-2</v>
      </c>
      <c r="IY46" s="2312">
        <v>3.1033036153348206E-2</v>
      </c>
      <c r="IZ46" s="2312">
        <v>2.2711082435501975E-2</v>
      </c>
      <c r="JA46" s="2312">
        <v>3.2880426325090174E-2</v>
      </c>
      <c r="JB46" s="2312">
        <v>1.0173765847928973E-2</v>
      </c>
      <c r="JC46" s="2312">
        <v>1.9486239320523929E-2</v>
      </c>
      <c r="JD46" s="2313">
        <v>2.7062736343341384E-2</v>
      </c>
      <c r="JE46" s="2312">
        <v>1.4586759553408175E-2</v>
      </c>
      <c r="JF46" s="2312">
        <v>4.0588790544330289E-2</v>
      </c>
      <c r="JG46" s="2312">
        <v>1.5686031372062745E-2</v>
      </c>
      <c r="JH46" s="2311">
        <v>3.054485415520088E-2</v>
      </c>
      <c r="JI46" s="2310">
        <v>1.8425879606469901E-2</v>
      </c>
      <c r="JJ46" s="2312">
        <v>3.0393813693859784E-2</v>
      </c>
      <c r="JK46" s="2312">
        <v>1.2165141799934105E-3</v>
      </c>
      <c r="JL46" s="2312">
        <v>5.2584026020961331E-3</v>
      </c>
      <c r="JM46" s="2312">
        <v>5.9259791333704454E-3</v>
      </c>
      <c r="JN46" s="2311">
        <v>2.6990470335075314E-2</v>
      </c>
      <c r="JQ46" s="2832" t="s">
        <v>2702</v>
      </c>
      <c r="JR46" s="2831">
        <v>113.68114166545594</v>
      </c>
      <c r="JS46" s="2830">
        <v>120.25096155273036</v>
      </c>
      <c r="JT46" s="2826">
        <v>108.59478934611887</v>
      </c>
      <c r="JU46" s="2828">
        <v>110.15408269539226</v>
      </c>
      <c r="JY46" s="2880" t="s">
        <v>2716</v>
      </c>
      <c r="JZ46" s="2881">
        <v>71.414632838806014</v>
      </c>
      <c r="KA46" s="2882">
        <v>68.417057289719082</v>
      </c>
      <c r="KB46" s="2883">
        <v>67.299487736913832</v>
      </c>
      <c r="KC46" s="2884">
        <v>30.882229731616722</v>
      </c>
      <c r="KD46" s="2881">
        <v>73.122609060946445</v>
      </c>
      <c r="KE46" s="2882">
        <v>71.211564639906427</v>
      </c>
      <c r="KF46" s="2883">
        <v>67.300058972963157</v>
      </c>
      <c r="KG46" s="2884">
        <v>85.784902393386758</v>
      </c>
      <c r="KJ46" s="4009" t="str">
        <f t="shared" si="0"/>
        <v>IV.10</v>
      </c>
    </row>
    <row r="47" spans="1:296">
      <c r="A47" s="2346" t="s">
        <v>2793</v>
      </c>
      <c r="B47" s="2257">
        <v>0.46367966423563844</v>
      </c>
      <c r="C47" s="2265">
        <v>0.49095822735930295</v>
      </c>
      <c r="D47" s="2259">
        <v>0.43324155208917342</v>
      </c>
      <c r="E47" s="2260">
        <v>0.42869419714203427</v>
      </c>
      <c r="F47" s="2261">
        <v>0.3589633147121204</v>
      </c>
      <c r="G47" s="2261">
        <v>0.41311525171058477</v>
      </c>
      <c r="H47" s="2261">
        <v>0.45580398078853368</v>
      </c>
      <c r="I47" s="2262">
        <v>0.45639845828241277</v>
      </c>
      <c r="J47" s="2263">
        <v>0.47910360780814193</v>
      </c>
      <c r="K47" s="2264">
        <v>0.40905446455794836</v>
      </c>
      <c r="M47" s="2293">
        <v>0.54521941465408486</v>
      </c>
      <c r="N47" s="2294">
        <v>0.47443814998623851</v>
      </c>
      <c r="O47" s="2293">
        <v>0.44467976263556375</v>
      </c>
      <c r="P47" s="2261">
        <v>0.40283482878756827</v>
      </c>
      <c r="Q47" s="2294">
        <v>0.41570046134207639</v>
      </c>
      <c r="R47" s="2293">
        <v>0.37800995287177547</v>
      </c>
      <c r="S47" s="2261">
        <v>0.34523097639518247</v>
      </c>
      <c r="T47" s="2261">
        <v>0.32617542993057758</v>
      </c>
      <c r="U47" s="2294">
        <v>0.39000510842184993</v>
      </c>
      <c r="V47" s="2293">
        <v>0.41349704874467641</v>
      </c>
      <c r="W47" s="2295">
        <v>0.41766432198257791</v>
      </c>
      <c r="X47" s="2261">
        <v>0.40449781837458715</v>
      </c>
      <c r="Y47" s="2261">
        <v>0.44474605540179313</v>
      </c>
      <c r="Z47" s="2261">
        <v>0.4148062282037428</v>
      </c>
      <c r="AA47" s="2294">
        <v>0.39936558691714363</v>
      </c>
      <c r="AB47" s="2293">
        <v>0.46319827203684755</v>
      </c>
      <c r="AC47" s="2261">
        <v>0.4833841615009779</v>
      </c>
      <c r="AD47" s="2261">
        <v>0.4607635198208736</v>
      </c>
      <c r="AE47" s="2261">
        <v>0.48689797495154369</v>
      </c>
      <c r="AF47" s="2261">
        <v>0.38605257589099823</v>
      </c>
      <c r="AG47" s="2261">
        <v>0.4408145050658645</v>
      </c>
      <c r="AH47" s="2295">
        <v>0.41724842435390969</v>
      </c>
      <c r="AI47" s="2261">
        <v>0.39911322688245354</v>
      </c>
      <c r="AJ47" s="2261">
        <v>0.46331906383776522</v>
      </c>
      <c r="AK47" s="2261">
        <v>0.44855916829472509</v>
      </c>
      <c r="AL47" s="2294">
        <v>0.44224747603435877</v>
      </c>
      <c r="AM47" s="2293">
        <v>0.42885648283901789</v>
      </c>
      <c r="AN47" s="2261">
        <v>0.45378385925719072</v>
      </c>
      <c r="AO47" s="2261">
        <v>0.46995986983568477</v>
      </c>
      <c r="AP47" s="2261">
        <v>0.47410443203243252</v>
      </c>
      <c r="AQ47" s="2261">
        <v>0.46891707726176746</v>
      </c>
      <c r="AR47" s="2294">
        <v>0.45329557015976024</v>
      </c>
      <c r="AU47" s="2346" t="s">
        <v>2793</v>
      </c>
      <c r="AV47" s="2257">
        <v>0.42525089663367022</v>
      </c>
      <c r="AW47" s="2265">
        <v>0.44822720371107</v>
      </c>
      <c r="AX47" s="2259">
        <v>0.39961335083028382</v>
      </c>
      <c r="AY47" s="2260">
        <v>0.40910903251870173</v>
      </c>
      <c r="AZ47" s="2261">
        <v>0.34104526711973288</v>
      </c>
      <c r="BA47" s="2261">
        <v>0.37466134030526554</v>
      </c>
      <c r="BB47" s="2261">
        <v>0.416133443163688</v>
      </c>
      <c r="BC47" s="2262">
        <v>0.42818868509376579</v>
      </c>
      <c r="BD47" s="2263">
        <v>0.43783322127199786</v>
      </c>
      <c r="BE47" s="2264">
        <v>0.38068953056361726</v>
      </c>
      <c r="BG47" s="2293">
        <v>0.51139874758720816</v>
      </c>
      <c r="BH47" s="2294">
        <v>0.42899432576204488</v>
      </c>
      <c r="BI47" s="2293">
        <v>0.42963417684105221</v>
      </c>
      <c r="BJ47" s="2261">
        <v>0.36897771520729938</v>
      </c>
      <c r="BK47" s="2294">
        <v>0.40889950581841872</v>
      </c>
      <c r="BL47" s="2293">
        <v>0.35873395253200707</v>
      </c>
      <c r="BM47" s="2261">
        <v>0.33204434817659539</v>
      </c>
      <c r="BN47" s="2261">
        <v>0.30805203730449771</v>
      </c>
      <c r="BO47" s="2294">
        <v>0.37022670823865139</v>
      </c>
      <c r="BP47" s="2293">
        <v>0.37418154028517919</v>
      </c>
      <c r="BQ47" s="2295">
        <v>0.37325507367898014</v>
      </c>
      <c r="BR47" s="2261">
        <v>0.37023746414930203</v>
      </c>
      <c r="BS47" s="2261">
        <v>0.40270976746386583</v>
      </c>
      <c r="BT47" s="2261">
        <v>0.37080603173043863</v>
      </c>
      <c r="BU47" s="2294">
        <v>0.37230239790003034</v>
      </c>
      <c r="BV47" s="2293">
        <v>0.42856786619287029</v>
      </c>
      <c r="BW47" s="2261">
        <v>0.44646606114849557</v>
      </c>
      <c r="BX47" s="2261">
        <v>0.41212338884116284</v>
      </c>
      <c r="BY47" s="2261">
        <v>0.43272889034569145</v>
      </c>
      <c r="BZ47" s="2261">
        <v>0.36405152464622881</v>
      </c>
      <c r="CA47" s="2261">
        <v>0.40166933871047716</v>
      </c>
      <c r="CB47" s="2295">
        <v>0.39316139440909503</v>
      </c>
      <c r="CC47" s="2261">
        <v>0.36177648581448807</v>
      </c>
      <c r="CD47" s="2261">
        <v>0.41812330094053685</v>
      </c>
      <c r="CE47" s="2261">
        <v>0.42840322355567961</v>
      </c>
      <c r="CF47" s="2294">
        <v>0.41115584319987314</v>
      </c>
      <c r="CG47" s="2293">
        <v>0.40435407622494152</v>
      </c>
      <c r="CH47" s="2261">
        <v>0.42441456895520008</v>
      </c>
      <c r="CI47" s="2261">
        <v>0.45738038566352757</v>
      </c>
      <c r="CJ47" s="2261">
        <v>0.43718410593681678</v>
      </c>
      <c r="CK47" s="2261">
        <v>0.4363221431048247</v>
      </c>
      <c r="CL47" s="2294">
        <v>0.42427200483955235</v>
      </c>
      <c r="CO47" s="2346" t="s">
        <v>2793</v>
      </c>
      <c r="CP47" s="2257">
        <v>8.287783693364445E-2</v>
      </c>
      <c r="CQ47" s="2265">
        <v>8.7035966131107589E-2</v>
      </c>
      <c r="CR47" s="2259">
        <v>7.7619981501607982E-2</v>
      </c>
      <c r="CS47" s="2260">
        <v>4.5685630348860626E-2</v>
      </c>
      <c r="CT47" s="2261">
        <v>4.991609687680016E-2</v>
      </c>
      <c r="CU47" s="2261">
        <v>9.3082768661029242E-2</v>
      </c>
      <c r="CV47" s="2261">
        <v>8.7034206143211529E-2</v>
      </c>
      <c r="CW47" s="2262">
        <v>6.1809527785896205E-2</v>
      </c>
      <c r="CX47" s="2263">
        <v>8.6140838565070668E-2</v>
      </c>
      <c r="CY47" s="2264">
        <v>6.9342682825828894E-2</v>
      </c>
      <c r="DA47" s="2293">
        <v>6.203129631459342E-2</v>
      </c>
      <c r="DB47" s="2294">
        <v>9.5784506843540687E-2</v>
      </c>
      <c r="DC47" s="2293">
        <v>3.3834653741240957E-2</v>
      </c>
      <c r="DD47" s="2261">
        <v>8.404713585012083E-2</v>
      </c>
      <c r="DE47" s="2294">
        <v>1.6360230878024542E-2</v>
      </c>
      <c r="DF47" s="2293">
        <v>5.0993367220431442E-2</v>
      </c>
      <c r="DG47" s="2261">
        <v>3.8196538318428515E-2</v>
      </c>
      <c r="DH47" s="2261">
        <v>5.5563328696883151E-2</v>
      </c>
      <c r="DI47" s="2294">
        <v>5.0713182356076275E-2</v>
      </c>
      <c r="DJ47" s="2293">
        <v>9.5080505601802978E-2</v>
      </c>
      <c r="DK47" s="2295">
        <v>0.10632760800059483</v>
      </c>
      <c r="DL47" s="2261">
        <v>8.4698489507199617E-2</v>
      </c>
      <c r="DM47" s="2261">
        <v>9.4517505950560479E-2</v>
      </c>
      <c r="DN47" s="2261">
        <v>0.10607409793204058</v>
      </c>
      <c r="DO47" s="2294">
        <v>6.7765450764109225E-2</v>
      </c>
      <c r="DP47" s="2293">
        <v>7.4763676668513968E-2</v>
      </c>
      <c r="DQ47" s="2261">
        <v>7.6374244943910125E-2</v>
      </c>
      <c r="DR47" s="2261">
        <v>0.10556419700635176</v>
      </c>
      <c r="DS47" s="2261">
        <v>0.11125346046313533</v>
      </c>
      <c r="DT47" s="2261">
        <v>5.6989779679598257E-2</v>
      </c>
      <c r="DU47" s="2261">
        <v>8.8801901719496368E-2</v>
      </c>
      <c r="DV47" s="2295">
        <v>5.7728270591104969E-2</v>
      </c>
      <c r="DW47" s="2261">
        <v>9.3549245059126804E-2</v>
      </c>
      <c r="DX47" s="2261">
        <v>9.7547816234589552E-2</v>
      </c>
      <c r="DY47" s="2261">
        <v>4.4934862920474432E-2</v>
      </c>
      <c r="DZ47" s="2294">
        <v>7.0303697633923995E-2</v>
      </c>
      <c r="EA47" s="2293">
        <v>5.7134280568341002E-2</v>
      </c>
      <c r="EB47" s="2261">
        <v>6.4720879120879121E-2</v>
      </c>
      <c r="EC47" s="2261">
        <v>2.6767145408725011E-2</v>
      </c>
      <c r="ED47" s="2261">
        <v>7.7873826104815067E-2</v>
      </c>
      <c r="EE47" s="2261">
        <v>6.9511083595590634E-2</v>
      </c>
      <c r="EF47" s="2294">
        <v>6.4027904155292692E-2</v>
      </c>
      <c r="EI47" s="2346" t="s">
        <v>2793</v>
      </c>
      <c r="EJ47" s="2257">
        <v>0.10001127029043297</v>
      </c>
      <c r="EK47" s="2265">
        <v>0.11315693565304184</v>
      </c>
      <c r="EL47" s="2259">
        <v>8.3388889226204577E-2</v>
      </c>
      <c r="EM47" s="2260">
        <v>8.1449494149785778E-2</v>
      </c>
      <c r="EN47" s="2261">
        <v>7.2773721131974944E-2</v>
      </c>
      <c r="EO47" s="2261">
        <v>9.2133255996825134E-2</v>
      </c>
      <c r="EP47" s="2261">
        <v>8.8090043578864061E-2</v>
      </c>
      <c r="EQ47" s="2262">
        <v>4.3491573072801416E-2</v>
      </c>
      <c r="ER47" s="2263">
        <v>0.10680231414738164</v>
      </c>
      <c r="ES47" s="2264">
        <v>7.1841555549420719E-2</v>
      </c>
      <c r="ET47" s="1983"/>
      <c r="EU47" s="2293">
        <v>8.4823016500345821E-2</v>
      </c>
      <c r="EV47" s="2294">
        <v>0.12307030171902517</v>
      </c>
      <c r="EW47" s="2293">
        <v>9.2188246963573098E-2</v>
      </c>
      <c r="EX47" s="2261">
        <v>7.145029556677486E-2</v>
      </c>
      <c r="EY47" s="2294">
        <v>5.0966451333409782E-2</v>
      </c>
      <c r="EZ47" s="2293">
        <v>6.6784961567071657E-2</v>
      </c>
      <c r="FA47" s="2261">
        <v>5.5838540396977124E-2</v>
      </c>
      <c r="FB47" s="2261">
        <v>9.6978625690323533E-2</v>
      </c>
      <c r="FC47" s="2294">
        <v>6.511232960858529E-2</v>
      </c>
      <c r="FD47" s="2293">
        <v>0.11242922286786308</v>
      </c>
      <c r="FE47" s="2295">
        <v>8.3760874414454609E-2</v>
      </c>
      <c r="FF47" s="2261">
        <v>9.976141270561352E-2</v>
      </c>
      <c r="FG47" s="2261">
        <v>6.4252755874100773E-2</v>
      </c>
      <c r="FH47" s="2261">
        <v>8.5176624385438077E-2</v>
      </c>
      <c r="FI47" s="2294">
        <v>6.9256049345911147E-2</v>
      </c>
      <c r="FJ47" s="2293">
        <v>9.9317552054469169E-2</v>
      </c>
      <c r="FK47" s="2261">
        <v>0.11442850040288707</v>
      </c>
      <c r="FL47" s="2261">
        <v>5.5596324476919132E-2</v>
      </c>
      <c r="FM47" s="2261">
        <v>0.10676086911721266</v>
      </c>
      <c r="FN47" s="2261">
        <v>9.2637125579092552E-2</v>
      </c>
      <c r="FO47" s="2261">
        <v>7.690865597324395E-2</v>
      </c>
      <c r="FP47" s="2295">
        <v>6.3763088236622675E-2</v>
      </c>
      <c r="FQ47" s="2261">
        <v>9.4173247677891897E-2</v>
      </c>
      <c r="FR47" s="2261">
        <v>9.0736194664004968E-2</v>
      </c>
      <c r="FS47" s="2261">
        <v>7.1067470348045891E-2</v>
      </c>
      <c r="FT47" s="2294">
        <v>9.0405100891119528E-2</v>
      </c>
      <c r="FU47" s="2293">
        <v>3.4187178974051095E-2</v>
      </c>
      <c r="FV47" s="2261">
        <v>5.6448351648351651E-2</v>
      </c>
      <c r="FW47" s="2261">
        <v>1.7543001149959631E-2</v>
      </c>
      <c r="FX47" s="2261">
        <v>4.8244058176658389E-2</v>
      </c>
      <c r="FY47" s="2261">
        <v>3.4119245386851023E-2</v>
      </c>
      <c r="FZ47" s="2294">
        <v>5.6687898089171976E-2</v>
      </c>
      <c r="GC47" s="2346" t="s">
        <v>2793</v>
      </c>
      <c r="GD47" s="2257">
        <v>7.0951081130092852E-2</v>
      </c>
      <c r="GE47" s="2265">
        <v>7.7284118302637164E-2</v>
      </c>
      <c r="GF47" s="2259">
        <v>6.2943106313132852E-2</v>
      </c>
      <c r="GG47" s="2260">
        <v>6.9762901447987594E-2</v>
      </c>
      <c r="GH47" s="2261">
        <v>5.4021316174746183E-2</v>
      </c>
      <c r="GI47" s="2261">
        <v>6.7498560467219179E-2</v>
      </c>
      <c r="GJ47" s="2261">
        <v>6.6045699980094866E-2</v>
      </c>
      <c r="GK47" s="2262">
        <v>2.7503374946070448E-2</v>
      </c>
      <c r="GL47" s="2263">
        <v>7.5168415928026588E-2</v>
      </c>
      <c r="GM47" s="2264">
        <v>5.3457287726950652E-2</v>
      </c>
      <c r="GN47" s="1983"/>
      <c r="GO47" s="2293">
        <v>5.0499580081019665E-2</v>
      </c>
      <c r="GP47" s="2294">
        <v>8.6655392741173523E-2</v>
      </c>
      <c r="GQ47" s="2293">
        <v>8.0886168823034663E-2</v>
      </c>
      <c r="GR47" s="2261">
        <v>5.637058377894149E-2</v>
      </c>
      <c r="GS47" s="2294">
        <v>4.5181759107067773E-2</v>
      </c>
      <c r="GT47" s="2293">
        <v>5.1504773121745596E-2</v>
      </c>
      <c r="GU47" s="2261">
        <v>3.614365080383377E-2</v>
      </c>
      <c r="GV47" s="2261">
        <v>6.6945951062131179E-2</v>
      </c>
      <c r="GW47" s="2294">
        <v>5.5356320177776169E-2</v>
      </c>
      <c r="GX47" s="2293">
        <v>7.4710312951789509E-2</v>
      </c>
      <c r="GY47" s="2295">
        <v>7.1479911765434848E-2</v>
      </c>
      <c r="GZ47" s="2261">
        <v>7.425609489725625E-2</v>
      </c>
      <c r="HA47" s="2261">
        <v>3.4027897823225135E-2</v>
      </c>
      <c r="HB47" s="2261">
        <v>6.8286236654888546E-2</v>
      </c>
      <c r="HC47" s="2294">
        <v>5.9659433714500686E-2</v>
      </c>
      <c r="HD47" s="2293">
        <v>8.0940543108225793E-2</v>
      </c>
      <c r="HE47" s="2261">
        <v>7.7520044346151423E-2</v>
      </c>
      <c r="HF47" s="2261">
        <v>4.5703521381446122E-2</v>
      </c>
      <c r="HG47" s="2261">
        <v>6.9882464467998867E-2</v>
      </c>
      <c r="HH47" s="2261">
        <v>7.0640449835555397E-2</v>
      </c>
      <c r="HI47" s="2261">
        <v>5.432948640075589E-2</v>
      </c>
      <c r="HJ47" s="2295">
        <v>3.9199212221409145E-2</v>
      </c>
      <c r="HK47" s="2261">
        <v>8.639878882114653E-2</v>
      </c>
      <c r="HL47" s="2261">
        <v>6.607947341444334E-2</v>
      </c>
      <c r="HM47" s="2261">
        <v>4.5148745868170331E-2</v>
      </c>
      <c r="HN47" s="2294">
        <v>4.5746696712076207E-2</v>
      </c>
      <c r="HO47" s="2293">
        <v>2.1546261089987327E-2</v>
      </c>
      <c r="HP47" s="2261">
        <v>3.0487912087912086E-2</v>
      </c>
      <c r="HQ47" s="2261">
        <v>1.308996599055565E-2</v>
      </c>
      <c r="HR47" s="2261">
        <v>3.4614738335729353E-2</v>
      </c>
      <c r="HS47" s="2261">
        <v>2.9424409706099847E-2</v>
      </c>
      <c r="HT47" s="2294">
        <v>3.0967546254170458E-2</v>
      </c>
      <c r="HW47" s="2346" t="s">
        <v>2793</v>
      </c>
      <c r="HX47" s="2257">
        <v>2.9060189160340127E-2</v>
      </c>
      <c r="HY47" s="2265">
        <v>3.5872817350404686E-2</v>
      </c>
      <c r="HZ47" s="2259">
        <v>2.0445782913071725E-2</v>
      </c>
      <c r="IA47" s="2260">
        <v>1.1686592701798186E-2</v>
      </c>
      <c r="IB47" s="2261">
        <v>1.8752404957228762E-2</v>
      </c>
      <c r="IC47" s="2261">
        <v>2.4634695529605951E-2</v>
      </c>
      <c r="ID47" s="2261">
        <v>2.2044343598769185E-2</v>
      </c>
      <c r="IE47" s="2262">
        <v>1.5988198126730965E-2</v>
      </c>
      <c r="IF47" s="2263">
        <v>3.1633898219355056E-2</v>
      </c>
      <c r="IG47" s="2264">
        <v>1.838426782247007E-2</v>
      </c>
      <c r="IH47" s="1983"/>
      <c r="II47" s="2293">
        <v>3.4323436419326156E-2</v>
      </c>
      <c r="IJ47" s="2294">
        <v>3.6414908977851643E-2</v>
      </c>
      <c r="IK47" s="2293">
        <v>1.130207814053844E-2</v>
      </c>
      <c r="IL47" s="2261">
        <v>1.5079711787833378E-2</v>
      </c>
      <c r="IM47" s="2294">
        <v>5.7846922263420104E-3</v>
      </c>
      <c r="IN47" s="2293">
        <v>1.5280188445326061E-2</v>
      </c>
      <c r="IO47" s="2261">
        <v>1.9694889593143354E-2</v>
      </c>
      <c r="IP47" s="2261">
        <v>3.0032674628192361E-2</v>
      </c>
      <c r="IQ47" s="2294">
        <v>9.7560094308091171E-3</v>
      </c>
      <c r="IR47" s="2293">
        <v>3.7718909916073566E-2</v>
      </c>
      <c r="IS47" s="2295">
        <v>1.2280962649019754E-2</v>
      </c>
      <c r="IT47" s="2261">
        <v>2.5505317808357277E-2</v>
      </c>
      <c r="IU47" s="2261">
        <v>3.022485805087563E-2</v>
      </c>
      <c r="IV47" s="2261">
        <v>1.689038773054953E-2</v>
      </c>
      <c r="IW47" s="2294">
        <v>9.5966156314104614E-3</v>
      </c>
      <c r="IX47" s="2293">
        <v>1.8377008946243369E-2</v>
      </c>
      <c r="IY47" s="2261">
        <v>3.6908456056735643E-2</v>
      </c>
      <c r="IZ47" s="2261">
        <v>9.8928030954730118E-3</v>
      </c>
      <c r="JA47" s="2261">
        <v>3.6878404649213797E-2</v>
      </c>
      <c r="JB47" s="2261">
        <v>2.1996675743537149E-2</v>
      </c>
      <c r="JC47" s="2261">
        <v>2.2579169572488057E-2</v>
      </c>
      <c r="JD47" s="2295">
        <v>2.4563876015213523E-2</v>
      </c>
      <c r="JE47" s="2261">
        <v>7.7744588567453662E-3</v>
      </c>
      <c r="JF47" s="2261">
        <v>2.4656721249561628E-2</v>
      </c>
      <c r="JG47" s="2261">
        <v>2.591872447987556E-2</v>
      </c>
      <c r="JH47" s="2294">
        <v>4.4658404179043328E-2</v>
      </c>
      <c r="JI47" s="2293">
        <v>1.2640917884063772E-2</v>
      </c>
      <c r="JJ47" s="2261">
        <v>2.5960439560439561E-2</v>
      </c>
      <c r="JK47" s="2261">
        <v>4.453035159403978E-3</v>
      </c>
      <c r="JL47" s="2261">
        <v>1.3629319840929034E-2</v>
      </c>
      <c r="JM47" s="2261">
        <v>4.6948356807511738E-3</v>
      </c>
      <c r="JN47" s="2294">
        <v>2.5720351835001518E-2</v>
      </c>
      <c r="JQ47" s="2827" t="s">
        <v>2703</v>
      </c>
      <c r="JR47" s="2845">
        <v>115.49118024122066</v>
      </c>
      <c r="JS47" s="2829">
        <v>121.4064498263798</v>
      </c>
      <c r="JT47" s="2847">
        <v>115.25365598195042</v>
      </c>
      <c r="JU47" s="2848">
        <v>111.71900970522249</v>
      </c>
      <c r="JY47" s="2885" t="s">
        <v>2717</v>
      </c>
      <c r="JZ47" s="2886">
        <v>74.513734489152242</v>
      </c>
      <c r="KA47" s="2887">
        <v>71.356106033278195</v>
      </c>
      <c r="KB47" s="2888">
        <v>73.111569640160667</v>
      </c>
      <c r="KC47" s="2889">
        <v>30.938084732035637</v>
      </c>
      <c r="KD47" s="2886">
        <v>76.291663701386014</v>
      </c>
      <c r="KE47" s="2887">
        <v>74.269872363113791</v>
      </c>
      <c r="KF47" s="2888">
        <v>73.111731083287964</v>
      </c>
      <c r="KG47" s="2889">
        <v>86.443060481656289</v>
      </c>
      <c r="KJ47" s="4009" t="str">
        <f t="shared" si="0"/>
        <v>I.11</v>
      </c>
    </row>
    <row r="48" spans="1:296">
      <c r="A48" s="2346" t="s">
        <v>2794</v>
      </c>
      <c r="B48" s="2257">
        <v>0.46200000000000002</v>
      </c>
      <c r="C48" s="2265" t="s">
        <v>2690</v>
      </c>
      <c r="D48" s="2259" t="s">
        <v>2690</v>
      </c>
      <c r="E48" s="2260">
        <v>0.42499999999999999</v>
      </c>
      <c r="F48" s="2261">
        <v>0.378</v>
      </c>
      <c r="G48" s="2261">
        <v>0.41299999999999998</v>
      </c>
      <c r="H48" s="2261" t="s">
        <v>2690</v>
      </c>
      <c r="I48" s="2262">
        <v>0.45</v>
      </c>
      <c r="J48" s="2263" t="s">
        <v>2690</v>
      </c>
      <c r="K48" s="2264" t="s">
        <v>2690</v>
      </c>
      <c r="M48" s="2293" t="s">
        <v>2690</v>
      </c>
      <c r="N48" s="2294" t="s">
        <v>2690</v>
      </c>
      <c r="O48" s="2293">
        <v>0.435</v>
      </c>
      <c r="P48" s="2261">
        <v>0.40400000000000003</v>
      </c>
      <c r="Q48" s="2294">
        <v>0.432</v>
      </c>
      <c r="R48" s="2293">
        <v>0.39800000000000002</v>
      </c>
      <c r="S48" s="2261">
        <v>0.36399999999999999</v>
      </c>
      <c r="T48" s="2261">
        <v>0.35099999999999998</v>
      </c>
      <c r="U48" s="2294">
        <v>0.39900000000000002</v>
      </c>
      <c r="V48" s="2293">
        <v>0.41799999999999998</v>
      </c>
      <c r="W48" s="2295">
        <v>0.39900000000000002</v>
      </c>
      <c r="X48" s="2261">
        <v>0.42399999999999999</v>
      </c>
      <c r="Y48" s="2261">
        <v>0.44600000000000001</v>
      </c>
      <c r="Z48" s="2261">
        <v>0.40899999999999997</v>
      </c>
      <c r="AA48" s="2294">
        <v>0.38800000000000001</v>
      </c>
      <c r="AB48" s="2293">
        <v>0.45600000000000002</v>
      </c>
      <c r="AC48" s="2261">
        <v>0</v>
      </c>
      <c r="AD48" s="2261">
        <v>0.46700000000000003</v>
      </c>
      <c r="AE48" s="2261" t="s">
        <v>2690</v>
      </c>
      <c r="AF48" s="2261">
        <v>0.38500000000000001</v>
      </c>
      <c r="AG48" s="2261" t="s">
        <v>2690</v>
      </c>
      <c r="AH48" s="2295">
        <v>0.4</v>
      </c>
      <c r="AI48" s="2261">
        <v>0.39800000000000002</v>
      </c>
      <c r="AJ48" s="2261">
        <v>0.44800000000000001</v>
      </c>
      <c r="AK48" s="2261">
        <v>0.44700000000000001</v>
      </c>
      <c r="AL48" s="2294">
        <v>0.42799999999999999</v>
      </c>
      <c r="AM48" s="2293">
        <v>0.441</v>
      </c>
      <c r="AN48" s="2261">
        <v>0.432</v>
      </c>
      <c r="AO48" s="2261">
        <v>0.47599999999999998</v>
      </c>
      <c r="AP48" s="2261">
        <v>0.48199999999999998</v>
      </c>
      <c r="AQ48" s="2261">
        <v>0.44800000000000001</v>
      </c>
      <c r="AR48" s="2294">
        <v>0.45400000000000001</v>
      </c>
      <c r="AU48" s="2346" t="s">
        <v>2794</v>
      </c>
      <c r="AV48" s="2257">
        <v>0.42399999999999999</v>
      </c>
      <c r="AW48" s="2265" t="s">
        <v>2690</v>
      </c>
      <c r="AX48" s="2259" t="s">
        <v>2690</v>
      </c>
      <c r="AY48" s="2260">
        <v>0.40300000000000002</v>
      </c>
      <c r="AZ48" s="2261">
        <v>0.36</v>
      </c>
      <c r="BA48" s="2261">
        <v>0.38</v>
      </c>
      <c r="BB48" s="2261" t="s">
        <v>2690</v>
      </c>
      <c r="BC48" s="2262">
        <v>0.42199999999999999</v>
      </c>
      <c r="BD48" s="2263" t="s">
        <v>2690</v>
      </c>
      <c r="BE48" s="2264" t="s">
        <v>2690</v>
      </c>
      <c r="BG48" s="2293" t="s">
        <v>2690</v>
      </c>
      <c r="BH48" s="2294" t="s">
        <v>2690</v>
      </c>
      <c r="BI48" s="2293">
        <v>0.41</v>
      </c>
      <c r="BJ48" s="2261">
        <v>0.379</v>
      </c>
      <c r="BK48" s="2294">
        <v>0.42599999999999999</v>
      </c>
      <c r="BL48" s="2293">
        <v>0.377</v>
      </c>
      <c r="BM48" s="2261">
        <v>0.35299999999999998</v>
      </c>
      <c r="BN48" s="2261">
        <v>0.32900000000000001</v>
      </c>
      <c r="BO48" s="2294">
        <v>0.38600000000000001</v>
      </c>
      <c r="BP48" s="2293">
        <v>0.38500000000000001</v>
      </c>
      <c r="BQ48" s="2295">
        <v>0.36199999999999999</v>
      </c>
      <c r="BR48" s="2261">
        <v>0.39900000000000002</v>
      </c>
      <c r="BS48" s="2261">
        <v>0.40799999999999997</v>
      </c>
      <c r="BT48" s="2261">
        <v>0.373</v>
      </c>
      <c r="BU48" s="2294">
        <v>0.36299999999999999</v>
      </c>
      <c r="BV48" s="2293">
        <v>0.41699999999999998</v>
      </c>
      <c r="BW48" s="2261" t="s">
        <v>2690</v>
      </c>
      <c r="BX48" s="2261">
        <v>0.41899999999999998</v>
      </c>
      <c r="BY48" s="2261" t="s">
        <v>2690</v>
      </c>
      <c r="BZ48" s="2261">
        <v>0.35899999999999999</v>
      </c>
      <c r="CA48" s="2261" t="s">
        <v>2690</v>
      </c>
      <c r="CB48" s="2295">
        <v>0.377</v>
      </c>
      <c r="CC48" s="2261">
        <v>0.36899999999999999</v>
      </c>
      <c r="CD48" s="2261">
        <v>0.40799999999999997</v>
      </c>
      <c r="CE48" s="2261">
        <v>0.42099999999999999</v>
      </c>
      <c r="CF48" s="2294">
        <v>0.39200000000000002</v>
      </c>
      <c r="CG48" s="2293">
        <v>0.41599999999999998</v>
      </c>
      <c r="CH48" s="2261">
        <v>0.4</v>
      </c>
      <c r="CI48" s="2261">
        <v>0.46400000000000002</v>
      </c>
      <c r="CJ48" s="2261">
        <v>0.45300000000000001</v>
      </c>
      <c r="CK48" s="2261">
        <v>0.41199999999999998</v>
      </c>
      <c r="CL48" s="2294">
        <v>0.42299999999999999</v>
      </c>
      <c r="CO48" s="2346" t="s">
        <v>2794</v>
      </c>
      <c r="CP48" s="2257">
        <v>8.1000000000000003E-2</v>
      </c>
      <c r="CQ48" s="2265" t="s">
        <v>2690</v>
      </c>
      <c r="CR48" s="2259" t="s">
        <v>2690</v>
      </c>
      <c r="CS48" s="2260">
        <v>5.2999999999999999E-2</v>
      </c>
      <c r="CT48" s="2261">
        <v>4.7E-2</v>
      </c>
      <c r="CU48" s="2261">
        <v>7.8E-2</v>
      </c>
      <c r="CV48" s="2261" t="s">
        <v>2690</v>
      </c>
      <c r="CW48" s="2262">
        <v>6.3E-2</v>
      </c>
      <c r="CX48" s="2263" t="s">
        <v>2690</v>
      </c>
      <c r="CY48" s="2264" t="s">
        <v>2690</v>
      </c>
      <c r="DA48" s="2293" t="s">
        <v>2690</v>
      </c>
      <c r="DB48" s="2294" t="s">
        <v>2690</v>
      </c>
      <c r="DC48" s="2293">
        <v>5.8000000000000003E-2</v>
      </c>
      <c r="DD48" s="2261">
        <v>6.2E-2</v>
      </c>
      <c r="DE48" s="2294">
        <v>1.2999999999999999E-2</v>
      </c>
      <c r="DF48" s="2293">
        <v>5.2999999999999999E-2</v>
      </c>
      <c r="DG48" s="2261">
        <v>3.1E-2</v>
      </c>
      <c r="DH48" s="2261">
        <v>6.5000000000000002E-2</v>
      </c>
      <c r="DI48" s="2294">
        <v>3.2000000000000001E-2</v>
      </c>
      <c r="DJ48" s="2293">
        <v>0.08</v>
      </c>
      <c r="DK48" s="2295">
        <v>9.0999999999999998E-2</v>
      </c>
      <c r="DL48" s="2261">
        <v>5.8999999999999997E-2</v>
      </c>
      <c r="DM48" s="2261">
        <v>8.6999999999999994E-2</v>
      </c>
      <c r="DN48" s="2261">
        <v>8.8999999999999996E-2</v>
      </c>
      <c r="DO48" s="2294">
        <v>6.4000000000000001E-2</v>
      </c>
      <c r="DP48" s="2293">
        <v>8.5999999999999993E-2</v>
      </c>
      <c r="DQ48" s="2261" t="s">
        <v>2690</v>
      </c>
      <c r="DR48" s="2261">
        <v>0.104</v>
      </c>
      <c r="DS48" s="2261" t="s">
        <v>2690</v>
      </c>
      <c r="DT48" s="2261">
        <v>6.7000000000000004E-2</v>
      </c>
      <c r="DU48" s="2261" t="s">
        <v>2690</v>
      </c>
      <c r="DV48" s="2295">
        <v>5.8000000000000003E-2</v>
      </c>
      <c r="DW48" s="2261">
        <v>7.2999999999999995E-2</v>
      </c>
      <c r="DX48" s="2261">
        <v>8.8999999999999996E-2</v>
      </c>
      <c r="DY48" s="2261">
        <v>5.7000000000000002E-2</v>
      </c>
      <c r="DZ48" s="2294">
        <v>8.4000000000000005E-2</v>
      </c>
      <c r="EA48" s="2293">
        <v>5.6000000000000001E-2</v>
      </c>
      <c r="EB48" s="2261">
        <v>7.2999999999999995E-2</v>
      </c>
      <c r="EC48" s="2261">
        <v>2.4E-2</v>
      </c>
      <c r="ED48" s="2261">
        <v>0.06</v>
      </c>
      <c r="EE48" s="2261">
        <v>0.08</v>
      </c>
      <c r="EF48" s="2294">
        <v>6.9000000000000006E-2</v>
      </c>
      <c r="EI48" s="2346" t="s">
        <v>2794</v>
      </c>
      <c r="EJ48" s="2257">
        <v>7.400000000000001E-2</v>
      </c>
      <c r="EK48" s="2265" t="s">
        <v>2690</v>
      </c>
      <c r="EL48" s="2259" t="s">
        <v>2690</v>
      </c>
      <c r="EM48" s="2260">
        <v>8.3000000000000004E-2</v>
      </c>
      <c r="EN48" s="2261">
        <v>6.3E-2</v>
      </c>
      <c r="EO48" s="2261">
        <v>9.4E-2</v>
      </c>
      <c r="EP48" s="2261" t="s">
        <v>2690</v>
      </c>
      <c r="EQ48" s="2262">
        <v>3.4999999999999996E-2</v>
      </c>
      <c r="ER48" s="2263" t="s">
        <v>2690</v>
      </c>
      <c r="ES48" s="2264" t="s">
        <v>2690</v>
      </c>
      <c r="ET48" s="1983"/>
      <c r="EU48" s="2293" t="s">
        <v>2690</v>
      </c>
      <c r="EV48" s="2294" t="s">
        <v>2690</v>
      </c>
      <c r="EW48" s="2293">
        <v>7.8000000000000014E-2</v>
      </c>
      <c r="EX48" s="2261">
        <v>0.104</v>
      </c>
      <c r="EY48" s="2294">
        <v>5.9000000000000004E-2</v>
      </c>
      <c r="EZ48" s="2293">
        <v>8.299999999999999E-2</v>
      </c>
      <c r="FA48" s="2261">
        <v>3.1E-2</v>
      </c>
      <c r="FB48" s="2261">
        <v>7.1000000000000008E-2</v>
      </c>
      <c r="FC48" s="2294">
        <v>5.5E-2</v>
      </c>
      <c r="FD48" s="2293">
        <v>8.8999999999999996E-2</v>
      </c>
      <c r="FE48" s="2295">
        <v>6.5000000000000002E-2</v>
      </c>
      <c r="FF48" s="2261">
        <v>0.123</v>
      </c>
      <c r="FG48" s="2261">
        <v>7.1000000000000008E-2</v>
      </c>
      <c r="FH48" s="2261">
        <v>9.7000000000000003E-2</v>
      </c>
      <c r="FI48" s="2294">
        <v>0.10299999999999999</v>
      </c>
      <c r="FJ48" s="2293">
        <v>6.8000000000000005E-2</v>
      </c>
      <c r="FK48" s="2261" t="s">
        <v>2690</v>
      </c>
      <c r="FL48" s="2261">
        <v>7.3000000000000009E-2</v>
      </c>
      <c r="FM48" s="2261" t="s">
        <v>2690</v>
      </c>
      <c r="FN48" s="2261">
        <v>7.8E-2</v>
      </c>
      <c r="FO48" s="2261" t="s">
        <v>2690</v>
      </c>
      <c r="FP48" s="2295">
        <v>4.8000000000000001E-2</v>
      </c>
      <c r="FQ48" s="2261">
        <v>7.9000000000000001E-2</v>
      </c>
      <c r="FR48" s="2261">
        <v>6.2E-2</v>
      </c>
      <c r="FS48" s="2261">
        <v>0.109</v>
      </c>
      <c r="FT48" s="2294">
        <v>7.3000000000000009E-2</v>
      </c>
      <c r="FU48" s="2293">
        <v>1.4999999999999999E-2</v>
      </c>
      <c r="FV48" s="2261">
        <v>2.3E-2</v>
      </c>
      <c r="FW48" s="2261">
        <v>1.2E-2</v>
      </c>
      <c r="FX48" s="2261">
        <v>5.8999999999999997E-2</v>
      </c>
      <c r="FY48" s="2261">
        <v>4.8999999999999995E-2</v>
      </c>
      <c r="FZ48" s="2294">
        <v>7.7000000000000013E-2</v>
      </c>
      <c r="GC48" s="2346" t="s">
        <v>2794</v>
      </c>
      <c r="GD48" s="2257">
        <v>5.8000000000000003E-2</v>
      </c>
      <c r="GE48" s="2265" t="s">
        <v>2690</v>
      </c>
      <c r="GF48" s="2259" t="s">
        <v>2690</v>
      </c>
      <c r="GG48" s="2260">
        <v>7.0000000000000007E-2</v>
      </c>
      <c r="GH48" s="2261">
        <v>4.5999999999999999E-2</v>
      </c>
      <c r="GI48" s="2261">
        <v>6.8000000000000005E-2</v>
      </c>
      <c r="GJ48" s="2261" t="s">
        <v>2690</v>
      </c>
      <c r="GK48" s="2262">
        <v>2.1999999999999999E-2</v>
      </c>
      <c r="GL48" s="2263" t="s">
        <v>2690</v>
      </c>
      <c r="GM48" s="2264" t="s">
        <v>2690</v>
      </c>
      <c r="GN48" s="1983"/>
      <c r="GO48" s="2293" t="s">
        <v>2690</v>
      </c>
      <c r="GP48" s="2294" t="s">
        <v>2690</v>
      </c>
      <c r="GQ48" s="2293">
        <v>7.0000000000000007E-2</v>
      </c>
      <c r="GR48" s="2261">
        <v>7.8E-2</v>
      </c>
      <c r="GS48" s="2294">
        <v>4.9000000000000002E-2</v>
      </c>
      <c r="GT48" s="2293">
        <v>5.2999999999999999E-2</v>
      </c>
      <c r="GU48" s="2261">
        <v>2.3E-2</v>
      </c>
      <c r="GV48" s="2261">
        <v>5.5E-2</v>
      </c>
      <c r="GW48" s="2294">
        <v>4.4999999999999998E-2</v>
      </c>
      <c r="GX48" s="2293">
        <v>5.2999999999999999E-2</v>
      </c>
      <c r="GY48" s="2295">
        <v>5.8000000000000003E-2</v>
      </c>
      <c r="GZ48" s="2261">
        <v>9.9000000000000005E-2</v>
      </c>
      <c r="HA48" s="2261">
        <v>4.5999999999999999E-2</v>
      </c>
      <c r="HB48" s="2261">
        <v>7.1999999999999995E-2</v>
      </c>
      <c r="HC48" s="2294">
        <v>8.6999999999999994E-2</v>
      </c>
      <c r="HD48" s="2293">
        <v>0.06</v>
      </c>
      <c r="HE48" s="2261">
        <v>0</v>
      </c>
      <c r="HF48" s="2261">
        <v>5.7000000000000002E-2</v>
      </c>
      <c r="HG48" s="2261" t="s">
        <v>2690</v>
      </c>
      <c r="HH48" s="2261">
        <v>6.5000000000000002E-2</v>
      </c>
      <c r="HI48" s="2261" t="s">
        <v>2690</v>
      </c>
      <c r="HJ48" s="2295">
        <v>3.7999999999999999E-2</v>
      </c>
      <c r="HK48" s="2261">
        <v>7.5999999999999998E-2</v>
      </c>
      <c r="HL48" s="2261">
        <v>0.05</v>
      </c>
      <c r="HM48" s="2261">
        <v>7.8E-2</v>
      </c>
      <c r="HN48" s="2294">
        <v>4.9000000000000002E-2</v>
      </c>
      <c r="HO48" s="2293">
        <v>6.0000000000000001E-3</v>
      </c>
      <c r="HP48" s="2261">
        <v>1.9E-2</v>
      </c>
      <c r="HQ48" s="2261">
        <v>1.2E-2</v>
      </c>
      <c r="HR48" s="2261">
        <v>3.3000000000000002E-2</v>
      </c>
      <c r="HS48" s="2261">
        <v>3.5999999999999997E-2</v>
      </c>
      <c r="HT48" s="2294">
        <v>3.5000000000000003E-2</v>
      </c>
      <c r="HW48" s="2346" t="s">
        <v>2794</v>
      </c>
      <c r="HX48" s="2257">
        <v>1.6E-2</v>
      </c>
      <c r="HY48" s="2265" t="s">
        <v>2690</v>
      </c>
      <c r="HZ48" s="2259" t="s">
        <v>2690</v>
      </c>
      <c r="IA48" s="2260">
        <v>1.2999999999999999E-2</v>
      </c>
      <c r="IB48" s="2261">
        <v>1.7000000000000001E-2</v>
      </c>
      <c r="IC48" s="2261">
        <v>2.5999999999999999E-2</v>
      </c>
      <c r="ID48" s="2261" t="s">
        <v>2690</v>
      </c>
      <c r="IE48" s="2262">
        <v>1.2999999999999999E-2</v>
      </c>
      <c r="IF48" s="2263" t="s">
        <v>2690</v>
      </c>
      <c r="IG48" s="2264" t="s">
        <v>2690</v>
      </c>
      <c r="IH48" s="1983"/>
      <c r="II48" s="2293" t="s">
        <v>2690</v>
      </c>
      <c r="IJ48" s="2294" t="s">
        <v>2690</v>
      </c>
      <c r="IK48" s="2293">
        <v>8.0000000000000002E-3</v>
      </c>
      <c r="IL48" s="2261">
        <v>2.5999999999999999E-2</v>
      </c>
      <c r="IM48" s="2294">
        <v>0.01</v>
      </c>
      <c r="IN48" s="2293">
        <v>0.03</v>
      </c>
      <c r="IO48" s="2261">
        <v>8.0000000000000002E-3</v>
      </c>
      <c r="IP48" s="2261">
        <v>1.6E-2</v>
      </c>
      <c r="IQ48" s="2294">
        <v>0.01</v>
      </c>
      <c r="IR48" s="2293">
        <v>3.5999999999999997E-2</v>
      </c>
      <c r="IS48" s="2295">
        <v>7.0000000000000001E-3</v>
      </c>
      <c r="IT48" s="2261">
        <v>2.4E-2</v>
      </c>
      <c r="IU48" s="2261">
        <v>2.5000000000000001E-2</v>
      </c>
      <c r="IV48" s="2261">
        <v>2.5000000000000001E-2</v>
      </c>
      <c r="IW48" s="2294">
        <v>1.6E-2</v>
      </c>
      <c r="IX48" s="2293">
        <v>8.0000000000000002E-3</v>
      </c>
      <c r="IY48" s="2261" t="s">
        <v>2690</v>
      </c>
      <c r="IZ48" s="2261">
        <v>1.6E-2</v>
      </c>
      <c r="JA48" s="2261" t="s">
        <v>2690</v>
      </c>
      <c r="JB48" s="2261">
        <v>1.2999999999999999E-2</v>
      </c>
      <c r="JC48" s="2261" t="s">
        <v>2690</v>
      </c>
      <c r="JD48" s="2295">
        <v>0.01</v>
      </c>
      <c r="JE48" s="2261">
        <v>3.0000000000000001E-3</v>
      </c>
      <c r="JF48" s="2261">
        <v>1.2E-2</v>
      </c>
      <c r="JG48" s="2261">
        <v>3.1E-2</v>
      </c>
      <c r="JH48" s="2294">
        <v>2.4E-2</v>
      </c>
      <c r="JI48" s="2293">
        <v>8.9999999999999993E-3</v>
      </c>
      <c r="JJ48" s="2261">
        <v>4.0000000000000001E-3</v>
      </c>
      <c r="JK48" s="2261">
        <v>0</v>
      </c>
      <c r="JL48" s="2261">
        <v>2.5999999999999999E-2</v>
      </c>
      <c r="JM48" s="2261">
        <v>1.2999999999999999E-2</v>
      </c>
      <c r="JN48" s="2294">
        <v>4.2000000000000003E-2</v>
      </c>
      <c r="JQ48" s="2827" t="s">
        <v>2791</v>
      </c>
      <c r="JR48" s="2845">
        <v>116.67351621709547</v>
      </c>
      <c r="JS48" s="2829">
        <v>122.72595458552068</v>
      </c>
      <c r="JT48" s="2847">
        <v>116.93525259742955</v>
      </c>
      <c r="JU48" s="2848">
        <v>112.81402315175831</v>
      </c>
      <c r="JY48" s="2056" t="s">
        <v>2718</v>
      </c>
      <c r="JZ48" s="2057">
        <v>79.381649633591181</v>
      </c>
      <c r="KA48" s="2058">
        <v>77.126477166287671</v>
      </c>
      <c r="KB48" s="2059">
        <v>78.414397343585392</v>
      </c>
      <c r="KC48" s="2246">
        <v>30.938084732035637</v>
      </c>
      <c r="KD48" s="2057">
        <v>81.306350427812561</v>
      </c>
      <c r="KE48" s="2058">
        <v>80.275887078175842</v>
      </c>
      <c r="KF48" s="2059">
        <v>78.414194338595536</v>
      </c>
      <c r="KG48" s="2246">
        <v>87.865501158991265</v>
      </c>
      <c r="KJ48" s="4009" t="str">
        <f t="shared" si="0"/>
        <v>II.11</v>
      </c>
    </row>
    <row r="49" spans="1:296">
      <c r="A49" s="2347" t="s">
        <v>2795</v>
      </c>
      <c r="B49" s="2267">
        <v>0.45628851356450262</v>
      </c>
      <c r="C49" s="2268">
        <v>0.47672690048382316</v>
      </c>
      <c r="D49" s="2269">
        <v>0.43356861169330024</v>
      </c>
      <c r="E49" s="2270">
        <v>0.42068041561300296</v>
      </c>
      <c r="F49" s="2271">
        <v>0.36160318704686611</v>
      </c>
      <c r="G49" s="2271">
        <v>0.41501233023041567</v>
      </c>
      <c r="H49" s="2271">
        <v>0.45742449099146776</v>
      </c>
      <c r="I49" s="2272">
        <v>0.45603610881467305</v>
      </c>
      <c r="J49" s="2273">
        <v>0.46924852053614197</v>
      </c>
      <c r="K49" s="2274">
        <v>0.4105812626959538</v>
      </c>
      <c r="M49" s="2314">
        <v>0.53273758158027629</v>
      </c>
      <c r="N49" s="2315">
        <v>0.45971541559488044</v>
      </c>
      <c r="O49" s="2314">
        <v>0.4283720077167622</v>
      </c>
      <c r="P49" s="2271">
        <v>0.4024194101470982</v>
      </c>
      <c r="Q49" s="2315">
        <v>0.42832104720697717</v>
      </c>
      <c r="R49" s="2314">
        <v>0.37087356642381569</v>
      </c>
      <c r="S49" s="2271">
        <v>0.33664608809733793</v>
      </c>
      <c r="T49" s="2271">
        <v>0.33702186192942657</v>
      </c>
      <c r="U49" s="2315">
        <v>0.40254354244187063</v>
      </c>
      <c r="V49" s="2314">
        <v>0.41780374560714878</v>
      </c>
      <c r="W49" s="2316">
        <v>0.40239433804650304</v>
      </c>
      <c r="X49" s="2271">
        <v>0.42780526800441193</v>
      </c>
      <c r="Y49" s="2271">
        <v>0.43649042950513539</v>
      </c>
      <c r="Z49" s="2271">
        <v>0.41634813748005139</v>
      </c>
      <c r="AA49" s="2315">
        <v>0.39279102873572919</v>
      </c>
      <c r="AB49" s="2314">
        <v>0.45754027530156283</v>
      </c>
      <c r="AC49" s="2271">
        <v>0.48407879279500127</v>
      </c>
      <c r="AD49" s="2271">
        <v>0.4647975324009429</v>
      </c>
      <c r="AE49" s="2271">
        <v>0.50118625538716122</v>
      </c>
      <c r="AF49" s="2271">
        <v>0.37995590978463628</v>
      </c>
      <c r="AG49" s="2271">
        <v>0.44094117492131635</v>
      </c>
      <c r="AH49" s="2316">
        <v>0.40594077925964722</v>
      </c>
      <c r="AI49" s="2271">
        <v>0.41509997197616755</v>
      </c>
      <c r="AJ49" s="2271">
        <v>0.45673328189940521</v>
      </c>
      <c r="AK49" s="2271">
        <v>0.47077276734016626</v>
      </c>
      <c r="AL49" s="2315">
        <v>0.42691086221900748</v>
      </c>
      <c r="AM49" s="2314">
        <v>0.43470393799509888</v>
      </c>
      <c r="AN49" s="2271">
        <v>0.45243754624018134</v>
      </c>
      <c r="AO49" s="2271">
        <v>0.46434925413986589</v>
      </c>
      <c r="AP49" s="2271">
        <v>0.48325639142447452</v>
      </c>
      <c r="AQ49" s="2271">
        <v>0.46125091247463118</v>
      </c>
      <c r="AR49" s="2315">
        <v>0.44810088697828809</v>
      </c>
      <c r="AU49" s="2347" t="s">
        <v>2795</v>
      </c>
      <c r="AV49" s="2267">
        <v>0.42196436131523063</v>
      </c>
      <c r="AW49" s="2268">
        <v>0.43957626463074967</v>
      </c>
      <c r="AX49" s="2269">
        <v>0.40238646034519654</v>
      </c>
      <c r="AY49" s="2270">
        <v>0.4024030083463267</v>
      </c>
      <c r="AZ49" s="2271">
        <v>0.34547743683993343</v>
      </c>
      <c r="BA49" s="2271">
        <v>0.38136586118353838</v>
      </c>
      <c r="BB49" s="2271">
        <v>0.41911830460135824</v>
      </c>
      <c r="BC49" s="2272">
        <v>0.43411613559177009</v>
      </c>
      <c r="BD49" s="2273">
        <v>0.43245121125517899</v>
      </c>
      <c r="BE49" s="2274">
        <v>0.38497942125501583</v>
      </c>
      <c r="BG49" s="2314">
        <v>0.49936465033564026</v>
      </c>
      <c r="BH49" s="2315">
        <v>0.42141742063809146</v>
      </c>
      <c r="BI49" s="2314">
        <v>0.41547337626461611</v>
      </c>
      <c r="BJ49" s="2271">
        <v>0.36855519002856124</v>
      </c>
      <c r="BK49" s="2315">
        <v>0.42204805976864762</v>
      </c>
      <c r="BL49" s="2314">
        <v>0.3546757532447915</v>
      </c>
      <c r="BM49" s="2271">
        <v>0.32628221160385595</v>
      </c>
      <c r="BN49" s="2271">
        <v>0.31778304414238379</v>
      </c>
      <c r="BO49" s="2315">
        <v>0.38599654106178921</v>
      </c>
      <c r="BP49" s="2314">
        <v>0.38367932915407416</v>
      </c>
      <c r="BQ49" s="2316">
        <v>0.36525442404177794</v>
      </c>
      <c r="BR49" s="2271">
        <v>0.39173066998573208</v>
      </c>
      <c r="BS49" s="2271">
        <v>0.4085375816993464</v>
      </c>
      <c r="BT49" s="2271">
        <v>0.37587092756218132</v>
      </c>
      <c r="BU49" s="2315">
        <v>0.37127721229103716</v>
      </c>
      <c r="BV49" s="2314">
        <v>0.41852437544626625</v>
      </c>
      <c r="BW49" s="2271">
        <v>0.44964171947109721</v>
      </c>
      <c r="BX49" s="2271">
        <v>0.42382755184634585</v>
      </c>
      <c r="BY49" s="2271">
        <v>0.44724818655776599</v>
      </c>
      <c r="BZ49" s="2271">
        <v>0.3563439036798372</v>
      </c>
      <c r="CA49" s="2271">
        <v>0.39929810237433661</v>
      </c>
      <c r="CB49" s="2316">
        <v>0.3877405959484484</v>
      </c>
      <c r="CC49" s="2271">
        <v>0.37724546034221568</v>
      </c>
      <c r="CD49" s="2271">
        <v>0.42436723824693262</v>
      </c>
      <c r="CE49" s="2271">
        <v>0.44603073094007639</v>
      </c>
      <c r="CF49" s="2315">
        <v>0.3976559939422023</v>
      </c>
      <c r="CG49" s="2314">
        <v>0.42364079329799964</v>
      </c>
      <c r="CH49" s="2271">
        <v>0.4272671462527744</v>
      </c>
      <c r="CI49" s="2271">
        <v>0.45626340039231789</v>
      </c>
      <c r="CJ49" s="2271">
        <v>0.45774315391879133</v>
      </c>
      <c r="CK49" s="2271">
        <v>0.43699312535596535</v>
      </c>
      <c r="CL49" s="2315">
        <v>0.40973771562278938</v>
      </c>
      <c r="CO49" s="2347" t="s">
        <v>2795</v>
      </c>
      <c r="CP49" s="2267">
        <v>7.5224668666615063E-2</v>
      </c>
      <c r="CQ49" s="2268">
        <v>7.7928549480572235E-2</v>
      </c>
      <c r="CR49" s="2269">
        <v>7.1919761964137477E-2</v>
      </c>
      <c r="CS49" s="2270">
        <v>4.3447250188823221E-2</v>
      </c>
      <c r="CT49" s="2271">
        <v>4.4595155088726218E-2</v>
      </c>
      <c r="CU49" s="2271">
        <v>8.1073420223916476E-2</v>
      </c>
      <c r="CV49" s="2271">
        <v>8.3743190722212688E-2</v>
      </c>
      <c r="CW49" s="2272">
        <v>4.8066310538166082E-2</v>
      </c>
      <c r="CX49" s="2273">
        <v>7.8417528602796716E-2</v>
      </c>
      <c r="CY49" s="2274">
        <v>6.2355113998216791E-2</v>
      </c>
      <c r="DA49" s="2314">
        <v>6.2644221843033587E-2</v>
      </c>
      <c r="DB49" s="2315">
        <v>8.3308050279825061E-2</v>
      </c>
      <c r="DC49" s="2314">
        <v>3.0110817746697008E-2</v>
      </c>
      <c r="DD49" s="2271">
        <v>8.41515574662723E-2</v>
      </c>
      <c r="DE49" s="2315">
        <v>1.4645526945815215E-2</v>
      </c>
      <c r="DF49" s="2314">
        <v>4.3674757775845729E-2</v>
      </c>
      <c r="DG49" s="2271">
        <v>3.0785673322558781E-2</v>
      </c>
      <c r="DH49" s="2271">
        <v>5.7084776865518168E-2</v>
      </c>
      <c r="DI49" s="2315">
        <v>4.1106115576232054E-2</v>
      </c>
      <c r="DJ49" s="2314">
        <v>8.1675707343133896E-2</v>
      </c>
      <c r="DK49" s="2316">
        <v>9.2297307623729591E-2</v>
      </c>
      <c r="DL49" s="2271">
        <v>8.4324810180476384E-2</v>
      </c>
      <c r="DM49" s="2271">
        <v>6.4040001604342423E-2</v>
      </c>
      <c r="DN49" s="2271">
        <v>9.7219625294491602E-2</v>
      </c>
      <c r="DO49" s="2315">
        <v>5.4771659408663763E-2</v>
      </c>
      <c r="DP49" s="2314">
        <v>8.5273148532293369E-2</v>
      </c>
      <c r="DQ49" s="2271">
        <v>7.1139396801643273E-2</v>
      </c>
      <c r="DR49" s="2271">
        <v>8.8145865024205031E-2</v>
      </c>
      <c r="DS49" s="2271">
        <v>0.10762080613668987</v>
      </c>
      <c r="DT49" s="2271">
        <v>6.2144068553066145E-2</v>
      </c>
      <c r="DU49" s="2271">
        <v>9.4441333482659498E-2</v>
      </c>
      <c r="DV49" s="2316">
        <v>4.4834577458298774E-2</v>
      </c>
      <c r="DW49" s="2271">
        <v>9.1193722451335793E-2</v>
      </c>
      <c r="DX49" s="2271">
        <v>7.0864210985178727E-2</v>
      </c>
      <c r="DY49" s="2271">
        <v>5.2556218448829739E-2</v>
      </c>
      <c r="DZ49" s="2315">
        <v>6.8526877308165784E-2</v>
      </c>
      <c r="EA49" s="2314">
        <v>2.5449837763429583E-2</v>
      </c>
      <c r="EB49" s="2271">
        <v>5.5632871755618957E-2</v>
      </c>
      <c r="EC49" s="2271">
        <v>1.7413301896060517E-2</v>
      </c>
      <c r="ED49" s="2271">
        <v>5.2794412983300468E-2</v>
      </c>
      <c r="EE49" s="2271">
        <v>5.2591304347826086E-2</v>
      </c>
      <c r="EF49" s="2315">
        <v>8.561279941710434E-2</v>
      </c>
      <c r="EI49" s="2347" t="s">
        <v>2795</v>
      </c>
      <c r="EJ49" s="2267">
        <v>9.1093532190030302E-2</v>
      </c>
      <c r="EK49" s="2268">
        <v>0.10025024007165405</v>
      </c>
      <c r="EL49" s="2269">
        <v>7.9901446690404068E-2</v>
      </c>
      <c r="EM49" s="2270">
        <v>8.3275323724761929E-2</v>
      </c>
      <c r="EN49" s="2271">
        <v>5.7695023933099422E-2</v>
      </c>
      <c r="EO49" s="2271">
        <v>9.6597852619644139E-2</v>
      </c>
      <c r="EP49" s="2271">
        <v>8.2009068631276633E-2</v>
      </c>
      <c r="EQ49" s="2272">
        <v>4.1979382808706014E-2</v>
      </c>
      <c r="ER49" s="2273">
        <v>9.7638531253611466E-2</v>
      </c>
      <c r="ES49" s="2274">
        <v>6.471241152173518E-2</v>
      </c>
      <c r="ET49" s="1983"/>
      <c r="EU49" s="2314">
        <v>7.9784123503787191E-2</v>
      </c>
      <c r="EV49" s="2315">
        <v>0.10745353308168082</v>
      </c>
      <c r="EW49" s="2314">
        <v>9.3723322999505768E-2</v>
      </c>
      <c r="EX49" s="2271">
        <v>7.9104773004650963E-2</v>
      </c>
      <c r="EY49" s="2315">
        <v>4.425416524160844E-2</v>
      </c>
      <c r="EZ49" s="2314">
        <v>4.4732163138065807E-2</v>
      </c>
      <c r="FA49" s="2271">
        <v>3.7836921954016993E-2</v>
      </c>
      <c r="FB49" s="2271">
        <v>8.1470583582490944E-2</v>
      </c>
      <c r="FC49" s="2315">
        <v>5.9194195149894976E-2</v>
      </c>
      <c r="FD49" s="2314">
        <v>9.5963719922170246E-2</v>
      </c>
      <c r="FE49" s="2316">
        <v>5.242110089406251E-2</v>
      </c>
      <c r="FF49" s="2271">
        <v>0.10959465745756164</v>
      </c>
      <c r="FG49" s="2271">
        <v>5.7488936722061047E-2</v>
      </c>
      <c r="FH49" s="2271">
        <v>0.12358831008563628</v>
      </c>
      <c r="FI49" s="2315">
        <v>9.0727423790969514E-2</v>
      </c>
      <c r="FJ49" s="2314">
        <v>8.6771492216272103E-2</v>
      </c>
      <c r="FK49" s="2271">
        <v>9.607872703012578E-2</v>
      </c>
      <c r="FL49" s="2271">
        <v>7.1914357027264703E-2</v>
      </c>
      <c r="FM49" s="2271">
        <v>0.10687162079287678</v>
      </c>
      <c r="FN49" s="2271">
        <v>7.6265286084084616E-2</v>
      </c>
      <c r="FO49" s="2271">
        <v>5.5855452271624292E-2</v>
      </c>
      <c r="FP49" s="2316">
        <v>4.179338309833195E-2</v>
      </c>
      <c r="FQ49" s="2271">
        <v>8.6771259863705971E-2</v>
      </c>
      <c r="FR49" s="2271">
        <v>7.4978204010462068E-2</v>
      </c>
      <c r="FS49" s="2271">
        <v>6.5406149609912798E-2</v>
      </c>
      <c r="FT49" s="2315">
        <v>6.910929619971673E-2</v>
      </c>
      <c r="FU49" s="2314">
        <v>2.9382845531119924E-2</v>
      </c>
      <c r="FV49" s="2271">
        <v>5.4023728341799457E-2</v>
      </c>
      <c r="FW49" s="2271">
        <v>5.8699282837213875E-3</v>
      </c>
      <c r="FX49" s="2271">
        <v>5.4513216695916487E-2</v>
      </c>
      <c r="FY49" s="2271">
        <v>3.6799999999999999E-2</v>
      </c>
      <c r="FZ49" s="2315">
        <v>5.5921551959683048E-2</v>
      </c>
      <c r="GC49" s="2347" t="s">
        <v>2795</v>
      </c>
      <c r="GD49" s="2267">
        <v>6.0654843243735934E-2</v>
      </c>
      <c r="GE49" s="2268">
        <v>6.2903130080612449E-2</v>
      </c>
      <c r="GF49" s="2269">
        <v>5.7906801171048988E-2</v>
      </c>
      <c r="GG49" s="2270">
        <v>6.830650875594696E-2</v>
      </c>
      <c r="GH49" s="2271">
        <v>3.8129294786283588E-2</v>
      </c>
      <c r="GI49" s="2271">
        <v>6.8115627534063528E-2</v>
      </c>
      <c r="GJ49" s="2271">
        <v>5.9279348182371579E-2</v>
      </c>
      <c r="GK49" s="2272">
        <v>2.698556355127809E-2</v>
      </c>
      <c r="GL49" s="2273">
        <v>6.4348731112042062E-2</v>
      </c>
      <c r="GM49" s="2274">
        <v>4.5765780519315104E-2</v>
      </c>
      <c r="GN49" s="1983"/>
      <c r="GO49" s="2314">
        <v>4.4512212835128302E-2</v>
      </c>
      <c r="GP49" s="2315">
        <v>6.9376032020903922E-2</v>
      </c>
      <c r="GQ49" s="2314">
        <v>8.2514688042625059E-2</v>
      </c>
      <c r="GR49" s="2271">
        <v>5.8043518895205003E-2</v>
      </c>
      <c r="GS49" s="2315">
        <v>2.5443396687350368E-2</v>
      </c>
      <c r="GT49" s="2314">
        <v>2.8158313164305129E-2</v>
      </c>
      <c r="GU49" s="2271">
        <v>2.2613523799593346E-2</v>
      </c>
      <c r="GV49" s="2271">
        <v>5.5692658155759099E-2</v>
      </c>
      <c r="GW49" s="2315">
        <v>4.0238165500720402E-2</v>
      </c>
      <c r="GX49" s="2314">
        <v>6.1183170075006753E-2</v>
      </c>
      <c r="GY49" s="2316">
        <v>4.6231437377416647E-2</v>
      </c>
      <c r="GZ49" s="2271">
        <v>7.2939581017259184E-2</v>
      </c>
      <c r="HA49" s="2271">
        <v>3.8798347527307243E-2</v>
      </c>
      <c r="HB49" s="2271">
        <v>9.29985789611458E-2</v>
      </c>
      <c r="HC49" s="2315">
        <v>6.9977652991061193E-2</v>
      </c>
      <c r="HD49" s="2314">
        <v>7.1864648024867084E-2</v>
      </c>
      <c r="HE49" s="2271">
        <v>5.4780607295166615E-2</v>
      </c>
      <c r="HF49" s="2271">
        <v>6.0685164595955479E-2</v>
      </c>
      <c r="HG49" s="2271">
        <v>5.6387799549825798E-2</v>
      </c>
      <c r="HH49" s="2271">
        <v>6.3590109792019997E-2</v>
      </c>
      <c r="HI49" s="2271">
        <v>4.1594803449434427E-2</v>
      </c>
      <c r="HJ49" s="2316">
        <v>2.6946825177403003E-2</v>
      </c>
      <c r="HK49" s="2271">
        <v>8.0900734304905311E-2</v>
      </c>
      <c r="HL49" s="2271">
        <v>3.9409873583260681E-2</v>
      </c>
      <c r="HM49" s="2271">
        <v>3.5337310692978428E-2</v>
      </c>
      <c r="HN49" s="2315">
        <v>2.9293022886415079E-2</v>
      </c>
      <c r="HO49" s="2314">
        <v>1.3355838877781783E-2</v>
      </c>
      <c r="HP49" s="2271">
        <v>3.845417855403243E-2</v>
      </c>
      <c r="HQ49" s="2271">
        <v>5.8699282837213875E-3</v>
      </c>
      <c r="HR49" s="2271">
        <v>2.6849523258128134E-2</v>
      </c>
      <c r="HS49" s="2271">
        <v>2.7478260869565216E-2</v>
      </c>
      <c r="HT49" s="2315">
        <v>3.7675703573271803E-2</v>
      </c>
      <c r="HW49" s="2347" t="s">
        <v>2795</v>
      </c>
      <c r="HX49" s="2267">
        <v>3.0438688946294368E-2</v>
      </c>
      <c r="HY49" s="2268">
        <v>3.7347109991041599E-2</v>
      </c>
      <c r="HZ49" s="2269">
        <v>2.1994645519355083E-2</v>
      </c>
      <c r="IA49" s="2270">
        <v>1.496881496881497E-2</v>
      </c>
      <c r="IB49" s="2271">
        <v>1.9565729146815834E-2</v>
      </c>
      <c r="IC49" s="2271">
        <v>2.8482225085580615E-2</v>
      </c>
      <c r="ID49" s="2271">
        <v>2.2729720448905054E-2</v>
      </c>
      <c r="IE49" s="2272">
        <v>1.4993819257427928E-2</v>
      </c>
      <c r="IF49" s="2273">
        <v>3.3289800141569396E-2</v>
      </c>
      <c r="IG49" s="2274">
        <v>1.8946631002420073E-2</v>
      </c>
      <c r="IH49" s="1983"/>
      <c r="II49" s="2314">
        <v>3.5271910668658882E-2</v>
      </c>
      <c r="IJ49" s="2315">
        <v>3.8077501060776904E-2</v>
      </c>
      <c r="IK49" s="2314">
        <v>1.1208634956880717E-2</v>
      </c>
      <c r="IL49" s="2271">
        <v>2.1061254109445954E-2</v>
      </c>
      <c r="IM49" s="2315">
        <v>1.8810768554258075E-2</v>
      </c>
      <c r="IN49" s="2314">
        <v>1.6573849973760681E-2</v>
      </c>
      <c r="IO49" s="2271">
        <v>1.5223398154423648E-2</v>
      </c>
      <c r="IP49" s="2271">
        <v>2.5777925426731844E-2</v>
      </c>
      <c r="IQ49" s="2315">
        <v>1.8956029649174578E-2</v>
      </c>
      <c r="IR49" s="2314">
        <v>3.4780549847163493E-2</v>
      </c>
      <c r="IS49" s="2316">
        <v>6.1896635166458647E-3</v>
      </c>
      <c r="IT49" s="2271">
        <v>3.6655076440302449E-2</v>
      </c>
      <c r="IU49" s="2271">
        <v>1.86905891947538E-2</v>
      </c>
      <c r="IV49" s="2271">
        <v>3.0589731124490482E-2</v>
      </c>
      <c r="IW49" s="2315">
        <v>2.0749770799908321E-2</v>
      </c>
      <c r="IX49" s="2314">
        <v>1.4906844191405028E-2</v>
      </c>
      <c r="IY49" s="2271">
        <v>4.1298119734959157E-2</v>
      </c>
      <c r="IZ49" s="2271">
        <v>1.1229192431309223E-2</v>
      </c>
      <c r="JA49" s="2271">
        <v>5.0483821243050973E-2</v>
      </c>
      <c r="JB49" s="2271">
        <v>1.2675176292064626E-2</v>
      </c>
      <c r="JC49" s="2271">
        <v>1.4260648822189869E-2</v>
      </c>
      <c r="JD49" s="2316">
        <v>1.4846557920928947E-2</v>
      </c>
      <c r="JE49" s="2271">
        <v>5.8705255588006513E-3</v>
      </c>
      <c r="JF49" s="2271">
        <v>3.5568330427201394E-2</v>
      </c>
      <c r="JG49" s="2271">
        <v>3.0068838916934373E-2</v>
      </c>
      <c r="JH49" s="2315">
        <v>3.9816273313301655E-2</v>
      </c>
      <c r="JI49" s="2314">
        <v>1.602700665333814E-2</v>
      </c>
      <c r="JJ49" s="2271">
        <v>1.5569549787767031E-2</v>
      </c>
      <c r="JK49" s="2271">
        <v>0</v>
      </c>
      <c r="JL49" s="2271">
        <v>2.766369343778835E-2</v>
      </c>
      <c r="JM49" s="2271">
        <v>9.3217391304347818E-3</v>
      </c>
      <c r="JN49" s="2315">
        <v>1.8245848386411245E-2</v>
      </c>
      <c r="JQ49" s="2849" t="s">
        <v>2704</v>
      </c>
      <c r="JR49" s="2850">
        <v>118.80703062080499</v>
      </c>
      <c r="JS49" s="2851">
        <v>124.47942079449025</v>
      </c>
      <c r="JT49" s="2852">
        <v>121.65673781941395</v>
      </c>
      <c r="JU49" s="2853">
        <v>114.78737423116796</v>
      </c>
      <c r="JY49" s="2056" t="s">
        <v>2719</v>
      </c>
      <c r="JZ49" s="2057">
        <v>87.13370510046218</v>
      </c>
      <c r="KA49" s="2058">
        <v>86.659813586028406</v>
      </c>
      <c r="KB49" s="2059">
        <v>83.959087199959939</v>
      </c>
      <c r="KC49" s="2246">
        <v>31.424023235680174</v>
      </c>
      <c r="KD49" s="2057">
        <v>89.296715077745546</v>
      </c>
      <c r="KE49" s="2058">
        <v>90.198846444223321</v>
      </c>
      <c r="KF49" s="2059">
        <v>83.959354019234254</v>
      </c>
      <c r="KG49" s="2246">
        <v>92.17099077461576</v>
      </c>
      <c r="KJ49" s="4009" t="str">
        <f t="shared" si="0"/>
        <v>III.11</v>
      </c>
    </row>
    <row r="50" spans="1:296">
      <c r="A50" s="2348" t="s">
        <v>2705</v>
      </c>
      <c r="B50" s="2323">
        <v>0.45828394184389348</v>
      </c>
      <c r="C50" s="2324">
        <v>0.47804620326146469</v>
      </c>
      <c r="D50" s="2325">
        <v>0.43632911818123593</v>
      </c>
      <c r="E50" s="2326">
        <v>0.42915698517784756</v>
      </c>
      <c r="F50" s="2304">
        <v>0.37471932800258462</v>
      </c>
      <c r="G50" s="2304">
        <v>0.41156655036876361</v>
      </c>
      <c r="H50" s="2304">
        <v>0.46008116234946417</v>
      </c>
      <c r="I50" s="2327">
        <v>0.45083903107666362</v>
      </c>
      <c r="J50" s="2328">
        <v>0.4701640995930812</v>
      </c>
      <c r="K50" s="2329">
        <v>0.41645389907240898</v>
      </c>
      <c r="M50" s="2302">
        <v>0.53439971745473813</v>
      </c>
      <c r="N50" s="2303">
        <v>0.46096912055325895</v>
      </c>
      <c r="O50" s="2302">
        <v>0.4446445020881723</v>
      </c>
      <c r="P50" s="2304">
        <v>0.40561430443241525</v>
      </c>
      <c r="Q50" s="2303">
        <v>0.41340439360457559</v>
      </c>
      <c r="R50" s="2302">
        <v>0.40179747378925812</v>
      </c>
      <c r="S50" s="2304">
        <v>0.35380352974541329</v>
      </c>
      <c r="T50" s="2304">
        <v>0.33231159552983075</v>
      </c>
      <c r="U50" s="2303">
        <v>0.41452381780855285</v>
      </c>
      <c r="V50" s="2302">
        <v>0.41959847121218463</v>
      </c>
      <c r="W50" s="2305">
        <v>0.40966701703182878</v>
      </c>
      <c r="X50" s="2304">
        <v>0.39840141261145129</v>
      </c>
      <c r="Y50" s="2304">
        <v>0.44128512193000263</v>
      </c>
      <c r="Z50" s="2304">
        <v>0.40555652392849534</v>
      </c>
      <c r="AA50" s="2303">
        <v>0.40018560730317077</v>
      </c>
      <c r="AB50" s="2302">
        <v>0.45189257246733616</v>
      </c>
      <c r="AC50" s="2304">
        <v>0.49342238997027782</v>
      </c>
      <c r="AD50" s="2304">
        <v>0.46193904613192854</v>
      </c>
      <c r="AE50" s="2304">
        <v>0.49232401077273669</v>
      </c>
      <c r="AF50" s="2304">
        <v>0.37610691254207956</v>
      </c>
      <c r="AG50" s="2304">
        <v>0.45652502497239894</v>
      </c>
      <c r="AH50" s="2305">
        <v>0.44067183924751618</v>
      </c>
      <c r="AI50" s="2304">
        <v>0.44071525259310523</v>
      </c>
      <c r="AJ50" s="2304">
        <v>0.43590173399638671</v>
      </c>
      <c r="AK50" s="2304">
        <v>0.46992626751899236</v>
      </c>
      <c r="AL50" s="2303">
        <v>0.43861489439697715</v>
      </c>
      <c r="AM50" s="2302">
        <v>0.43085333257506825</v>
      </c>
      <c r="AN50" s="2304">
        <v>0.44941095348354315</v>
      </c>
      <c r="AO50" s="2304">
        <v>0.46784476390704016</v>
      </c>
      <c r="AP50" s="2304">
        <v>0.46467181299549337</v>
      </c>
      <c r="AQ50" s="2304">
        <v>0.43908477418839598</v>
      </c>
      <c r="AR50" s="2303">
        <v>0.47194419990519404</v>
      </c>
      <c r="AU50" s="2348" t="s">
        <v>2705</v>
      </c>
      <c r="AV50" s="2323">
        <v>0.4201979265907641</v>
      </c>
      <c r="AW50" s="2324">
        <v>0.43525096875749736</v>
      </c>
      <c r="AX50" s="2325">
        <v>0.403474795600131</v>
      </c>
      <c r="AY50" s="2326">
        <v>0.4083240330054913</v>
      </c>
      <c r="AZ50" s="2304">
        <v>0.35477263548986349</v>
      </c>
      <c r="BA50" s="2304">
        <v>0.37420729897153471</v>
      </c>
      <c r="BB50" s="2304">
        <v>0.42215895697989259</v>
      </c>
      <c r="BC50" s="2327">
        <v>0.42368782756542539</v>
      </c>
      <c r="BD50" s="2328">
        <v>0.42909146844925777</v>
      </c>
      <c r="BE50" s="2329">
        <v>0.38888376021479881</v>
      </c>
      <c r="BG50" s="2302">
        <v>0.49991170460565593</v>
      </c>
      <c r="BH50" s="2303">
        <v>0.41565650779335311</v>
      </c>
      <c r="BI50" s="2302">
        <v>0.42478115163126101</v>
      </c>
      <c r="BJ50" s="2304">
        <v>0.3767288272430086</v>
      </c>
      <c r="BK50" s="2303">
        <v>0.40709216170544649</v>
      </c>
      <c r="BL50" s="2302">
        <v>0.37468451375955164</v>
      </c>
      <c r="BM50" s="2304">
        <v>0.34437051419097275</v>
      </c>
      <c r="BN50" s="2304">
        <v>0.31815057495972759</v>
      </c>
      <c r="BO50" s="2303">
        <v>0.38720205991857753</v>
      </c>
      <c r="BP50" s="2302">
        <v>0.37209340675371066</v>
      </c>
      <c r="BQ50" s="2305">
        <v>0.37306236159725692</v>
      </c>
      <c r="BR50" s="2304">
        <v>0.36387501342786549</v>
      </c>
      <c r="BS50" s="2304">
        <v>0.40813639922289557</v>
      </c>
      <c r="BT50" s="2304">
        <v>0.37055371564696998</v>
      </c>
      <c r="BU50" s="2303">
        <v>0.37702394670659184</v>
      </c>
      <c r="BV50" s="2302">
        <v>0.40963002030113965</v>
      </c>
      <c r="BW50" s="2304">
        <v>0.45001758058224689</v>
      </c>
      <c r="BX50" s="2304">
        <v>0.42586414362350744</v>
      </c>
      <c r="BY50" s="2304">
        <v>0.45508514605344935</v>
      </c>
      <c r="BZ50" s="2304">
        <v>0.34977084375464734</v>
      </c>
      <c r="CA50" s="2304">
        <v>0.41768308711424218</v>
      </c>
      <c r="CB50" s="2305">
        <v>0.41967220445855602</v>
      </c>
      <c r="CC50" s="2304">
        <v>0.39985875161593426</v>
      </c>
      <c r="CD50" s="2304">
        <v>0.39773270504678004</v>
      </c>
      <c r="CE50" s="2304">
        <v>0.44907984960982872</v>
      </c>
      <c r="CF50" s="2303">
        <v>0.40497983814116123</v>
      </c>
      <c r="CG50" s="2302">
        <v>0.41028065286624205</v>
      </c>
      <c r="CH50" s="2304">
        <v>0.42393327143153781</v>
      </c>
      <c r="CI50" s="2304">
        <v>0.45860560259105632</v>
      </c>
      <c r="CJ50" s="2304">
        <v>0.44133098304142826</v>
      </c>
      <c r="CK50" s="2304">
        <v>0.40067084614463122</v>
      </c>
      <c r="CL50" s="2303">
        <v>0.4182840116475926</v>
      </c>
      <c r="CO50" s="2348" t="s">
        <v>2705</v>
      </c>
      <c r="CP50" s="2323">
        <v>8.3105716294337717E-2</v>
      </c>
      <c r="CQ50" s="2324">
        <v>8.9521126225869607E-2</v>
      </c>
      <c r="CR50" s="2325">
        <v>7.5297112230447952E-2</v>
      </c>
      <c r="CS50" s="2326">
        <v>4.8543896270784898E-2</v>
      </c>
      <c r="CT50" s="2304">
        <v>5.3231021252748201E-2</v>
      </c>
      <c r="CU50" s="2304">
        <v>9.0773293805716193E-2</v>
      </c>
      <c r="CV50" s="2304">
        <v>8.2425033826459992E-2</v>
      </c>
      <c r="CW50" s="2327">
        <v>6.0223719863822689E-2</v>
      </c>
      <c r="CX50" s="2328">
        <v>8.735807599808465E-2</v>
      </c>
      <c r="CY50" s="2329">
        <v>6.6202138865835314E-2</v>
      </c>
      <c r="DA50" s="2302">
        <v>6.4535986308793605E-2</v>
      </c>
      <c r="DB50" s="2303">
        <v>9.8298586043076536E-2</v>
      </c>
      <c r="DC50" s="2302">
        <v>4.4672430140545047E-2</v>
      </c>
      <c r="DD50" s="2304">
        <v>7.121414820373935E-2</v>
      </c>
      <c r="DE50" s="2303">
        <v>1.5268903758112391E-2</v>
      </c>
      <c r="DF50" s="2302">
        <v>6.7479169975884823E-2</v>
      </c>
      <c r="DG50" s="2304">
        <v>2.6661733875940313E-2</v>
      </c>
      <c r="DH50" s="2304">
        <v>4.2613681739047102E-2</v>
      </c>
      <c r="DI50" s="2303">
        <v>6.5911189456895822E-2</v>
      </c>
      <c r="DJ50" s="2302">
        <v>0.11321553274785737</v>
      </c>
      <c r="DK50" s="2305">
        <v>8.9352215122868631E-2</v>
      </c>
      <c r="DL50" s="2304">
        <v>8.6662341273519322E-2</v>
      </c>
      <c r="DM50" s="2304">
        <v>7.5118604865099289E-2</v>
      </c>
      <c r="DN50" s="2304">
        <v>8.6308088309033859E-2</v>
      </c>
      <c r="DO50" s="2303">
        <v>5.787729536967625E-2</v>
      </c>
      <c r="DP50" s="2302">
        <v>9.3523449468183847E-2</v>
      </c>
      <c r="DQ50" s="2304">
        <v>8.7966841939713131E-2</v>
      </c>
      <c r="DR50" s="2304">
        <v>7.8094507945358244E-2</v>
      </c>
      <c r="DS50" s="2304">
        <v>7.5638936766131634E-2</v>
      </c>
      <c r="DT50" s="2304">
        <v>7.0022825715774908E-2</v>
      </c>
      <c r="DU50" s="2304">
        <v>8.5081727689528347E-2</v>
      </c>
      <c r="DV50" s="2305">
        <v>4.7653679946553458E-2</v>
      </c>
      <c r="DW50" s="2304">
        <v>9.2704985218408378E-2</v>
      </c>
      <c r="DX50" s="2304">
        <v>8.7563379479291284E-2</v>
      </c>
      <c r="DY50" s="2304">
        <v>4.43610399121201E-2</v>
      </c>
      <c r="DZ50" s="2303">
        <v>7.6684710632224554E-2</v>
      </c>
      <c r="EA50" s="2302">
        <v>4.7748684188816844E-2</v>
      </c>
      <c r="EB50" s="2304">
        <v>5.6691279672911453E-2</v>
      </c>
      <c r="EC50" s="2304">
        <v>1.9748348231636223E-2</v>
      </c>
      <c r="ED50" s="2304">
        <v>5.0230785042886777E-2</v>
      </c>
      <c r="EE50" s="2304">
        <v>8.7486358675882142E-2</v>
      </c>
      <c r="EF50" s="2303">
        <v>0.11370028123744476</v>
      </c>
      <c r="EI50" s="2348" t="s">
        <v>2705</v>
      </c>
      <c r="EJ50" s="2323">
        <v>8.2652787881281373E-2</v>
      </c>
      <c r="EK50" s="2324">
        <v>9.0843294870443833E-2</v>
      </c>
      <c r="EL50" s="2325">
        <v>7.2683600121892192E-2</v>
      </c>
      <c r="EM50" s="2326">
        <v>8.1373413298375274E-2</v>
      </c>
      <c r="EN50" s="2304">
        <v>5.0349183084019485E-2</v>
      </c>
      <c r="EO50" s="2304">
        <v>8.2029896240005007E-2</v>
      </c>
      <c r="EP50" s="2304">
        <v>7.6390486303284905E-2</v>
      </c>
      <c r="EQ50" s="2327">
        <v>3.4133259223233514E-2</v>
      </c>
      <c r="ER50" s="2328">
        <v>8.7671754364879451E-2</v>
      </c>
      <c r="ES50" s="2329">
        <v>6.2701867809349637E-2</v>
      </c>
      <c r="ET50" s="1983"/>
      <c r="EU50" s="2302">
        <v>6.1331594447734929E-2</v>
      </c>
      <c r="EV50" s="2303">
        <v>0.10121096803367227</v>
      </c>
      <c r="EW50" s="2302">
        <v>9.2270657885037258E-2</v>
      </c>
      <c r="EX50" s="2304">
        <v>7.7620430493468631E-2</v>
      </c>
      <c r="EY50" s="2303">
        <v>3.6134728580771748E-2</v>
      </c>
      <c r="EZ50" s="2302">
        <v>6.9630763454679348E-2</v>
      </c>
      <c r="FA50" s="2304">
        <v>2.0865704772475027E-2</v>
      </c>
      <c r="FB50" s="2304">
        <v>4.5744222076698239E-2</v>
      </c>
      <c r="FC50" s="2303">
        <v>5.2841433727860321E-2</v>
      </c>
      <c r="FD50" s="2302">
        <v>7.2439802288495544E-2</v>
      </c>
      <c r="FE50" s="2305">
        <v>3.7352563863044752E-2</v>
      </c>
      <c r="FF50" s="2304">
        <v>0.13342714380808737</v>
      </c>
      <c r="FG50" s="2304">
        <v>5.2264991523530417E-2</v>
      </c>
      <c r="FH50" s="2304">
        <v>0.10336626854695059</v>
      </c>
      <c r="FI50" s="2303">
        <v>7.1216887475215956E-2</v>
      </c>
      <c r="FJ50" s="2302">
        <v>8.1245429641909922E-2</v>
      </c>
      <c r="FK50" s="2304">
        <v>8.3215262951323449E-2</v>
      </c>
      <c r="FL50" s="2304">
        <v>6.6399498187900752E-2</v>
      </c>
      <c r="FM50" s="2304">
        <v>8.2122562749111283E-2</v>
      </c>
      <c r="FN50" s="2304">
        <v>6.443322130160499E-2</v>
      </c>
      <c r="FO50" s="2304">
        <v>5.3988498384159728E-2</v>
      </c>
      <c r="FP50" s="2305">
        <v>4.4609256737900532E-2</v>
      </c>
      <c r="FQ50" s="2304">
        <v>0.11942236671240825</v>
      </c>
      <c r="FR50" s="2304">
        <v>7.2523215404774119E-2</v>
      </c>
      <c r="FS50" s="2304">
        <v>7.0450384474551445E-2</v>
      </c>
      <c r="FT50" s="2303">
        <v>4.2431177915214793E-2</v>
      </c>
      <c r="FU50" s="2302">
        <v>3.9136101899057897E-2</v>
      </c>
      <c r="FV50" s="2304">
        <v>2.6798245996390867E-2</v>
      </c>
      <c r="FW50" s="2304">
        <v>1.7149242129809561E-2</v>
      </c>
      <c r="FX50" s="2304">
        <v>4.6231756769383139E-2</v>
      </c>
      <c r="FY50" s="2304">
        <v>3.8486722444525279E-2</v>
      </c>
      <c r="FZ50" s="2303">
        <v>4.4194455604660503E-2</v>
      </c>
      <c r="GC50" s="2348" t="s">
        <v>2705</v>
      </c>
      <c r="GD50" s="2323">
        <v>5.9014631869451696E-2</v>
      </c>
      <c r="GE50" s="2324">
        <v>6.1702076132041449E-2</v>
      </c>
      <c r="GF50" s="2325">
        <v>5.5743572277890306E-2</v>
      </c>
      <c r="GG50" s="2326">
        <v>6.9074144281174865E-2</v>
      </c>
      <c r="GH50" s="2304">
        <v>3.698754149243437E-2</v>
      </c>
      <c r="GI50" s="2304">
        <v>6.2531576859642168E-2</v>
      </c>
      <c r="GJ50" s="2304">
        <v>5.8154790810355739E-2</v>
      </c>
      <c r="GK50" s="2327">
        <v>2.0218161606336413E-2</v>
      </c>
      <c r="GL50" s="2328">
        <v>6.2381070646102106E-2</v>
      </c>
      <c r="GM50" s="2329">
        <v>4.5632683378762667E-2</v>
      </c>
      <c r="GN50" s="1983"/>
      <c r="GO50" s="2302">
        <v>3.9936881474007667E-2</v>
      </c>
      <c r="GP50" s="2303">
        <v>6.9348345961173397E-2</v>
      </c>
      <c r="GQ50" s="2302">
        <v>8.7634120239859475E-2</v>
      </c>
      <c r="GR50" s="2304">
        <v>4.6872450810846088E-2</v>
      </c>
      <c r="GS50" s="2303">
        <v>2.8588318156663479E-2</v>
      </c>
      <c r="GT50" s="2302">
        <v>5.4786212473466087E-2</v>
      </c>
      <c r="GU50" s="2304">
        <v>1.5895918115673941E-2</v>
      </c>
      <c r="GV50" s="2304">
        <v>3.0922071906594899E-2</v>
      </c>
      <c r="GW50" s="2303">
        <v>3.7026777469990765E-2</v>
      </c>
      <c r="GX50" s="2302">
        <v>4.7967713167162959E-2</v>
      </c>
      <c r="GY50" s="2305">
        <v>2.9954290126916513E-2</v>
      </c>
      <c r="GZ50" s="2304">
        <v>0.10860388105730584</v>
      </c>
      <c r="HA50" s="2304">
        <v>3.7349033419631243E-2</v>
      </c>
      <c r="HB50" s="2304">
        <v>8.1279459028371401E-2</v>
      </c>
      <c r="HC50" s="2303">
        <v>6.2221070109925523E-2</v>
      </c>
      <c r="HD50" s="2302">
        <v>7.2957846971900678E-2</v>
      </c>
      <c r="HE50" s="2304">
        <v>6.7819256281854645E-2</v>
      </c>
      <c r="HF50" s="2304">
        <v>4.4379007527181491E-2</v>
      </c>
      <c r="HG50" s="2304">
        <v>5.1781482279435527E-2</v>
      </c>
      <c r="HH50" s="2304">
        <v>4.5543593522529159E-2</v>
      </c>
      <c r="HI50" s="2304">
        <v>3.8117995926211158E-2</v>
      </c>
      <c r="HJ50" s="2305">
        <v>3.4012972625561314E-2</v>
      </c>
      <c r="HK50" s="2304">
        <v>9.8493290723054683E-2</v>
      </c>
      <c r="HL50" s="2304">
        <v>3.5036745855409335E-2</v>
      </c>
      <c r="HM50" s="2304">
        <v>4.9432442328817286E-2</v>
      </c>
      <c r="HN50" s="2303">
        <v>1.7486788474149126E-2</v>
      </c>
      <c r="HO50" s="2302">
        <v>1.5212262205283043E-2</v>
      </c>
      <c r="HP50" s="2304">
        <v>1.4366789005221909E-2</v>
      </c>
      <c r="HQ50" s="2304">
        <v>1.1513797123979791E-2</v>
      </c>
      <c r="HR50" s="2304">
        <v>2.636742473791415E-2</v>
      </c>
      <c r="HS50" s="2304">
        <v>3.252091669698072E-2</v>
      </c>
      <c r="HT50" s="2303">
        <v>2.9616024794811457E-2</v>
      </c>
      <c r="HW50" s="2348" t="s">
        <v>2705</v>
      </c>
      <c r="HX50" s="2323">
        <v>2.3638156011829677E-2</v>
      </c>
      <c r="HY50" s="2324">
        <v>2.9141218738402388E-2</v>
      </c>
      <c r="HZ50" s="2325">
        <v>1.6940027844001889E-2</v>
      </c>
      <c r="IA50" s="2326">
        <v>1.2299269017200401E-2</v>
      </c>
      <c r="IB50" s="2304">
        <v>1.3361641591585118E-2</v>
      </c>
      <c r="IC50" s="2304">
        <v>1.9498319380362845E-2</v>
      </c>
      <c r="ID50" s="2304">
        <v>1.8235695492929166E-2</v>
      </c>
      <c r="IE50" s="2327">
        <v>1.3915097616897102E-2</v>
      </c>
      <c r="IF50" s="2328">
        <v>2.5290683718777338E-2</v>
      </c>
      <c r="IG50" s="2329">
        <v>1.706918443058697E-2</v>
      </c>
      <c r="IH50" s="1983"/>
      <c r="II50" s="2302">
        <v>2.1394712973727258E-2</v>
      </c>
      <c r="IJ50" s="2303">
        <v>3.1862622072498875E-2</v>
      </c>
      <c r="IK50" s="2302">
        <v>4.6365376451777719E-3</v>
      </c>
      <c r="IL50" s="2304">
        <v>3.074797968262255E-2</v>
      </c>
      <c r="IM50" s="2303">
        <v>7.5464104241082658E-3</v>
      </c>
      <c r="IN50" s="2302">
        <v>1.4844550981213268E-2</v>
      </c>
      <c r="IO50" s="2304">
        <v>4.9697866568010852E-3</v>
      </c>
      <c r="IP50" s="2304">
        <v>1.482215017010334E-2</v>
      </c>
      <c r="IQ50" s="2303">
        <v>1.5814656257869555E-2</v>
      </c>
      <c r="IR50" s="2302">
        <v>2.4472089121332589E-2</v>
      </c>
      <c r="IS50" s="2305">
        <v>7.3982737361282368E-3</v>
      </c>
      <c r="IT50" s="2304">
        <v>2.4823262750781519E-2</v>
      </c>
      <c r="IU50" s="2304">
        <v>1.4915958103899176E-2</v>
      </c>
      <c r="IV50" s="2304">
        <v>2.2086809518579185E-2</v>
      </c>
      <c r="IW50" s="2303">
        <v>8.9958173652904382E-3</v>
      </c>
      <c r="IX50" s="2302">
        <v>8.2875826700092494E-3</v>
      </c>
      <c r="IY50" s="2304">
        <v>1.5396006669468809E-2</v>
      </c>
      <c r="IZ50" s="2304">
        <v>2.2020490660719264E-2</v>
      </c>
      <c r="JA50" s="2304">
        <v>3.0341080469675753E-2</v>
      </c>
      <c r="JB50" s="2304">
        <v>1.8889627779075827E-2</v>
      </c>
      <c r="JC50" s="2304">
        <v>1.5870502457948566E-2</v>
      </c>
      <c r="JD50" s="2305">
        <v>1.0596284112339217E-2</v>
      </c>
      <c r="JE50" s="2304">
        <v>2.092907598935357E-2</v>
      </c>
      <c r="JF50" s="2304">
        <v>3.7486469549364784E-2</v>
      </c>
      <c r="JG50" s="2304">
        <v>2.1017942145734162E-2</v>
      </c>
      <c r="JH50" s="2303">
        <v>2.4944389441065664E-2</v>
      </c>
      <c r="JI50" s="2302">
        <v>2.3923839693774852E-2</v>
      </c>
      <c r="JJ50" s="2304">
        <v>1.2431456991168958E-2</v>
      </c>
      <c r="JK50" s="2304">
        <v>5.6354450058297709E-3</v>
      </c>
      <c r="JL50" s="2304">
        <v>1.9864332031468989E-2</v>
      </c>
      <c r="JM50" s="2304">
        <v>5.9658057475445621E-3</v>
      </c>
      <c r="JN50" s="2303">
        <v>1.4578430809849051E-2</v>
      </c>
      <c r="JQ50" s="2854" t="s">
        <v>2792</v>
      </c>
      <c r="JR50" s="2855">
        <v>120.3734542390727</v>
      </c>
      <c r="JS50" s="2856">
        <v>125.80000531135174</v>
      </c>
      <c r="JT50" s="2857">
        <v>125.93791875628727</v>
      </c>
      <c r="JU50" s="2858">
        <v>116.10019415013362</v>
      </c>
      <c r="JY50" s="2865" t="s">
        <v>2720</v>
      </c>
      <c r="JZ50" s="2866">
        <v>91.620005962398167</v>
      </c>
      <c r="KA50" s="2867">
        <v>91.892150968174448</v>
      </c>
      <c r="KB50" s="2868">
        <v>88.61224628698892</v>
      </c>
      <c r="KC50" s="2869">
        <v>32.81201999609015</v>
      </c>
      <c r="KD50" s="2866">
        <v>93.913544070996068</v>
      </c>
      <c r="KE50" s="2867">
        <v>95.644944956812466</v>
      </c>
      <c r="KF50" s="2868">
        <v>88.611980584285973</v>
      </c>
      <c r="KG50" s="2869">
        <v>94.01979128848177</v>
      </c>
      <c r="KJ50" s="4009" t="str">
        <f t="shared" si="0"/>
        <v>IV.11</v>
      </c>
    </row>
    <row r="51" spans="1:296">
      <c r="A51" s="2349" t="s">
        <v>2706</v>
      </c>
      <c r="B51" s="2255">
        <v>0.45832858577221891</v>
      </c>
      <c r="C51" s="2000">
        <v>0.47761091647885934</v>
      </c>
      <c r="D51" s="2001">
        <v>0.43689919729965432</v>
      </c>
      <c r="E51" s="2002">
        <v>0.42791217455616481</v>
      </c>
      <c r="F51" s="2003">
        <v>0.36931618536848154</v>
      </c>
      <c r="G51" s="2003">
        <v>0.42192075135552842</v>
      </c>
      <c r="H51" s="2003">
        <v>0.45890750502621486</v>
      </c>
      <c r="I51" s="2004">
        <v>0.44820226276725017</v>
      </c>
      <c r="J51" s="2005">
        <v>0.47059060324250795</v>
      </c>
      <c r="K51" s="2006">
        <v>0.41517800524066178</v>
      </c>
      <c r="M51" s="2296">
        <v>0.52837652580835182</v>
      </c>
      <c r="N51" s="2266">
        <v>0.46226653740933799</v>
      </c>
      <c r="O51" s="2296">
        <v>0.43954378544780753</v>
      </c>
      <c r="P51" s="2003">
        <v>0.40685549531810722</v>
      </c>
      <c r="Q51" s="2266">
        <v>0.42416064356691585</v>
      </c>
      <c r="R51" s="2296">
        <v>0.40371581673559559</v>
      </c>
      <c r="S51" s="2003">
        <v>0.33321465632150471</v>
      </c>
      <c r="T51" s="2003">
        <v>0.34519703782068234</v>
      </c>
      <c r="U51" s="2266">
        <v>0.38840136690996557</v>
      </c>
      <c r="V51" s="2296">
        <v>0.43072103714693755</v>
      </c>
      <c r="W51" s="2297">
        <v>0.41265100023367574</v>
      </c>
      <c r="X51" s="2003">
        <v>0.41288594464267203</v>
      </c>
      <c r="Y51" s="2003">
        <v>0.46140172676485525</v>
      </c>
      <c r="Z51" s="2003">
        <v>0.41607630689447611</v>
      </c>
      <c r="AA51" s="2266">
        <v>0.40444595794092525</v>
      </c>
      <c r="AB51" s="2296">
        <v>0.46138291018005784</v>
      </c>
      <c r="AC51" s="2003">
        <v>0.47073775564919768</v>
      </c>
      <c r="AD51" s="2003">
        <v>0.47686550666618432</v>
      </c>
      <c r="AE51" s="2003">
        <v>0.47403733232908346</v>
      </c>
      <c r="AF51" s="2003">
        <v>0.38669524136862038</v>
      </c>
      <c r="AG51" s="2003">
        <v>0.45070699651092633</v>
      </c>
      <c r="AH51" s="2297">
        <v>0.40450652945219473</v>
      </c>
      <c r="AI51" s="2003">
        <v>0.42788679214773134</v>
      </c>
      <c r="AJ51" s="2003">
        <v>0.46327638116241898</v>
      </c>
      <c r="AK51" s="2003">
        <v>0.46883670742986333</v>
      </c>
      <c r="AL51" s="2266">
        <v>0.4467830985915493</v>
      </c>
      <c r="AM51" s="2296">
        <v>0.43780371014081509</v>
      </c>
      <c r="AN51" s="2003">
        <v>0.43273355157784532</v>
      </c>
      <c r="AO51" s="2003">
        <v>0.47002919014323535</v>
      </c>
      <c r="AP51" s="2003">
        <v>0.46043972157292323</v>
      </c>
      <c r="AQ51" s="2003">
        <v>0.45452080359207891</v>
      </c>
      <c r="AR51" s="2266">
        <v>0.4655610177732159</v>
      </c>
      <c r="AU51" s="2349" t="s">
        <v>2706</v>
      </c>
      <c r="AV51" s="2255">
        <v>0.42187285551963527</v>
      </c>
      <c r="AW51" s="2000">
        <v>0.43750342979582113</v>
      </c>
      <c r="AX51" s="2001">
        <v>0.40450184092033109</v>
      </c>
      <c r="AY51" s="2002">
        <v>0.40859292274710274</v>
      </c>
      <c r="AZ51" s="2003">
        <v>0.34734277570285083</v>
      </c>
      <c r="BA51" s="2003">
        <v>0.39042810279051327</v>
      </c>
      <c r="BB51" s="2003">
        <v>0.42006820828214986</v>
      </c>
      <c r="BC51" s="2004">
        <v>0.41716945526482418</v>
      </c>
      <c r="BD51" s="2005">
        <v>0.4323032922104072</v>
      </c>
      <c r="BE51" s="2006">
        <v>0.38516768856851907</v>
      </c>
      <c r="BG51" s="2296">
        <v>0.49971822963579415</v>
      </c>
      <c r="BH51" s="2266">
        <v>0.41869842607208296</v>
      </c>
      <c r="BI51" s="2296">
        <v>0.4220932515725116</v>
      </c>
      <c r="BJ51" s="2003">
        <v>0.37854438293729714</v>
      </c>
      <c r="BK51" s="2266">
        <v>0.41743441800829273</v>
      </c>
      <c r="BL51" s="2296">
        <v>0.36817272029855741</v>
      </c>
      <c r="BM51" s="2003">
        <v>0.3244484775331391</v>
      </c>
      <c r="BN51" s="2003">
        <v>0.3274583443533457</v>
      </c>
      <c r="BO51" s="2266">
        <v>0.36664309925346755</v>
      </c>
      <c r="BP51" s="2296">
        <v>0.3985877502409681</v>
      </c>
      <c r="BQ51" s="2297">
        <v>0.3736728743129426</v>
      </c>
      <c r="BR51" s="2003">
        <v>0.37999391383732556</v>
      </c>
      <c r="BS51" s="2003">
        <v>0.42806685442541209</v>
      </c>
      <c r="BT51" s="2003">
        <v>0.38539882082387988</v>
      </c>
      <c r="BU51" s="2266">
        <v>0.37936347548414828</v>
      </c>
      <c r="BV51" s="2296">
        <v>0.43256901635728301</v>
      </c>
      <c r="BW51" s="2003">
        <v>0.42991934739067927</v>
      </c>
      <c r="BX51" s="2003">
        <v>0.43212309027987122</v>
      </c>
      <c r="BY51" s="2003">
        <v>0.42397844826874254</v>
      </c>
      <c r="BZ51" s="2003">
        <v>0.36153063356314402</v>
      </c>
      <c r="CA51" s="2003">
        <v>0.41467181720401897</v>
      </c>
      <c r="CB51" s="2297">
        <v>0.38636895584492781</v>
      </c>
      <c r="CC51" s="2003">
        <v>0.37271393227903366</v>
      </c>
      <c r="CD51" s="2003">
        <v>0.4218817757183036</v>
      </c>
      <c r="CE51" s="2003">
        <v>0.44091905593806735</v>
      </c>
      <c r="CF51" s="2266">
        <v>0.41085070422535214</v>
      </c>
      <c r="CG51" s="2296">
        <v>0.41552867733125243</v>
      </c>
      <c r="CH51" s="2003">
        <v>0.39425428350430891</v>
      </c>
      <c r="CI51" s="2003">
        <v>0.46000497816396263</v>
      </c>
      <c r="CJ51" s="2003">
        <v>0.43296790498287863</v>
      </c>
      <c r="CK51" s="2003">
        <v>0.4189110513849123</v>
      </c>
      <c r="CL51" s="2266">
        <v>0.42069580249581329</v>
      </c>
      <c r="CO51" s="2349" t="s">
        <v>2706</v>
      </c>
      <c r="CP51" s="2255">
        <v>7.9540599003138548E-2</v>
      </c>
      <c r="CQ51" s="2000">
        <v>8.3975230253794914E-2</v>
      </c>
      <c r="CR51" s="2001">
        <v>7.4152931796537466E-2</v>
      </c>
      <c r="CS51" s="2002">
        <v>4.5147703098422538E-2</v>
      </c>
      <c r="CT51" s="2003">
        <v>5.9497553955581491E-2</v>
      </c>
      <c r="CU51" s="2003">
        <v>7.4641146385516527E-2</v>
      </c>
      <c r="CV51" s="2003">
        <v>8.463425923236173E-2</v>
      </c>
      <c r="CW51" s="2004">
        <v>6.923839989299925E-2</v>
      </c>
      <c r="CX51" s="2005">
        <v>8.1360126547980166E-2</v>
      </c>
      <c r="CY51" s="2006">
        <v>7.2283011848729622E-2</v>
      </c>
      <c r="DA51" s="2296">
        <v>5.4238397757572485E-2</v>
      </c>
      <c r="DB51" s="2266">
        <v>9.4248897143674029E-2</v>
      </c>
      <c r="DC51" s="2296">
        <v>3.9701468779765194E-2</v>
      </c>
      <c r="DD51" s="2003">
        <v>6.9585178783623206E-2</v>
      </c>
      <c r="DE51" s="2266">
        <v>1.5857731405865289E-2</v>
      </c>
      <c r="DF51" s="2296">
        <v>8.8039890843108398E-2</v>
      </c>
      <c r="DG51" s="2003">
        <v>2.6307902794970358E-2</v>
      </c>
      <c r="DH51" s="2003">
        <v>5.1387154360667799E-2</v>
      </c>
      <c r="DI51" s="2266">
        <v>5.6020059428734593E-2</v>
      </c>
      <c r="DJ51" s="2296">
        <v>7.4603476809068411E-2</v>
      </c>
      <c r="DK51" s="2297">
        <v>9.4457849123498125E-2</v>
      </c>
      <c r="DL51" s="2003">
        <v>7.9663721257967585E-2</v>
      </c>
      <c r="DM51" s="2003">
        <v>7.224696052434082E-2</v>
      </c>
      <c r="DN51" s="2003">
        <v>7.3730432524668002E-2</v>
      </c>
      <c r="DO51" s="2266">
        <v>6.2016894876325085E-2</v>
      </c>
      <c r="DP51" s="2296">
        <v>6.2451151065673415E-2</v>
      </c>
      <c r="DQ51" s="2003">
        <v>8.6711566617862376E-2</v>
      </c>
      <c r="DR51" s="2003">
        <v>9.3826069952326688E-2</v>
      </c>
      <c r="DS51" s="2003">
        <v>0.10560114287705361</v>
      </c>
      <c r="DT51" s="2003">
        <v>6.5076073127799366E-2</v>
      </c>
      <c r="DU51" s="2003">
        <v>7.9952562498181071E-2</v>
      </c>
      <c r="DV51" s="2297">
        <v>4.4838765969562544E-2</v>
      </c>
      <c r="DW51" s="2003">
        <v>0.1289426569858898</v>
      </c>
      <c r="DX51" s="2003">
        <v>8.935185804260326E-2</v>
      </c>
      <c r="DY51" s="2003">
        <v>5.9546641825122835E-2</v>
      </c>
      <c r="DZ51" s="2266">
        <v>8.0424694845152828E-2</v>
      </c>
      <c r="EA51" s="2296">
        <v>5.0879040751843151E-2</v>
      </c>
      <c r="EB51" s="2003">
        <v>8.8921388076409202E-2</v>
      </c>
      <c r="EC51" s="2003">
        <v>2.132678605815521E-2</v>
      </c>
      <c r="ED51" s="2003">
        <v>5.9664306320482557E-2</v>
      </c>
      <c r="EE51" s="2003">
        <v>7.8345703707602951E-2</v>
      </c>
      <c r="EF51" s="2266">
        <v>9.6368066836853103E-2</v>
      </c>
      <c r="EI51" s="2349" t="s">
        <v>2706</v>
      </c>
      <c r="EJ51" s="2255">
        <v>8.6654362188697889E-2</v>
      </c>
      <c r="EK51" s="2000">
        <v>8.8777461371939204E-2</v>
      </c>
      <c r="EL51" s="2001">
        <v>8.4074992856869507E-2</v>
      </c>
      <c r="EM51" s="2002">
        <v>8.7979241315143092E-2</v>
      </c>
      <c r="EN51" s="2003">
        <v>6.0810384204235457E-2</v>
      </c>
      <c r="EO51" s="2003">
        <v>9.2306616366684441E-2</v>
      </c>
      <c r="EP51" s="2003">
        <v>9.0166413937481968E-2</v>
      </c>
      <c r="EQ51" s="2004">
        <v>4.0253458018925756E-2</v>
      </c>
      <c r="ER51" s="2005">
        <v>9.1273111375747992E-2</v>
      </c>
      <c r="ES51" s="2006">
        <v>6.8231461769078613E-2</v>
      </c>
      <c r="ET51" s="1983"/>
      <c r="EU51" s="2296">
        <v>7.1805986798407162E-2</v>
      </c>
      <c r="EV51" s="2266">
        <v>9.4640872561435288E-2</v>
      </c>
      <c r="EW51" s="2296">
        <v>9.8729932966544892E-2</v>
      </c>
      <c r="EX51" s="2003">
        <v>8.367181592308523E-2</v>
      </c>
      <c r="EY51" s="2266">
        <v>4.6659028302576726E-2</v>
      </c>
      <c r="EZ51" s="2296">
        <v>5.6793016244945781E-2</v>
      </c>
      <c r="FA51" s="2003">
        <v>2.0470388950420224E-2</v>
      </c>
      <c r="FB51" s="2003">
        <v>8.4447475080256518E-2</v>
      </c>
      <c r="FC51" s="2266">
        <v>6.5924848528112645E-2</v>
      </c>
      <c r="FD51" s="2296">
        <v>8.5566995210966446E-2</v>
      </c>
      <c r="FE51" s="2297">
        <v>5.8043628126846561E-2</v>
      </c>
      <c r="FF51" s="2003">
        <v>0.1446111979525225</v>
      </c>
      <c r="FG51" s="2003">
        <v>6.1702606694351327E-2</v>
      </c>
      <c r="FH51" s="2003">
        <v>0.11190555679204689</v>
      </c>
      <c r="FI51" s="2266">
        <v>7.0540249558303889E-2</v>
      </c>
      <c r="FJ51" s="2296">
        <v>0.10336552448619177</v>
      </c>
      <c r="FK51" s="2003">
        <v>0.11120644216691068</v>
      </c>
      <c r="FL51" s="2003">
        <v>7.5488364879535544E-2</v>
      </c>
      <c r="FM51" s="2003">
        <v>0.10783114688409205</v>
      </c>
      <c r="FN51" s="2003">
        <v>7.917530803952666E-2</v>
      </c>
      <c r="FO51" s="2003">
        <v>4.224993451878583E-2</v>
      </c>
      <c r="FP51" s="2297">
        <v>3.8905574077645826E-2</v>
      </c>
      <c r="FQ51" s="2003">
        <v>0.11170526852818495</v>
      </c>
      <c r="FR51" s="2003">
        <v>6.3142692858002489E-2</v>
      </c>
      <c r="FS51" s="2003">
        <v>7.2022211262717586E-2</v>
      </c>
      <c r="FT51" s="2266">
        <v>8.1483910017149191E-2</v>
      </c>
      <c r="FU51" s="2296">
        <v>2.3721947662642795E-2</v>
      </c>
      <c r="FV51" s="2003">
        <v>3.6344924710215575E-2</v>
      </c>
      <c r="FW51" s="2003">
        <v>1.0278259195070288E-2</v>
      </c>
      <c r="FX51" s="2003">
        <v>4.4640515529579261E-2</v>
      </c>
      <c r="FY51" s="2003">
        <v>4.6954782334052744E-2</v>
      </c>
      <c r="FZ51" s="2266">
        <v>0.10066140635878394</v>
      </c>
      <c r="GC51" s="2349" t="s">
        <v>2706</v>
      </c>
      <c r="GD51" s="2255">
        <v>6.2590713595564867E-2</v>
      </c>
      <c r="GE51" s="2000">
        <v>6.048976751352015E-2</v>
      </c>
      <c r="GF51" s="2001">
        <v>6.5143168956401029E-2</v>
      </c>
      <c r="GG51" s="2002">
        <v>7.0238727921436178E-2</v>
      </c>
      <c r="GH51" s="2003">
        <v>4.3795842921929055E-2</v>
      </c>
      <c r="GI51" s="2003">
        <v>7.2222774053479877E-2</v>
      </c>
      <c r="GJ51" s="2003">
        <v>7.0479100942553982E-2</v>
      </c>
      <c r="GK51" s="2004">
        <v>2.5290072336963187E-2</v>
      </c>
      <c r="GL51" s="2005">
        <v>6.5321728623195061E-2</v>
      </c>
      <c r="GM51" s="2006">
        <v>5.1697457464753259E-2</v>
      </c>
      <c r="GN51" s="1983"/>
      <c r="GO51" s="2296">
        <v>5.1430914100661348E-2</v>
      </c>
      <c r="GP51" s="2266">
        <v>6.3619476852259521E-2</v>
      </c>
      <c r="GQ51" s="2296">
        <v>8.2501726541499898E-2</v>
      </c>
      <c r="GR51" s="2003">
        <v>5.9452306362752512E-2</v>
      </c>
      <c r="GS51" s="2266">
        <v>3.635942566002779E-2</v>
      </c>
      <c r="GT51" s="2296">
        <v>4.1741080996128076E-2</v>
      </c>
      <c r="GU51" s="2003">
        <v>1.1635937194605511E-2</v>
      </c>
      <c r="GV51" s="2003">
        <v>6.0136838314728124E-2</v>
      </c>
      <c r="GW51" s="2266">
        <v>4.9354404061855851E-2</v>
      </c>
      <c r="GX51" s="2296">
        <v>6.532710417246379E-2</v>
      </c>
      <c r="GY51" s="2297">
        <v>4.9574059483947212E-2</v>
      </c>
      <c r="GZ51" s="2003">
        <v>0.11785144449213973</v>
      </c>
      <c r="HA51" s="2003">
        <v>4.3715915344974231E-2</v>
      </c>
      <c r="HB51" s="2003">
        <v>8.7293196824690264E-2</v>
      </c>
      <c r="HC51" s="2266">
        <v>5.5584695229681978E-2</v>
      </c>
      <c r="HD51" s="2296">
        <v>8.6400299423327026E-2</v>
      </c>
      <c r="HE51" s="2003">
        <v>8.2254758418740845E-2</v>
      </c>
      <c r="HF51" s="2003">
        <v>5.9741674027821795E-2</v>
      </c>
      <c r="HG51" s="2003">
        <v>7.3328803637694034E-2</v>
      </c>
      <c r="HH51" s="2003">
        <v>6.5372348768713298E-2</v>
      </c>
      <c r="HI51" s="2003">
        <v>3.2224033060737463E-2</v>
      </c>
      <c r="HJ51" s="2297">
        <v>3.1695735633134027E-2</v>
      </c>
      <c r="HK51" s="2003">
        <v>9.9205918059813603E-2</v>
      </c>
      <c r="HL51" s="2003">
        <v>3.2159715443349425E-2</v>
      </c>
      <c r="HM51" s="2003">
        <v>5.319012913949623E-2</v>
      </c>
      <c r="HN51" s="2266">
        <v>5.6743669928376879E-2</v>
      </c>
      <c r="HO51" s="2296">
        <v>1.4955845418455805E-2</v>
      </c>
      <c r="HP51" s="2003">
        <v>1.853356443866681E-2</v>
      </c>
      <c r="HQ51" s="2003">
        <v>9.0265742345465045E-3</v>
      </c>
      <c r="HR51" s="2003">
        <v>2.4652504589562026E-2</v>
      </c>
      <c r="HS51" s="2003">
        <v>3.9216718429225667E-2</v>
      </c>
      <c r="HT51" s="2266">
        <v>6.3065676491065217E-2</v>
      </c>
      <c r="HW51" s="2349" t="s">
        <v>2706</v>
      </c>
      <c r="HX51" s="2255">
        <v>2.4063648593133011E-2</v>
      </c>
      <c r="HY51" s="2000">
        <v>2.828769385841905E-2</v>
      </c>
      <c r="HZ51" s="2001">
        <v>1.8931823900468481E-2</v>
      </c>
      <c r="IA51" s="2002">
        <v>1.7740513393706914E-2</v>
      </c>
      <c r="IB51" s="2003">
        <v>1.7014541282306402E-2</v>
      </c>
      <c r="IC51" s="2003">
        <v>2.0083842313204557E-2</v>
      </c>
      <c r="ID51" s="2003">
        <v>1.9687312994927986E-2</v>
      </c>
      <c r="IE51" s="2004">
        <v>1.4963385681962572E-2</v>
      </c>
      <c r="IF51" s="2005">
        <v>2.5951382752552928E-2</v>
      </c>
      <c r="IG51" s="2006">
        <v>1.6534004304325362E-2</v>
      </c>
      <c r="IH51" s="1983"/>
      <c r="II51" s="2296">
        <v>2.0375072697745814E-2</v>
      </c>
      <c r="IJ51" s="2266">
        <v>3.102139570917576E-2</v>
      </c>
      <c r="IK51" s="2296">
        <v>1.6228206425044994E-2</v>
      </c>
      <c r="IL51" s="2003">
        <v>2.4219509560332721E-2</v>
      </c>
      <c r="IM51" s="2266">
        <v>1.0299602642548939E-2</v>
      </c>
      <c r="IN51" s="2296">
        <v>1.5051935248817705E-2</v>
      </c>
      <c r="IO51" s="2003">
        <v>8.8344517558147113E-3</v>
      </c>
      <c r="IP51" s="2003">
        <v>2.4310636765528391E-2</v>
      </c>
      <c r="IQ51" s="2266">
        <v>1.6570444466256794E-2</v>
      </c>
      <c r="IR51" s="2296">
        <v>2.0239891038502659E-2</v>
      </c>
      <c r="IS51" s="2297">
        <v>8.4695686428993503E-3</v>
      </c>
      <c r="IT51" s="2003">
        <v>2.6759753460382767E-2</v>
      </c>
      <c r="IU51" s="2003">
        <v>1.7986691349377096E-2</v>
      </c>
      <c r="IV51" s="2003">
        <v>2.4612359967356629E-2</v>
      </c>
      <c r="IW51" s="2266">
        <v>1.4955554328621909E-2</v>
      </c>
      <c r="IX51" s="2296">
        <v>1.6965225062864745E-2</v>
      </c>
      <c r="IY51" s="2003">
        <v>2.8951683748169837E-2</v>
      </c>
      <c r="IZ51" s="2003">
        <v>1.5746690851713745E-2</v>
      </c>
      <c r="JA51" s="2003">
        <v>3.4502343246398018E-2</v>
      </c>
      <c r="JB51" s="2003">
        <v>1.3802959270813363E-2</v>
      </c>
      <c r="JC51" s="2003">
        <v>1.0025901458048369E-2</v>
      </c>
      <c r="JD51" s="2297">
        <v>7.2098384445117977E-3</v>
      </c>
      <c r="JE51" s="2003">
        <v>1.2499350468371353E-2</v>
      </c>
      <c r="JF51" s="2003">
        <v>3.0982977414653064E-2</v>
      </c>
      <c r="JG51" s="2003">
        <v>1.8832082123221364E-2</v>
      </c>
      <c r="JH51" s="2266">
        <v>2.474024008877232E-2</v>
      </c>
      <c r="JI51" s="2296">
        <v>8.7661022441869879E-3</v>
      </c>
      <c r="JJ51" s="2003">
        <v>1.7811360271548768E-2</v>
      </c>
      <c r="JK51" s="2003">
        <v>1.2516849605237819E-3</v>
      </c>
      <c r="JL51" s="2003">
        <v>1.9988010940017235E-2</v>
      </c>
      <c r="JM51" s="2003">
        <v>7.7380639048270777E-3</v>
      </c>
      <c r="JN51" s="2266">
        <v>3.7595729867718732E-2</v>
      </c>
      <c r="JQ51" s="2859" t="s">
        <v>2793</v>
      </c>
      <c r="JR51" s="2041">
        <v>122.02448567452483</v>
      </c>
      <c r="JS51" s="2042">
        <v>127.55350348699362</v>
      </c>
      <c r="JT51" s="2043">
        <v>129.4047743429675</v>
      </c>
      <c r="JU51" s="2044">
        <v>117.48857665822362</v>
      </c>
      <c r="JY51" s="2875" t="s">
        <v>2721</v>
      </c>
      <c r="JZ51" s="2876">
        <v>95.841710156012155</v>
      </c>
      <c r="KA51" s="2877">
        <v>96.258940104449451</v>
      </c>
      <c r="KB51" s="2878">
        <v>95.794880390284689</v>
      </c>
      <c r="KC51" s="2879">
        <v>32.848325746362448</v>
      </c>
      <c r="KD51" s="2876">
        <v>98.244198640007809</v>
      </c>
      <c r="KE51" s="2877">
        <v>100.1899437608363</v>
      </c>
      <c r="KF51" s="2878">
        <v>95.794774088187296</v>
      </c>
      <c r="KG51" s="2879">
        <v>94.525279042272928</v>
      </c>
      <c r="KJ51" s="4009" t="str">
        <f t="shared" si="0"/>
        <v>I.12</v>
      </c>
    </row>
    <row r="52" spans="1:296">
      <c r="A52" s="2349" t="s">
        <v>2707</v>
      </c>
      <c r="B52" s="2255">
        <v>0.45546261284847578</v>
      </c>
      <c r="C52" s="2000">
        <v>0.47542564268382714</v>
      </c>
      <c r="D52" s="2001">
        <v>0.43329914776793421</v>
      </c>
      <c r="E52" s="2002">
        <v>0.42319635023414914</v>
      </c>
      <c r="F52" s="2003">
        <v>0.37129114682695796</v>
      </c>
      <c r="G52" s="2003">
        <v>0.41850727007090216</v>
      </c>
      <c r="H52" s="2003">
        <v>0.45381415070749992</v>
      </c>
      <c r="I52" s="2004">
        <v>0.44819734628669261</v>
      </c>
      <c r="J52" s="2005">
        <v>0.46763082422688668</v>
      </c>
      <c r="K52" s="2006">
        <v>0.41270538100733556</v>
      </c>
      <c r="M52" s="2296">
        <v>0.52628964255195654</v>
      </c>
      <c r="N52" s="2266">
        <v>0.4600927562799027</v>
      </c>
      <c r="O52" s="2296">
        <v>0.43019034393350453</v>
      </c>
      <c r="P52" s="2003">
        <v>0.40671050442609602</v>
      </c>
      <c r="Q52" s="2266">
        <v>0.42996104950515401</v>
      </c>
      <c r="R52" s="2296">
        <v>0.40556228301544889</v>
      </c>
      <c r="S52" s="2003">
        <v>0.33497898978021406</v>
      </c>
      <c r="T52" s="2003">
        <v>0.35439941372783684</v>
      </c>
      <c r="U52" s="2266">
        <v>0.3812746776375735</v>
      </c>
      <c r="V52" s="2296">
        <v>0.43211847915952489</v>
      </c>
      <c r="W52" s="2297">
        <v>0.40168163191058248</v>
      </c>
      <c r="X52" s="2003">
        <v>0.40558022109053121</v>
      </c>
      <c r="Y52" s="2003">
        <v>0.43479684322983081</v>
      </c>
      <c r="Z52" s="2003">
        <v>0.41676507806664326</v>
      </c>
      <c r="AA52" s="2266">
        <v>0.40317457670921109</v>
      </c>
      <c r="AB52" s="2296">
        <v>0.45769989278474621</v>
      </c>
      <c r="AC52" s="2003">
        <v>0.44774647212930851</v>
      </c>
      <c r="AD52" s="2003">
        <v>0.46193875733520756</v>
      </c>
      <c r="AE52" s="2003">
        <v>0.50599281095126225</v>
      </c>
      <c r="AF52" s="2003">
        <v>0.37780838484278417</v>
      </c>
      <c r="AG52" s="2003">
        <v>0.43582787070339474</v>
      </c>
      <c r="AH52" s="2297">
        <v>0.41840181329303794</v>
      </c>
      <c r="AI52" s="2003">
        <v>0.42431260153261341</v>
      </c>
      <c r="AJ52" s="2003">
        <v>0.45261484404963687</v>
      </c>
      <c r="AK52" s="2003">
        <v>0.46059665606588968</v>
      </c>
      <c r="AL52" s="2266">
        <v>0.44206949406606783</v>
      </c>
      <c r="AM52" s="2296">
        <v>0.42923920279898581</v>
      </c>
      <c r="AN52" s="2003">
        <v>0.42626263411297938</v>
      </c>
      <c r="AO52" s="2003">
        <v>0.47800556764006447</v>
      </c>
      <c r="AP52" s="2003">
        <v>0.47255218346608074</v>
      </c>
      <c r="AQ52" s="2003">
        <v>0.46149815410265571</v>
      </c>
      <c r="AR52" s="2266">
        <v>0.46392797761466403</v>
      </c>
      <c r="AU52" s="2349" t="s">
        <v>2707</v>
      </c>
      <c r="AV52" s="2255">
        <v>0.42005077014817455</v>
      </c>
      <c r="AW52" s="2000">
        <v>0.43534112761807603</v>
      </c>
      <c r="AX52" s="2001">
        <v>0.40307502515113791</v>
      </c>
      <c r="AY52" s="2002">
        <v>0.40478778528405684</v>
      </c>
      <c r="AZ52" s="2003">
        <v>0.35517334489259739</v>
      </c>
      <c r="BA52" s="2003">
        <v>0.38748011790317821</v>
      </c>
      <c r="BB52" s="2003">
        <v>0.41722685573528029</v>
      </c>
      <c r="BC52" s="2004">
        <v>0.42041597404019393</v>
      </c>
      <c r="BD52" s="2005">
        <v>0.42963624797466549</v>
      </c>
      <c r="BE52" s="2006">
        <v>0.38636886859421704</v>
      </c>
      <c r="BG52" s="2296">
        <v>0.5012250159886924</v>
      </c>
      <c r="BH52" s="2266">
        <v>0.41548051541977216</v>
      </c>
      <c r="BI52" s="2296">
        <v>0.41389621000177806</v>
      </c>
      <c r="BJ52" s="2003">
        <v>0.37819698972935584</v>
      </c>
      <c r="BK52" s="2266">
        <v>0.42561894288973617</v>
      </c>
      <c r="BL52" s="2296">
        <v>0.38230125149929672</v>
      </c>
      <c r="BM52" s="2003">
        <v>0.32434851026301681</v>
      </c>
      <c r="BN52" s="2003">
        <v>0.34253689244120145</v>
      </c>
      <c r="BO52" s="2266">
        <v>0.36377598917635362</v>
      </c>
      <c r="BP52" s="2296">
        <v>0.3981833901312738</v>
      </c>
      <c r="BQ52" s="2297">
        <v>0.37083823893523593</v>
      </c>
      <c r="BR52" s="2003">
        <v>0.37608371996975742</v>
      </c>
      <c r="BS52" s="2003">
        <v>0.40971958966582805</v>
      </c>
      <c r="BT52" s="2003">
        <v>0.38047863464503728</v>
      </c>
      <c r="BU52" s="2266">
        <v>0.3819134716652911</v>
      </c>
      <c r="BV52" s="2296">
        <v>0.43153054477213504</v>
      </c>
      <c r="BW52" s="2003">
        <v>0.40977474981702272</v>
      </c>
      <c r="BX52" s="2003">
        <v>0.41871859921404764</v>
      </c>
      <c r="BY52" s="2003">
        <v>0.4574044711566399</v>
      </c>
      <c r="BZ52" s="2003">
        <v>0.35141762966944368</v>
      </c>
      <c r="CA52" s="2003">
        <v>0.40941088686056137</v>
      </c>
      <c r="CB52" s="2297">
        <v>0.38668770323622437</v>
      </c>
      <c r="CC52" s="2003">
        <v>0.37391816118642496</v>
      </c>
      <c r="CD52" s="2003">
        <v>0.42091751518675691</v>
      </c>
      <c r="CE52" s="2003">
        <v>0.44053475662264358</v>
      </c>
      <c r="CF52" s="2266">
        <v>0.40710268576645214</v>
      </c>
      <c r="CG52" s="2296">
        <v>0.40805558309843193</v>
      </c>
      <c r="CH52" s="2003">
        <v>0.39372967175593282</v>
      </c>
      <c r="CI52" s="2003">
        <v>0.47204345914997692</v>
      </c>
      <c r="CJ52" s="2003">
        <v>0.439602787695688</v>
      </c>
      <c r="CK52" s="2003">
        <v>0.4319876146242706</v>
      </c>
      <c r="CL52" s="2266">
        <v>0.42499695851413277</v>
      </c>
      <c r="CO52" s="2349" t="s">
        <v>2707</v>
      </c>
      <c r="CP52" s="2255">
        <v>7.7749175676208829E-2</v>
      </c>
      <c r="CQ52" s="2000">
        <v>8.4312900834439319E-2</v>
      </c>
      <c r="CR52" s="2001">
        <v>6.9753478105116729E-2</v>
      </c>
      <c r="CS52" s="2002">
        <v>4.3498874552928231E-2</v>
      </c>
      <c r="CT52" s="2003">
        <v>4.3410143420070178E-2</v>
      </c>
      <c r="CU52" s="2003">
        <v>7.4137665905940897E-2</v>
      </c>
      <c r="CV52" s="2003">
        <v>8.0621758742383254E-2</v>
      </c>
      <c r="CW52" s="2004">
        <v>6.1984687050619346E-2</v>
      </c>
      <c r="CX52" s="2005">
        <v>8.1249084285741749E-2</v>
      </c>
      <c r="CY52" s="2006">
        <v>6.3814317973843918E-2</v>
      </c>
      <c r="DA52" s="2296">
        <v>4.7625156447553926E-2</v>
      </c>
      <c r="DB52" s="2266">
        <v>9.6963580172060346E-2</v>
      </c>
      <c r="DC52" s="2296">
        <v>3.787656827147446E-2</v>
      </c>
      <c r="DD52" s="2003">
        <v>7.0107642626480088E-2</v>
      </c>
      <c r="DE52" s="2266">
        <v>1.0098837139818101E-2</v>
      </c>
      <c r="DF52" s="2296">
        <v>5.7355016702246117E-2</v>
      </c>
      <c r="DG52" s="2003">
        <v>3.1734764989804612E-2</v>
      </c>
      <c r="DH52" s="2003">
        <v>3.3472180898542099E-2</v>
      </c>
      <c r="DI52" s="2266">
        <v>4.5895228525649728E-2</v>
      </c>
      <c r="DJ52" s="2296">
        <v>7.853190887428653E-2</v>
      </c>
      <c r="DK52" s="2297">
        <v>7.6785669358693742E-2</v>
      </c>
      <c r="DL52" s="2003">
        <v>7.2726675481025863E-2</v>
      </c>
      <c r="DM52" s="2003">
        <v>5.7675794924635732E-2</v>
      </c>
      <c r="DN52" s="2003">
        <v>8.7066900110578702E-2</v>
      </c>
      <c r="DO52" s="2266">
        <v>5.2734240381566794E-2</v>
      </c>
      <c r="DP52" s="2296">
        <v>5.7175779206307308E-2</v>
      </c>
      <c r="DQ52" s="2003">
        <v>8.4806301502962228E-2</v>
      </c>
      <c r="DR52" s="2003">
        <v>9.3562528440966103E-2</v>
      </c>
      <c r="DS52" s="2003">
        <v>9.6025751241952742E-2</v>
      </c>
      <c r="DT52" s="2003">
        <v>6.985222200487258E-2</v>
      </c>
      <c r="DU52" s="2003">
        <v>6.0613342143994234E-2</v>
      </c>
      <c r="DV52" s="2297">
        <v>7.5798213700861289E-2</v>
      </c>
      <c r="DW52" s="2003">
        <v>0.11876724887303404</v>
      </c>
      <c r="DX52" s="2003">
        <v>7.0031571610152124E-2</v>
      </c>
      <c r="DY52" s="2003">
        <v>4.3556328903039503E-2</v>
      </c>
      <c r="DZ52" s="2266">
        <v>7.9097989725547185E-2</v>
      </c>
      <c r="EA52" s="2296">
        <v>4.9351549351549354E-2</v>
      </c>
      <c r="EB52" s="2003">
        <v>7.6321403176108082E-2</v>
      </c>
      <c r="EC52" s="2003">
        <v>1.2472885032537961E-2</v>
      </c>
      <c r="ED52" s="2003">
        <v>6.972647026771768E-2</v>
      </c>
      <c r="EE52" s="2003">
        <v>6.3945086705202311E-2</v>
      </c>
      <c r="EF52" s="2266">
        <v>8.3916083916083919E-2</v>
      </c>
      <c r="EI52" s="2349" t="s">
        <v>2707</v>
      </c>
      <c r="EJ52" s="2255">
        <v>9.3847496526242163E-2</v>
      </c>
      <c r="EK52" s="2000">
        <v>0.10058438572403444</v>
      </c>
      <c r="EL52" s="2001">
        <v>8.564085665376675E-2</v>
      </c>
      <c r="EM52" s="2002">
        <v>9.2447766827620168E-2</v>
      </c>
      <c r="EN52" s="2003">
        <v>7.4746328178612584E-2</v>
      </c>
      <c r="EO52" s="2003">
        <v>8.3388580151676703E-2</v>
      </c>
      <c r="EP52" s="2003">
        <v>9.2449430421817275E-2</v>
      </c>
      <c r="EQ52" s="2004">
        <v>4.5111571326252438E-2</v>
      </c>
      <c r="ER52" s="2005">
        <v>9.9605423434706297E-2</v>
      </c>
      <c r="ES52" s="2006">
        <v>7.0922357306457365E-2</v>
      </c>
      <c r="ET52" s="1983"/>
      <c r="EU52" s="2296">
        <v>6.90883886396578E-2</v>
      </c>
      <c r="EV52" s="2266">
        <v>0.11144484515515515</v>
      </c>
      <c r="EW52" s="2296">
        <v>0.10708455847729866</v>
      </c>
      <c r="EX52" s="2003">
        <v>8.0554359526372438E-2</v>
      </c>
      <c r="EY52" s="2266">
        <v>5.1988096518590224E-2</v>
      </c>
      <c r="EZ52" s="2296">
        <v>0.10515677416151888</v>
      </c>
      <c r="FA52" s="2003">
        <v>2.831479234958573E-2</v>
      </c>
      <c r="FB52" s="2003">
        <v>7.5141326986016069E-2</v>
      </c>
      <c r="FC52" s="2266">
        <v>6.8019082276475754E-2</v>
      </c>
      <c r="FD52" s="2296">
        <v>8.2320549950855582E-2</v>
      </c>
      <c r="FE52" s="2297">
        <v>3.8065765969758726E-2</v>
      </c>
      <c r="FF52" s="2003">
        <v>9.8791994809930117E-2</v>
      </c>
      <c r="FG52" s="2003">
        <v>5.4769547814370073E-2</v>
      </c>
      <c r="FH52" s="2003">
        <v>0.10664854404718024</v>
      </c>
      <c r="FI52" s="2266">
        <v>7.795376535296307E-2</v>
      </c>
      <c r="FJ52" s="2296">
        <v>0.10038835841514361</v>
      </c>
      <c r="FK52" s="2003">
        <v>8.6911487471240834E-2</v>
      </c>
      <c r="FL52" s="2003">
        <v>7.9725021450133216E-2</v>
      </c>
      <c r="FM52" s="2003">
        <v>0.13459027044054048</v>
      </c>
      <c r="FN52" s="2003">
        <v>7.6787651379083458E-2</v>
      </c>
      <c r="FO52" s="2003">
        <v>5.0438530622052682E-2</v>
      </c>
      <c r="FP52" s="2297">
        <v>8.4030414885236035E-2</v>
      </c>
      <c r="FQ52" s="2003">
        <v>0.11324760950213993</v>
      </c>
      <c r="FR52" s="2003">
        <v>6.6560061229789386E-2</v>
      </c>
      <c r="FS52" s="2003">
        <v>9.2777016770945173E-2</v>
      </c>
      <c r="FT52" s="2266">
        <v>4.3978737236605607E-2</v>
      </c>
      <c r="FU52" s="2296">
        <v>2.4865524865524867E-2</v>
      </c>
      <c r="FV52" s="2003">
        <v>4.3256695899502248E-2</v>
      </c>
      <c r="FW52" s="2003">
        <v>1.4948599452985004E-2</v>
      </c>
      <c r="FX52" s="2003">
        <v>3.0912855534163973E-2</v>
      </c>
      <c r="FY52" s="2003">
        <v>6.2465593173685656E-2</v>
      </c>
      <c r="FZ52" s="2266">
        <v>0.11745337995337995</v>
      </c>
      <c r="GC52" s="2349" t="s">
        <v>2707</v>
      </c>
      <c r="GD52" s="2255">
        <v>6.5786920624330059E-2</v>
      </c>
      <c r="GE52" s="2000">
        <v>6.846722710528598E-2</v>
      </c>
      <c r="GF52" s="2001">
        <v>6.2521866176904167E-2</v>
      </c>
      <c r="GG52" s="2002">
        <v>7.1672642967068212E-2</v>
      </c>
      <c r="GH52" s="2003">
        <v>4.9484887590257966E-2</v>
      </c>
      <c r="GI52" s="2003">
        <v>6.1871344671915372E-2</v>
      </c>
      <c r="GJ52" s="2003">
        <v>6.7216907861237934E-2</v>
      </c>
      <c r="GK52" s="2004">
        <v>3.1156133230432682E-2</v>
      </c>
      <c r="GL52" s="2005">
        <v>6.9295745317474414E-2</v>
      </c>
      <c r="GM52" s="2006">
        <v>5.1816563607483296E-2</v>
      </c>
      <c r="GN52" s="1983"/>
      <c r="GO52" s="2296">
        <v>3.9219590775960718E-2</v>
      </c>
      <c r="GP52" s="2266">
        <v>7.8552406087232671E-2</v>
      </c>
      <c r="GQ52" s="2296">
        <v>8.6342565948496861E-2</v>
      </c>
      <c r="GR52" s="2003">
        <v>5.8665231431646932E-2</v>
      </c>
      <c r="GS52" s="2266">
        <v>3.3535310076129698E-2</v>
      </c>
      <c r="GT52" s="2296">
        <v>8.6227561897602112E-2</v>
      </c>
      <c r="GU52" s="2003">
        <v>1.9461580156415352E-2</v>
      </c>
      <c r="GV52" s="2003">
        <v>3.564415352573639E-2</v>
      </c>
      <c r="GW52" s="2266">
        <v>4.0490997474404586E-2</v>
      </c>
      <c r="GX52" s="2296">
        <v>5.4125943879113472E-2</v>
      </c>
      <c r="GY52" s="2297">
        <v>3.6732331999899365E-2</v>
      </c>
      <c r="GZ52" s="2003">
        <v>8.0257204096213383E-2</v>
      </c>
      <c r="HA52" s="2003">
        <v>3.4557920183886183E-2</v>
      </c>
      <c r="HB52" s="2003">
        <v>8.11555473645411E-2</v>
      </c>
      <c r="HC52" s="2266">
        <v>6.3920709096673703E-2</v>
      </c>
      <c r="HD52" s="2296">
        <v>8.1156950856933308E-2</v>
      </c>
      <c r="HE52" s="2003">
        <v>4.5039980200863465E-2</v>
      </c>
      <c r="HF52" s="2003">
        <v>6.487666607613668E-2</v>
      </c>
      <c r="HG52" s="2003">
        <v>8.2920442837361608E-2</v>
      </c>
      <c r="HH52" s="2003">
        <v>6.7984991019508112E-2</v>
      </c>
      <c r="HI52" s="2003">
        <v>3.5615594869792447E-2</v>
      </c>
      <c r="HJ52" s="2297">
        <v>4.2417965672606243E-2</v>
      </c>
      <c r="HK52" s="2003">
        <v>0.10080229525795527</v>
      </c>
      <c r="HL52" s="2003">
        <v>3.3293697978596909E-2</v>
      </c>
      <c r="HM52" s="2003">
        <v>7.608011550849654E-2</v>
      </c>
      <c r="HN52" s="2266">
        <v>2.7700230729027241E-2</v>
      </c>
      <c r="HO52" s="2296">
        <v>1.862851862851863E-2</v>
      </c>
      <c r="HP52" s="2003">
        <v>2.86706656699546E-2</v>
      </c>
      <c r="HQ52" s="2003">
        <v>1.1058191077996793E-2</v>
      </c>
      <c r="HR52" s="2003">
        <v>1.9143448726797196E-2</v>
      </c>
      <c r="HS52" s="2003">
        <v>5.4999311863473711E-2</v>
      </c>
      <c r="HT52" s="2266">
        <v>6.4947552447552445E-2</v>
      </c>
      <c r="HW52" s="2349" t="s">
        <v>2707</v>
      </c>
      <c r="HX52" s="2255">
        <v>2.8060575901912098E-2</v>
      </c>
      <c r="HY52" s="2000">
        <v>3.2117158618748455E-2</v>
      </c>
      <c r="HZ52" s="2001">
        <v>2.3118990476862569E-2</v>
      </c>
      <c r="IA52" s="2002">
        <v>2.0775123860551966E-2</v>
      </c>
      <c r="IB52" s="2003">
        <v>2.5261440588354618E-2</v>
      </c>
      <c r="IC52" s="2003">
        <v>2.1517235479761334E-2</v>
      </c>
      <c r="ID52" s="2003">
        <v>2.5232522560579351E-2</v>
      </c>
      <c r="IE52" s="2004">
        <v>1.3955438095819754E-2</v>
      </c>
      <c r="IF52" s="2005">
        <v>3.030967811723189E-2</v>
      </c>
      <c r="IG52" s="2006">
        <v>1.9105793698974066E-2</v>
      </c>
      <c r="IH52" s="1983"/>
      <c r="II52" s="2296">
        <v>2.9868797863697082E-2</v>
      </c>
      <c r="IJ52" s="2266">
        <v>3.2892439067922483E-2</v>
      </c>
      <c r="IK52" s="2296">
        <v>2.0741992528801784E-2</v>
      </c>
      <c r="IL52" s="2003">
        <v>2.1889128094725513E-2</v>
      </c>
      <c r="IM52" s="2266">
        <v>1.8452786442460532E-2</v>
      </c>
      <c r="IN52" s="2296">
        <v>1.8929212263916764E-2</v>
      </c>
      <c r="IO52" s="2003">
        <v>8.8532121931703799E-3</v>
      </c>
      <c r="IP52" s="2003">
        <v>3.9497173460279679E-2</v>
      </c>
      <c r="IQ52" s="2266">
        <v>2.7528084802071168E-2</v>
      </c>
      <c r="IR52" s="2296">
        <v>2.8194606071742102E-2</v>
      </c>
      <c r="IS52" s="2297">
        <v>1.3334339698593605E-3</v>
      </c>
      <c r="IT52" s="2003">
        <v>1.853479071371673E-2</v>
      </c>
      <c r="IU52" s="2003">
        <v>2.021162763048389E-2</v>
      </c>
      <c r="IV52" s="2003">
        <v>2.5492996682639144E-2</v>
      </c>
      <c r="IW52" s="2266">
        <v>1.4033056256289374E-2</v>
      </c>
      <c r="IX52" s="2296">
        <v>1.9231407558210296E-2</v>
      </c>
      <c r="IY52" s="2003">
        <v>4.1871507270377376E-2</v>
      </c>
      <c r="IZ52" s="2003">
        <v>1.4848355373996534E-2</v>
      </c>
      <c r="JA52" s="2003">
        <v>5.1669827603178876E-2</v>
      </c>
      <c r="JB52" s="2003">
        <v>8.8026603595753386E-3</v>
      </c>
      <c r="JC52" s="2003">
        <v>1.4822935752260236E-2</v>
      </c>
      <c r="JD52" s="2297">
        <v>4.1612449212629792E-2</v>
      </c>
      <c r="JE52" s="2003">
        <v>1.2445314244184666E-2</v>
      </c>
      <c r="JF52" s="2003">
        <v>3.3266363251192477E-2</v>
      </c>
      <c r="JG52" s="2003">
        <v>1.6696901262448632E-2</v>
      </c>
      <c r="JH52" s="2266">
        <v>1.6278506507578366E-2</v>
      </c>
      <c r="JI52" s="2296">
        <v>6.2370062370062374E-3</v>
      </c>
      <c r="JJ52" s="2003">
        <v>1.4586030229547652E-2</v>
      </c>
      <c r="JK52" s="2003">
        <v>3.8904083749882108E-3</v>
      </c>
      <c r="JL52" s="2003">
        <v>1.1769406807366777E-2</v>
      </c>
      <c r="JM52" s="2003">
        <v>7.4662813102119464E-3</v>
      </c>
      <c r="JN52" s="2266">
        <v>5.2505827505827503E-2</v>
      </c>
      <c r="JQ52" s="2859" t="s">
        <v>2794</v>
      </c>
      <c r="JR52" s="2041">
        <v>123.55910501948593</v>
      </c>
      <c r="JS52" s="2042">
        <v>129.44305517140978</v>
      </c>
      <c r="JT52" s="2043">
        <v>129.34221575267296</v>
      </c>
      <c r="JU52" s="2044">
        <v>119.0636285858612</v>
      </c>
      <c r="JY52" s="2870" t="s">
        <v>2722</v>
      </c>
      <c r="JZ52" s="2871">
        <v>102.23487325092459</v>
      </c>
      <c r="KA52" s="2872">
        <v>103.21013453091273</v>
      </c>
      <c r="KB52" s="2873">
        <v>101.24664088501424</v>
      </c>
      <c r="KC52" s="2874">
        <v>32.848325746362448</v>
      </c>
      <c r="KD52" s="2871">
        <v>104.60001805896434</v>
      </c>
      <c r="KE52" s="2872">
        <v>107.42447466818555</v>
      </c>
      <c r="KF52" s="2873">
        <v>101.246719194246</v>
      </c>
      <c r="KG52" s="2874">
        <v>100.81581692122965</v>
      </c>
      <c r="KJ52" s="4009" t="str">
        <f t="shared" si="0"/>
        <v>II.12</v>
      </c>
    </row>
    <row r="53" spans="1:296">
      <c r="A53" s="2350" t="s">
        <v>2708</v>
      </c>
      <c r="B53" s="2330">
        <v>0.46208291033705773</v>
      </c>
      <c r="C53" s="2331">
        <v>0.48524792442949943</v>
      </c>
      <c r="D53" s="2332">
        <v>0.43646912040247449</v>
      </c>
      <c r="E53" s="2333">
        <v>0.4226436844883249</v>
      </c>
      <c r="F53" s="2308">
        <v>0.3540419275196543</v>
      </c>
      <c r="G53" s="2308">
        <v>0.42194746027114621</v>
      </c>
      <c r="H53" s="2308">
        <v>0.46163319100739669</v>
      </c>
      <c r="I53" s="2334">
        <v>0.45693099595988118</v>
      </c>
      <c r="J53" s="2335">
        <v>0.47649059840526481</v>
      </c>
      <c r="K53" s="2336">
        <v>0.41162396737656526</v>
      </c>
      <c r="M53" s="2306">
        <v>0.52814020872261169</v>
      </c>
      <c r="N53" s="2307">
        <v>0.47229812445388414</v>
      </c>
      <c r="O53" s="2306">
        <v>0.4295815000741543</v>
      </c>
      <c r="P53" s="2308">
        <v>0.41681498931204469</v>
      </c>
      <c r="Q53" s="2307">
        <v>0.40473622053282482</v>
      </c>
      <c r="R53" s="2306">
        <v>0.3940850732422434</v>
      </c>
      <c r="S53" s="2308">
        <v>0.31488421667898708</v>
      </c>
      <c r="T53" s="2308">
        <v>0.32595146602095065</v>
      </c>
      <c r="U53" s="2307">
        <v>0.37397434971967564</v>
      </c>
      <c r="V53" s="2306">
        <v>0.44676357748759282</v>
      </c>
      <c r="W53" s="2309">
        <v>0.39775611328203681</v>
      </c>
      <c r="X53" s="2308">
        <v>0.41064134088593773</v>
      </c>
      <c r="Y53" s="2308">
        <v>0.42197144566982986</v>
      </c>
      <c r="Z53" s="2308">
        <v>0.42057830808911884</v>
      </c>
      <c r="AA53" s="2307">
        <v>0.39197772822338262</v>
      </c>
      <c r="AB53" s="2306">
        <v>0.46458428486358672</v>
      </c>
      <c r="AC53" s="2308">
        <v>0.4845930541875953</v>
      </c>
      <c r="AD53" s="2308">
        <v>0.45961352316361004</v>
      </c>
      <c r="AE53" s="2308">
        <v>0.49911597489237242</v>
      </c>
      <c r="AF53" s="2308">
        <v>0.39489157659286644</v>
      </c>
      <c r="AG53" s="2308">
        <v>0.46054878705847396</v>
      </c>
      <c r="AH53" s="2309">
        <v>0.42015730545017116</v>
      </c>
      <c r="AI53" s="2308">
        <v>0.43290533887917698</v>
      </c>
      <c r="AJ53" s="2308">
        <v>0.45994929275108415</v>
      </c>
      <c r="AK53" s="2308">
        <v>0.45179793571921689</v>
      </c>
      <c r="AL53" s="2307">
        <v>0.43928479113518615</v>
      </c>
      <c r="AM53" s="2306">
        <v>0.42936986843406866</v>
      </c>
      <c r="AN53" s="2308">
        <v>0.4684781262577789</v>
      </c>
      <c r="AO53" s="2308">
        <v>0.46937813541631596</v>
      </c>
      <c r="AP53" s="2308">
        <v>0.45202024505376526</v>
      </c>
      <c r="AQ53" s="2308">
        <v>0.44946211042556555</v>
      </c>
      <c r="AR53" s="2307">
        <v>0.47473826726899826</v>
      </c>
      <c r="AU53" s="2350" t="s">
        <v>2708</v>
      </c>
      <c r="AV53" s="2330">
        <v>0.4284496406959733</v>
      </c>
      <c r="AW53" s="2331">
        <v>0.44811996605134075</v>
      </c>
      <c r="AX53" s="2332">
        <v>0.40669996337712033</v>
      </c>
      <c r="AY53" s="2333">
        <v>0.40477820341365006</v>
      </c>
      <c r="AZ53" s="2308">
        <v>0.34245650277263145</v>
      </c>
      <c r="BA53" s="2308">
        <v>0.3873595628498851</v>
      </c>
      <c r="BB53" s="2308">
        <v>0.42555973851455864</v>
      </c>
      <c r="BC53" s="2334">
        <v>0.43438336788861065</v>
      </c>
      <c r="BD53" s="2335">
        <v>0.43968844225966314</v>
      </c>
      <c r="BE53" s="2336">
        <v>0.38908884635049351</v>
      </c>
      <c r="BG53" s="2306">
        <v>0.49957618751452448</v>
      </c>
      <c r="BH53" s="2307">
        <v>0.43258458978423442</v>
      </c>
      <c r="BI53" s="2306">
        <v>0.41250353918268473</v>
      </c>
      <c r="BJ53" s="2308">
        <v>0.39166775727435327</v>
      </c>
      <c r="BK53" s="2307">
        <v>0.40035480753991587</v>
      </c>
      <c r="BL53" s="2306">
        <v>0.37196351058834309</v>
      </c>
      <c r="BM53" s="2308">
        <v>0.30716103078959583</v>
      </c>
      <c r="BN53" s="2308">
        <v>0.31839237774385432</v>
      </c>
      <c r="BO53" s="2307">
        <v>0.36669038509795027</v>
      </c>
      <c r="BP53" s="2306">
        <v>0.4032856992010137</v>
      </c>
      <c r="BQ53" s="2309">
        <v>0.3645006647061193</v>
      </c>
      <c r="BR53" s="2308">
        <v>0.39241354823081237</v>
      </c>
      <c r="BS53" s="2308">
        <v>0.39674560428599925</v>
      </c>
      <c r="BT53" s="2308">
        <v>0.37155491095004478</v>
      </c>
      <c r="BU53" s="2307">
        <v>0.37893876646490948</v>
      </c>
      <c r="BV53" s="2306">
        <v>0.42916856972717338</v>
      </c>
      <c r="BW53" s="2308">
        <v>0.45033463111455491</v>
      </c>
      <c r="BX53" s="2308">
        <v>0.42513333418803967</v>
      </c>
      <c r="BY53" s="2308">
        <v>0.44858523119392685</v>
      </c>
      <c r="BZ53" s="2308">
        <v>0.37430519280481106</v>
      </c>
      <c r="CA53" s="2308">
        <v>0.41472510033013432</v>
      </c>
      <c r="CB53" s="2309">
        <v>0.39557323956694734</v>
      </c>
      <c r="CC53" s="2308">
        <v>0.39320634155163059</v>
      </c>
      <c r="CD53" s="2308">
        <v>0.43502131308333386</v>
      </c>
      <c r="CE53" s="2308">
        <v>0.43470923642066328</v>
      </c>
      <c r="CF53" s="2307">
        <v>0.40269832885672224</v>
      </c>
      <c r="CG53" s="2306">
        <v>0.41371903395842458</v>
      </c>
      <c r="CH53" s="2308">
        <v>0.4411243382148054</v>
      </c>
      <c r="CI53" s="2308">
        <v>0.45900811420490895</v>
      </c>
      <c r="CJ53" s="2308">
        <v>0.43328334554625858</v>
      </c>
      <c r="CK53" s="2308">
        <v>0.43051732320835312</v>
      </c>
      <c r="CL53" s="2307">
        <v>0.42910762878858966</v>
      </c>
      <c r="CO53" s="2350" t="s">
        <v>2708</v>
      </c>
      <c r="CP53" s="2330">
        <v>7.2786222750699237E-2</v>
      </c>
      <c r="CQ53" s="2331">
        <v>7.6513379056303316E-2</v>
      </c>
      <c r="CR53" s="2332">
        <v>6.8204497486336724E-2</v>
      </c>
      <c r="CS53" s="2333">
        <v>4.2270786788885108E-2</v>
      </c>
      <c r="CT53" s="2308">
        <v>3.2723312823958316E-2</v>
      </c>
      <c r="CU53" s="2308">
        <v>8.1972047892016481E-2</v>
      </c>
      <c r="CV53" s="2308">
        <v>7.8143108414966661E-2</v>
      </c>
      <c r="CW53" s="2334">
        <v>4.9345805538765122E-2</v>
      </c>
      <c r="CX53" s="2335">
        <v>7.7235849497917439E-2</v>
      </c>
      <c r="CY53" s="2336">
        <v>5.4746863186069021E-2</v>
      </c>
      <c r="DA53" s="2306">
        <v>5.408416313761398E-2</v>
      </c>
      <c r="DB53" s="2307">
        <v>8.4085734440657089E-2</v>
      </c>
      <c r="DC53" s="2306">
        <v>3.9754879780720453E-2</v>
      </c>
      <c r="DD53" s="2308">
        <v>6.0331880288655264E-2</v>
      </c>
      <c r="DE53" s="2307">
        <v>1.0825354318773212E-2</v>
      </c>
      <c r="DF53" s="2306">
        <v>5.613397754931522E-2</v>
      </c>
      <c r="DG53" s="2308">
        <v>2.4527065760379985E-2</v>
      </c>
      <c r="DH53" s="2308">
        <v>2.3190839941215419E-2</v>
      </c>
      <c r="DI53" s="2307">
        <v>1.9477177050204974E-2</v>
      </c>
      <c r="DJ53" s="2306">
        <v>9.7317419049870013E-2</v>
      </c>
      <c r="DK53" s="2309">
        <v>8.3607636603028307E-2</v>
      </c>
      <c r="DL53" s="2308">
        <v>4.438859617933219E-2</v>
      </c>
      <c r="DM53" s="2308">
        <v>5.9780920350635494E-2</v>
      </c>
      <c r="DN53" s="2308">
        <v>0.11656187729179367</v>
      </c>
      <c r="DO53" s="2307">
        <v>3.3264547497561872E-2</v>
      </c>
      <c r="DP53" s="2306">
        <v>7.6230979588154224E-2</v>
      </c>
      <c r="DQ53" s="2308">
        <v>7.0695241661013042E-2</v>
      </c>
      <c r="DR53" s="2308">
        <v>7.5019961854552175E-2</v>
      </c>
      <c r="DS53" s="2308">
        <v>0.10124048565935369</v>
      </c>
      <c r="DT53" s="2308">
        <v>5.2131736933147918E-2</v>
      </c>
      <c r="DU53" s="2308">
        <v>9.9498007629149593E-2</v>
      </c>
      <c r="DV53" s="2309">
        <v>5.8511575460728001E-2</v>
      </c>
      <c r="DW53" s="2308">
        <v>9.17036445665695E-2</v>
      </c>
      <c r="DX53" s="2308">
        <v>5.4197234479151299E-2</v>
      </c>
      <c r="DY53" s="2308">
        <v>3.7823765775623006E-2</v>
      </c>
      <c r="DZ53" s="2307">
        <v>8.3286430618092502E-2</v>
      </c>
      <c r="EA53" s="2306">
        <v>3.6450705152467622E-2</v>
      </c>
      <c r="EB53" s="2308">
        <v>5.8388613063915212E-2</v>
      </c>
      <c r="EC53" s="2308">
        <v>2.2093106663797431E-2</v>
      </c>
      <c r="ED53" s="2308">
        <v>4.1451460885956644E-2</v>
      </c>
      <c r="EE53" s="2308">
        <v>4.2149909364495523E-2</v>
      </c>
      <c r="EF53" s="2307">
        <v>9.6117464351263587E-2</v>
      </c>
      <c r="EI53" s="2350" t="s">
        <v>2708</v>
      </c>
      <c r="EJ53" s="2330">
        <v>9.1256417508794152E-2</v>
      </c>
      <c r="EK53" s="2331">
        <v>0.10252616894816091</v>
      </c>
      <c r="EL53" s="2332">
        <v>7.7402717620974851E-2</v>
      </c>
      <c r="EM53" s="2333">
        <v>6.5764432226686403E-2</v>
      </c>
      <c r="EN53" s="2308">
        <v>5.9900301440466069E-2</v>
      </c>
      <c r="EO53" s="2308">
        <v>7.9648912666019117E-2</v>
      </c>
      <c r="EP53" s="2308">
        <v>8.8486970274088014E-2</v>
      </c>
      <c r="EQ53" s="2334">
        <v>3.4562393102158424E-2</v>
      </c>
      <c r="ER53" s="2335">
        <v>9.8608118759273097E-2</v>
      </c>
      <c r="ES53" s="2336">
        <v>6.1451674368924743E-2</v>
      </c>
      <c r="ET53" s="1983"/>
      <c r="EU53" s="2306">
        <v>8.2757239327000118E-2</v>
      </c>
      <c r="EV53" s="2307">
        <v>0.10920038177853325</v>
      </c>
      <c r="EW53" s="2306">
        <v>7.15927844893198E-2</v>
      </c>
      <c r="EX53" s="2308">
        <v>6.8437881031748943E-2</v>
      </c>
      <c r="EY53" s="2307">
        <v>3.1162367683096277E-2</v>
      </c>
      <c r="EZ53" s="2306">
        <v>7.1834925709303596E-2</v>
      </c>
      <c r="FA53" s="2308">
        <v>5.1729315098408536E-2</v>
      </c>
      <c r="FB53" s="2308">
        <v>7.0371925517998743E-2</v>
      </c>
      <c r="FC53" s="2307">
        <v>3.8384469731786677E-2</v>
      </c>
      <c r="FD53" s="2306">
        <v>7.1996938695118792E-2</v>
      </c>
      <c r="FE53" s="2309">
        <v>3.0498303539778195E-2</v>
      </c>
      <c r="FF53" s="2308">
        <v>0.10364611953324498</v>
      </c>
      <c r="FG53" s="2308">
        <v>6.7560814187500845E-2</v>
      </c>
      <c r="FH53" s="2308">
        <v>9.4897318544534731E-2</v>
      </c>
      <c r="FI53" s="2307">
        <v>8.795635397379542E-2</v>
      </c>
      <c r="FJ53" s="2306">
        <v>0.10717541245243925</v>
      </c>
      <c r="FK53" s="2308">
        <v>7.6716709502884062E-2</v>
      </c>
      <c r="FL53" s="2308">
        <v>8.4202414948552462E-2</v>
      </c>
      <c r="FM53" s="2308">
        <v>0.12073665358582002</v>
      </c>
      <c r="FN53" s="2308">
        <v>6.5156191703693647E-2</v>
      </c>
      <c r="FO53" s="2308">
        <v>3.9648888951913666E-2</v>
      </c>
      <c r="FP53" s="2309">
        <v>9.1370379505972724E-2</v>
      </c>
      <c r="FQ53" s="2308">
        <v>7.9500937598633525E-2</v>
      </c>
      <c r="FR53" s="2308">
        <v>6.2660103807620604E-2</v>
      </c>
      <c r="FS53" s="2308">
        <v>7.2949876436076894E-2</v>
      </c>
      <c r="FT53" s="2307">
        <v>5.5873925501432664E-2</v>
      </c>
      <c r="FU53" s="2306">
        <v>1.7081639705761351E-2</v>
      </c>
      <c r="FV53" s="2308">
        <v>1.9091126880405779E-2</v>
      </c>
      <c r="FW53" s="2308">
        <v>1.8960858857566411E-2</v>
      </c>
      <c r="FX53" s="2308">
        <v>3.6965127238454291E-2</v>
      </c>
      <c r="FY53" s="2308">
        <v>5.8974674856127139E-2</v>
      </c>
      <c r="FZ53" s="2307">
        <v>9.3096145700974159E-2</v>
      </c>
      <c r="GC53" s="2350" t="s">
        <v>2708</v>
      </c>
      <c r="GD53" s="2330">
        <v>6.0228207196813752E-2</v>
      </c>
      <c r="GE53" s="2331">
        <v>6.3102224444851737E-2</v>
      </c>
      <c r="GF53" s="2332">
        <v>5.669523021493883E-2</v>
      </c>
      <c r="GG53" s="2333">
        <v>4.8777049411433002E-2</v>
      </c>
      <c r="GH53" s="2308">
        <v>4.2104717306560673E-2</v>
      </c>
      <c r="GI53" s="2308">
        <v>5.7152347544250796E-2</v>
      </c>
      <c r="GJ53" s="2308">
        <v>6.5202074825670739E-2</v>
      </c>
      <c r="GK53" s="2334">
        <v>2.6826445340135039E-2</v>
      </c>
      <c r="GL53" s="2335">
        <v>6.4012437101769584E-2</v>
      </c>
      <c r="GM53" s="2336">
        <v>4.4886452076925966E-2</v>
      </c>
      <c r="GN53" s="1983"/>
      <c r="GO53" s="2306">
        <v>5.2247148143909045E-2</v>
      </c>
      <c r="GP53" s="2307">
        <v>6.6767020208243613E-2</v>
      </c>
      <c r="GQ53" s="2306">
        <v>5.3289847074485475E-2</v>
      </c>
      <c r="GR53" s="2308">
        <v>5.1247298435840138E-2</v>
      </c>
      <c r="GS53" s="2307">
        <v>2.1019124371573654E-2</v>
      </c>
      <c r="GT53" s="2306">
        <v>6.0689504849783846E-2</v>
      </c>
      <c r="GU53" s="2308">
        <v>3.4108590615019245E-2</v>
      </c>
      <c r="GV53" s="2308">
        <v>3.5311122236397992E-2</v>
      </c>
      <c r="GW53" s="2307">
        <v>3.1711307608875493E-2</v>
      </c>
      <c r="GX53" s="2306">
        <v>5.0857615558631865E-2</v>
      </c>
      <c r="GY53" s="2309">
        <v>2.2965513748923888E-2</v>
      </c>
      <c r="GZ53" s="2308">
        <v>7.0094062126256587E-2</v>
      </c>
      <c r="HA53" s="2308">
        <v>5.6147601874738308E-2</v>
      </c>
      <c r="HB53" s="2308">
        <v>6.9711472844235373E-2</v>
      </c>
      <c r="HC53" s="2307">
        <v>6.1744710322115585E-2</v>
      </c>
      <c r="HD53" s="2306">
        <v>8.6388680618857544E-2</v>
      </c>
      <c r="HE53" s="2308">
        <v>4.5967530804072863E-2</v>
      </c>
      <c r="HF53" s="2308">
        <v>6.5708497648162292E-2</v>
      </c>
      <c r="HG53" s="2308">
        <v>7.7991256024651692E-2</v>
      </c>
      <c r="HH53" s="2308">
        <v>5.0147542651697588E-2</v>
      </c>
      <c r="HI53" s="2308">
        <v>3.024716743005431E-2</v>
      </c>
      <c r="HJ53" s="2309">
        <v>5.4468092603685826E-2</v>
      </c>
      <c r="HK53" s="2308">
        <v>7.281242457436736E-2</v>
      </c>
      <c r="HL53" s="2308">
        <v>3.3234532798648089E-2</v>
      </c>
      <c r="HM53" s="2308">
        <v>5.5556603595615837E-2</v>
      </c>
      <c r="HN53" s="2307">
        <v>3.1032541956610725E-2</v>
      </c>
      <c r="HO53" s="2306">
        <v>1.0630769990290783E-2</v>
      </c>
      <c r="HP53" s="2308">
        <v>1.4729328960520772E-2</v>
      </c>
      <c r="HQ53" s="2308">
        <v>9.4923845730817968E-3</v>
      </c>
      <c r="HR53" s="2308">
        <v>3.1705937794533456E-2</v>
      </c>
      <c r="HS53" s="2308">
        <v>5.5683638091550657E-2</v>
      </c>
      <c r="HT53" s="2307">
        <v>6.2826485952280103E-2</v>
      </c>
      <c r="HW53" s="2350" t="s">
        <v>2708</v>
      </c>
      <c r="HX53" s="2330">
        <v>3.10282103119804E-2</v>
      </c>
      <c r="HY53" s="2331">
        <v>3.9423944503309175E-2</v>
      </c>
      <c r="HZ53" s="2332">
        <v>2.0707487406036028E-2</v>
      </c>
      <c r="IA53" s="2333">
        <v>1.6987382815253402E-2</v>
      </c>
      <c r="IB53" s="2308">
        <v>1.77955841339054E-2</v>
      </c>
      <c r="IC53" s="2308">
        <v>2.2496565121768321E-2</v>
      </c>
      <c r="ID53" s="2308">
        <v>2.3284895448417272E-2</v>
      </c>
      <c r="IE53" s="2334">
        <v>7.735947762023381E-3</v>
      </c>
      <c r="IF53" s="2335">
        <v>3.4595681657503527E-2</v>
      </c>
      <c r="IG53" s="2336">
        <v>1.6565222291998777E-2</v>
      </c>
      <c r="IH53" s="1983"/>
      <c r="II53" s="2306">
        <v>3.051009118309107E-2</v>
      </c>
      <c r="IJ53" s="2307">
        <v>4.2433361570289624E-2</v>
      </c>
      <c r="IK53" s="2306">
        <v>1.8302937414834325E-2</v>
      </c>
      <c r="IL53" s="2308">
        <v>1.7190582595908797E-2</v>
      </c>
      <c r="IM53" s="2307">
        <v>1.0143243311522623E-2</v>
      </c>
      <c r="IN53" s="2306">
        <v>1.1145420859519745E-2</v>
      </c>
      <c r="IO53" s="2308">
        <v>1.7620724483389295E-2</v>
      </c>
      <c r="IP53" s="2308">
        <v>3.5060803281600751E-2</v>
      </c>
      <c r="IQ53" s="2307">
        <v>6.6731621229111898E-3</v>
      </c>
      <c r="IR53" s="2306">
        <v>2.1139323136486927E-2</v>
      </c>
      <c r="IS53" s="2309">
        <v>7.5327897908543072E-3</v>
      </c>
      <c r="IT53" s="2308">
        <v>3.3552057406988398E-2</v>
      </c>
      <c r="IU53" s="2308">
        <v>1.1413212312762537E-2</v>
      </c>
      <c r="IV53" s="2308">
        <v>2.5185845700299355E-2</v>
      </c>
      <c r="IW53" s="2307">
        <v>2.6211643651679835E-2</v>
      </c>
      <c r="IX53" s="2306">
        <v>2.0786731833581703E-2</v>
      </c>
      <c r="IY53" s="2308">
        <v>3.0749178698811188E-2</v>
      </c>
      <c r="IZ53" s="2308">
        <v>1.8493917300390173E-2</v>
      </c>
      <c r="JA53" s="2308">
        <v>4.2745397561168325E-2</v>
      </c>
      <c r="JB53" s="2308">
        <v>1.5008649051996066E-2</v>
      </c>
      <c r="JC53" s="2308">
        <v>9.4017215218593578E-3</v>
      </c>
      <c r="JD53" s="2309">
        <v>3.6902286902286904E-2</v>
      </c>
      <c r="JE53" s="2308">
        <v>6.6885130242661664E-3</v>
      </c>
      <c r="JF53" s="2308">
        <v>2.9425571008972518E-2</v>
      </c>
      <c r="JG53" s="2308">
        <v>1.7393272840461053E-2</v>
      </c>
      <c r="JH53" s="2307">
        <v>2.4841383544821939E-2</v>
      </c>
      <c r="JI53" s="2306">
        <v>6.4508697154705679E-3</v>
      </c>
      <c r="JJ53" s="2308">
        <v>4.3617979198850073E-3</v>
      </c>
      <c r="JK53" s="2308">
        <v>9.468474284484614E-3</v>
      </c>
      <c r="JL53" s="2308">
        <v>5.2591894439208298E-3</v>
      </c>
      <c r="JM53" s="2308">
        <v>3.291036764576477E-3</v>
      </c>
      <c r="JN53" s="2307">
        <v>3.0269659748694056E-2</v>
      </c>
      <c r="JQ53" s="2860" t="s">
        <v>2795</v>
      </c>
      <c r="JR53" s="2861">
        <v>125.61041108837465</v>
      </c>
      <c r="JS53" s="2862">
        <v>132.35735065968882</v>
      </c>
      <c r="JT53" s="2863">
        <v>127.82844642837324</v>
      </c>
      <c r="JU53" s="2864">
        <v>121.23355717462398</v>
      </c>
      <c r="JY53" s="2870" t="s">
        <v>2723</v>
      </c>
      <c r="JZ53" s="2871">
        <v>109.04333333333334</v>
      </c>
      <c r="KA53" s="2872">
        <v>110.64333333333333</v>
      </c>
      <c r="KB53" s="2873">
        <v>109.24000000000001</v>
      </c>
      <c r="KC53" s="2874">
        <v>32.848325746362448</v>
      </c>
      <c r="KD53" s="2871">
        <v>111.58110243070098</v>
      </c>
      <c r="KE53" s="2872">
        <v>115.1611904479238</v>
      </c>
      <c r="KF53" s="2873">
        <v>109.24008449169669</v>
      </c>
      <c r="KG53" s="2874">
        <v>105.53533775630456</v>
      </c>
      <c r="KJ53" s="4009"/>
    </row>
    <row r="54" spans="1:296">
      <c r="A54" s="2351" t="s">
        <v>2709</v>
      </c>
      <c r="B54" s="2337">
        <v>0.46515951230361563</v>
      </c>
      <c r="C54" s="2338">
        <v>0.49084941720113762</v>
      </c>
      <c r="D54" s="2339">
        <v>0.43669627620607415</v>
      </c>
      <c r="E54" s="2340">
        <v>0.42766685324455067</v>
      </c>
      <c r="F54" s="2312">
        <v>0.36240770042194093</v>
      </c>
      <c r="G54" s="2312">
        <v>0.42275817520648862</v>
      </c>
      <c r="H54" s="2312">
        <v>0.45818920334966856</v>
      </c>
      <c r="I54" s="2341">
        <v>0.45993716263215184</v>
      </c>
      <c r="J54" s="2342">
        <v>0.47980226093750017</v>
      </c>
      <c r="K54" s="2343">
        <v>0.41388280000051358</v>
      </c>
      <c r="M54" s="2310">
        <v>0.5376266394776873</v>
      </c>
      <c r="N54" s="2311">
        <v>0.47678264020563443</v>
      </c>
      <c r="O54" s="2310">
        <v>0.43481715674792409</v>
      </c>
      <c r="P54" s="2312">
        <v>0.42691657951894457</v>
      </c>
      <c r="Q54" s="2311">
        <v>0.39699192322745597</v>
      </c>
      <c r="R54" s="2310">
        <v>0.39102845387144752</v>
      </c>
      <c r="S54" s="2312">
        <v>0.33345599876764026</v>
      </c>
      <c r="T54" s="2312">
        <v>0.34586082712843164</v>
      </c>
      <c r="U54" s="2311">
        <v>0.37284924965659927</v>
      </c>
      <c r="V54" s="2310">
        <v>0.42732908526305119</v>
      </c>
      <c r="W54" s="2313">
        <v>0.41683771038377204</v>
      </c>
      <c r="X54" s="2312">
        <v>0.43552741584246757</v>
      </c>
      <c r="Y54" s="2312">
        <v>0.42616492940422951</v>
      </c>
      <c r="Z54" s="2312">
        <v>0.4370373615656275</v>
      </c>
      <c r="AA54" s="2311">
        <v>0.38297972043585765</v>
      </c>
      <c r="AB54" s="2310">
        <v>0.46305299066693673</v>
      </c>
      <c r="AC54" s="2312">
        <v>0.47625534242828327</v>
      </c>
      <c r="AD54" s="2312">
        <v>0.47496461146268348</v>
      </c>
      <c r="AE54" s="2312">
        <v>0.46971828089656592</v>
      </c>
      <c r="AF54" s="2312">
        <v>0.38899534629071997</v>
      </c>
      <c r="AG54" s="2312">
        <v>0.46601761373636763</v>
      </c>
      <c r="AH54" s="2313">
        <v>0.40549382055830729</v>
      </c>
      <c r="AI54" s="2312">
        <v>0.42748010525029007</v>
      </c>
      <c r="AJ54" s="2312">
        <v>0.43623425708200475</v>
      </c>
      <c r="AK54" s="2312">
        <v>0.42232952239209848</v>
      </c>
      <c r="AL54" s="2311">
        <v>0.44393840693652004</v>
      </c>
      <c r="AM54" s="2310">
        <v>0.4310363070758943</v>
      </c>
      <c r="AN54" s="2312">
        <v>0.47718758930709282</v>
      </c>
      <c r="AO54" s="2312">
        <v>0.49142410190513436</v>
      </c>
      <c r="AP54" s="2312">
        <v>0.44917716211981334</v>
      </c>
      <c r="AQ54" s="2312">
        <v>0.44611841171181121</v>
      </c>
      <c r="AR54" s="2311">
        <v>0.45771351714862141</v>
      </c>
      <c r="AU54" s="2351" t="s">
        <v>2709</v>
      </c>
      <c r="AV54" s="2337">
        <v>0.42626730767295512</v>
      </c>
      <c r="AW54" s="2338">
        <v>0.44898832727955701</v>
      </c>
      <c r="AX54" s="2339">
        <v>0.40109346027961734</v>
      </c>
      <c r="AY54" s="2340">
        <v>0.40289008496718104</v>
      </c>
      <c r="AZ54" s="2312">
        <v>0.3450201120939454</v>
      </c>
      <c r="BA54" s="2312">
        <v>0.38415882267895324</v>
      </c>
      <c r="BB54" s="2312">
        <v>0.41632134942054183</v>
      </c>
      <c r="BC54" s="2341">
        <v>0.42785995890737605</v>
      </c>
      <c r="BD54" s="2342">
        <v>0.4383056660036117</v>
      </c>
      <c r="BE54" s="2343">
        <v>0.38411078008671523</v>
      </c>
      <c r="BG54" s="2310">
        <v>0.49575552181147803</v>
      </c>
      <c r="BH54" s="2311">
        <v>0.43492456581256522</v>
      </c>
      <c r="BI54" s="2310">
        <v>0.40929340657000651</v>
      </c>
      <c r="BJ54" s="2312">
        <v>0.39763711905936988</v>
      </c>
      <c r="BK54" s="2311">
        <v>0.38612970615593406</v>
      </c>
      <c r="BL54" s="2310">
        <v>0.36507633479031443</v>
      </c>
      <c r="BM54" s="2312">
        <v>0.3264555109585876</v>
      </c>
      <c r="BN54" s="2312">
        <v>0.33204658449258417</v>
      </c>
      <c r="BO54" s="2311">
        <v>0.35276244891807368</v>
      </c>
      <c r="BP54" s="2310">
        <v>0.37914590506802043</v>
      </c>
      <c r="BQ54" s="2313">
        <v>0.37525155941808425</v>
      </c>
      <c r="BR54" s="2312">
        <v>0.40655019380933655</v>
      </c>
      <c r="BS54" s="2312">
        <v>0.39358488213255338</v>
      </c>
      <c r="BT54" s="2312">
        <v>0.39338981824000246</v>
      </c>
      <c r="BU54" s="2311">
        <v>0.36348300204807887</v>
      </c>
      <c r="BV54" s="2310">
        <v>0.42184235202708886</v>
      </c>
      <c r="BW54" s="2312">
        <v>0.44389099736725135</v>
      </c>
      <c r="BX54" s="2312">
        <v>0.42484019113012733</v>
      </c>
      <c r="BY54" s="2312">
        <v>0.42924778943039277</v>
      </c>
      <c r="BZ54" s="2312">
        <v>0.36328977853151101</v>
      </c>
      <c r="CA54" s="2312">
        <v>0.4149853653448759</v>
      </c>
      <c r="CB54" s="2313">
        <v>0.36970063546272974</v>
      </c>
      <c r="CC54" s="2312">
        <v>0.37586297422249654</v>
      </c>
      <c r="CD54" s="2312">
        <v>0.4038620163246211</v>
      </c>
      <c r="CE54" s="2312">
        <v>0.40966208902719525</v>
      </c>
      <c r="CF54" s="2311">
        <v>0.40328069544903183</v>
      </c>
      <c r="CG54" s="2310">
        <v>0.40813188208488815</v>
      </c>
      <c r="CH54" s="2312">
        <v>0.44326441078559348</v>
      </c>
      <c r="CI54" s="2312">
        <v>0.47838426727750155</v>
      </c>
      <c r="CJ54" s="2312">
        <v>0.41343474467886876</v>
      </c>
      <c r="CK54" s="2312">
        <v>0.40991339191342346</v>
      </c>
      <c r="CL54" s="2311">
        <v>0.40451916610625421</v>
      </c>
      <c r="CO54" s="2351" t="s">
        <v>2709</v>
      </c>
      <c r="CP54" s="2337">
        <v>8.3610468241429994E-2</v>
      </c>
      <c r="CQ54" s="2338">
        <v>8.5282957368628176E-2</v>
      </c>
      <c r="CR54" s="2339">
        <v>8.1527638009113848E-2</v>
      </c>
      <c r="CS54" s="2340">
        <v>5.7934740767018648E-2</v>
      </c>
      <c r="CT54" s="2312">
        <v>4.7977977034570886E-2</v>
      </c>
      <c r="CU54" s="2312">
        <v>9.1303621765994658E-2</v>
      </c>
      <c r="CV54" s="2312">
        <v>9.1376779773606198E-2</v>
      </c>
      <c r="CW54" s="2341">
        <v>6.9742578619224269E-2</v>
      </c>
      <c r="CX54" s="2342">
        <v>8.6486868262786051E-2</v>
      </c>
      <c r="CY54" s="2343">
        <v>7.1933455349585423E-2</v>
      </c>
      <c r="DA54" s="2310">
        <v>7.7881404289950509E-2</v>
      </c>
      <c r="DB54" s="2311">
        <v>8.7792782000233882E-2</v>
      </c>
      <c r="DC54" s="2310">
        <v>5.8699961079765862E-2</v>
      </c>
      <c r="DD54" s="2312">
        <v>6.8583563778589221E-2</v>
      </c>
      <c r="DE54" s="2311">
        <v>2.7361304943472081E-2</v>
      </c>
      <c r="DF54" s="2310">
        <v>6.6368876290688106E-2</v>
      </c>
      <c r="DG54" s="2312">
        <v>2.0993737809259831E-2</v>
      </c>
      <c r="DH54" s="2312">
        <v>3.9941622618966596E-2</v>
      </c>
      <c r="DI54" s="2311">
        <v>5.3873786140178417E-2</v>
      </c>
      <c r="DJ54" s="2310">
        <v>0.11275427265937349</v>
      </c>
      <c r="DK54" s="2313">
        <v>9.9765807962529277E-2</v>
      </c>
      <c r="DL54" s="2312">
        <v>6.6533634804777003E-2</v>
      </c>
      <c r="DM54" s="2312">
        <v>7.6449386197081942E-2</v>
      </c>
      <c r="DN54" s="2312">
        <v>9.9871423278924315E-2</v>
      </c>
      <c r="DO54" s="2311">
        <v>5.0907965480757468E-2</v>
      </c>
      <c r="DP54" s="2310">
        <v>8.8997672988769636E-2</v>
      </c>
      <c r="DQ54" s="2312">
        <v>6.7955867741064713E-2</v>
      </c>
      <c r="DR54" s="2312">
        <v>0.10553295787278731</v>
      </c>
      <c r="DS54" s="2312">
        <v>8.6159072601828174E-2</v>
      </c>
      <c r="DT54" s="2312">
        <v>6.6081941607593411E-2</v>
      </c>
      <c r="DU54" s="2312">
        <v>0.10950712352336389</v>
      </c>
      <c r="DV54" s="2313">
        <v>8.8270605570007099E-2</v>
      </c>
      <c r="DW54" s="2312">
        <v>0.12074744624096984</v>
      </c>
      <c r="DX54" s="2312">
        <v>7.4208387424507541E-2</v>
      </c>
      <c r="DY54" s="2312">
        <v>2.9994193380453716E-2</v>
      </c>
      <c r="DZ54" s="2311">
        <v>9.1584127104600704E-2</v>
      </c>
      <c r="EA54" s="2310">
        <v>5.3138041076834959E-2</v>
      </c>
      <c r="EB54" s="2312">
        <v>7.108981725773296E-2</v>
      </c>
      <c r="EC54" s="2312">
        <v>2.6534788540245567E-2</v>
      </c>
      <c r="ED54" s="2312">
        <v>7.9573095996832155E-2</v>
      </c>
      <c r="EE54" s="2312">
        <v>8.1155627851055553E-2</v>
      </c>
      <c r="EF54" s="2311">
        <v>0.11621756633657547</v>
      </c>
      <c r="EI54" s="2351" t="s">
        <v>2709</v>
      </c>
      <c r="EJ54" s="2337">
        <v>9.0409203789781373E-2</v>
      </c>
      <c r="EK54" s="2338">
        <v>9.8659230122488839E-2</v>
      </c>
      <c r="EL54" s="2339">
        <v>8.0135053731805295E-2</v>
      </c>
      <c r="EM54" s="2340">
        <v>6.7058654811415458E-2</v>
      </c>
      <c r="EN54" s="2312">
        <v>4.6943458754063007E-2</v>
      </c>
      <c r="EO54" s="2312">
        <v>8.301692837365017E-2</v>
      </c>
      <c r="EP54" s="2312">
        <v>9.3252406990672748E-2</v>
      </c>
      <c r="EQ54" s="2341">
        <v>4.4945993354268014E-2</v>
      </c>
      <c r="ER54" s="2342">
        <v>9.7453734709095796E-2</v>
      </c>
      <c r="ES54" s="2343">
        <v>6.1811276606116468E-2</v>
      </c>
      <c r="ET54" s="1983"/>
      <c r="EU54" s="2310">
        <v>8.2989557316270821E-2</v>
      </c>
      <c r="EV54" s="2311">
        <v>0.10397272721697626</v>
      </c>
      <c r="EW54" s="2310">
        <v>7.5077389405963812E-2</v>
      </c>
      <c r="EX54" s="2312">
        <v>6.9841463849377922E-2</v>
      </c>
      <c r="EY54" s="2311">
        <v>2.0229696682585816E-2</v>
      </c>
      <c r="EZ54" s="2310">
        <v>5.3070325650535953E-2</v>
      </c>
      <c r="FA54" s="2312">
        <v>2.5446566060979364E-2</v>
      </c>
      <c r="FB54" s="2312">
        <v>5.6502045476887246E-2</v>
      </c>
      <c r="FC54" s="2311">
        <v>4.299613218554485E-2</v>
      </c>
      <c r="FD54" s="2310">
        <v>8.5160288798090303E-2</v>
      </c>
      <c r="FE54" s="2313">
        <v>4.4580556055965892E-2</v>
      </c>
      <c r="FF54" s="2312">
        <v>9.1746460492571971E-2</v>
      </c>
      <c r="FG54" s="2312">
        <v>7.6449386197081942E-2</v>
      </c>
      <c r="FH54" s="2312">
        <v>0.10449582670473119</v>
      </c>
      <c r="FI54" s="2311">
        <v>6.058861210476691E-2</v>
      </c>
      <c r="FJ54" s="2310">
        <v>0.11096341377995346</v>
      </c>
      <c r="FK54" s="2312">
        <v>0.10934852653162026</v>
      </c>
      <c r="FL54" s="2312">
        <v>8.3178951733484816E-2</v>
      </c>
      <c r="FM54" s="2312">
        <v>9.4918222253353418E-2</v>
      </c>
      <c r="FN54" s="2312">
        <v>0.11316317948541907</v>
      </c>
      <c r="FO54" s="2312">
        <v>5.1301957657525335E-2</v>
      </c>
      <c r="FP54" s="2313">
        <v>7.6164662652574905E-2</v>
      </c>
      <c r="FQ54" s="2312">
        <v>9.4794972645830311E-2</v>
      </c>
      <c r="FR54" s="2312">
        <v>6.5191623864085335E-2</v>
      </c>
      <c r="FS54" s="2312">
        <v>7.4905392147047639E-2</v>
      </c>
      <c r="FT54" s="2311">
        <v>6.5538309741565784E-2</v>
      </c>
      <c r="FU54" s="2310">
        <v>1.9785614925128876E-2</v>
      </c>
      <c r="FV54" s="2312">
        <v>5.1253621663618264E-2</v>
      </c>
      <c r="FW54" s="2312">
        <v>1.7689859026830377E-2</v>
      </c>
      <c r="FX54" s="2312">
        <v>4.6122225783945842E-2</v>
      </c>
      <c r="FY54" s="2312">
        <v>6.1741928639626575E-2</v>
      </c>
      <c r="FZ54" s="2311">
        <v>7.2698422026975407E-2</v>
      </c>
      <c r="GC54" s="2351" t="s">
        <v>2709</v>
      </c>
      <c r="GD54" s="2337">
        <v>6.0288480731967242E-2</v>
      </c>
      <c r="GE54" s="2338">
        <v>6.1623427198700259E-2</v>
      </c>
      <c r="GF54" s="2339">
        <v>5.8626008423945053E-2</v>
      </c>
      <c r="GG54" s="2340">
        <v>5.2385517069599284E-2</v>
      </c>
      <c r="GH54" s="2312">
        <v>3.3858555926452767E-2</v>
      </c>
      <c r="GI54" s="2312">
        <v>6.184671167166815E-2</v>
      </c>
      <c r="GJ54" s="2312">
        <v>6.7426196093066576E-2</v>
      </c>
      <c r="GK54" s="2341">
        <v>3.0118006065506395E-2</v>
      </c>
      <c r="GL54" s="2342">
        <v>6.3720874838561217E-2</v>
      </c>
      <c r="GM54" s="2343">
        <v>4.6354358240307023E-2</v>
      </c>
      <c r="GN54" s="1983"/>
      <c r="GO54" s="2310">
        <v>4.9579205682516225E-2</v>
      </c>
      <c r="GP54" s="2311">
        <v>6.57075543418153E-2</v>
      </c>
      <c r="GQ54" s="2310">
        <v>6.1078992610310509E-2</v>
      </c>
      <c r="GR54" s="2312">
        <v>4.9088659037782839E-2</v>
      </c>
      <c r="GS54" s="2311">
        <v>1.7489725106590016E-2</v>
      </c>
      <c r="GT54" s="2310">
        <v>4.1746518694483106E-2</v>
      </c>
      <c r="GU54" s="2312">
        <v>2.2661944358895389E-2</v>
      </c>
      <c r="GV54" s="2312">
        <v>4.0145792215845071E-2</v>
      </c>
      <c r="GW54" s="2311">
        <v>2.4290977243286448E-2</v>
      </c>
      <c r="GX54" s="2310">
        <v>5.3866994713178976E-2</v>
      </c>
      <c r="GY54" s="2313">
        <v>3.592145559358674E-2</v>
      </c>
      <c r="GZ54" s="2312">
        <v>6.8938830634759252E-2</v>
      </c>
      <c r="HA54" s="2312">
        <v>6.5423543963717135E-2</v>
      </c>
      <c r="HB54" s="2312">
        <v>8.5126506417939715E-2</v>
      </c>
      <c r="HC54" s="2311">
        <v>4.9885919517479144E-2</v>
      </c>
      <c r="HD54" s="2310">
        <v>8.6132102637538815E-2</v>
      </c>
      <c r="HE54" s="2312">
        <v>6.8952347038991918E-2</v>
      </c>
      <c r="HF54" s="2312">
        <v>5.7107987330313692E-2</v>
      </c>
      <c r="HG54" s="2312">
        <v>6.5341645361258013E-2</v>
      </c>
      <c r="HH54" s="2312">
        <v>9.1913973326925386E-2</v>
      </c>
      <c r="HI54" s="2312">
        <v>3.8726508459402564E-2</v>
      </c>
      <c r="HJ54" s="2313">
        <v>4.7550615756826078E-2</v>
      </c>
      <c r="HK54" s="2312">
        <v>8.8180279682907273E-2</v>
      </c>
      <c r="HL54" s="2312">
        <v>3.51357453293447E-2</v>
      </c>
      <c r="HM54" s="2312">
        <v>4.308912159862243E-2</v>
      </c>
      <c r="HN54" s="2311">
        <v>4.3464511150746968E-2</v>
      </c>
      <c r="HO54" s="2310">
        <v>1.328860158743147E-2</v>
      </c>
      <c r="HP54" s="2312">
        <v>2.9483174438743303E-2</v>
      </c>
      <c r="HQ54" s="2312">
        <v>1.4711232378353797E-2</v>
      </c>
      <c r="HR54" s="2312">
        <v>2.4965587464408953E-2</v>
      </c>
      <c r="HS54" s="2312">
        <v>5.8983698150571098E-2</v>
      </c>
      <c r="HT54" s="2311">
        <v>4.2608210161323497E-2</v>
      </c>
      <c r="HW54" s="2351" t="s">
        <v>2709</v>
      </c>
      <c r="HX54" s="2337">
        <v>3.0120723057814127E-2</v>
      </c>
      <c r="HY54" s="2338">
        <v>3.703580292378858E-2</v>
      </c>
      <c r="HZ54" s="2339">
        <v>2.1509045307860245E-2</v>
      </c>
      <c r="IA54" s="2340">
        <v>1.4673137741816179E-2</v>
      </c>
      <c r="IB54" s="2312">
        <v>1.3084902827610241E-2</v>
      </c>
      <c r="IC54" s="2312">
        <v>2.1170216701982027E-2</v>
      </c>
      <c r="ID54" s="2312">
        <v>2.5826210897606176E-2</v>
      </c>
      <c r="IE54" s="2341">
        <v>1.4827987288761621E-2</v>
      </c>
      <c r="IF54" s="2342">
        <v>3.3732859870534579E-2</v>
      </c>
      <c r="IG54" s="2343">
        <v>1.545691836580945E-2</v>
      </c>
      <c r="IH54" s="1983"/>
      <c r="II54" s="2310">
        <v>3.3410351633754595E-2</v>
      </c>
      <c r="IJ54" s="2311">
        <v>3.8265172875160958E-2</v>
      </c>
      <c r="IK54" s="2310">
        <v>1.3998396795653305E-2</v>
      </c>
      <c r="IL54" s="2312">
        <v>2.0752804811595089E-2</v>
      </c>
      <c r="IM54" s="2311">
        <v>2.7399715759958004E-3</v>
      </c>
      <c r="IN54" s="2310">
        <v>1.1323806956052845E-2</v>
      </c>
      <c r="IO54" s="2312">
        <v>2.7846217020839749E-3</v>
      </c>
      <c r="IP54" s="2312">
        <v>1.6356253261042172E-2</v>
      </c>
      <c r="IQ54" s="2311">
        <v>1.8705154942258398E-2</v>
      </c>
      <c r="IR54" s="2310">
        <v>3.1293294084911327E-2</v>
      </c>
      <c r="IS54" s="2313">
        <v>8.6591004623791518E-3</v>
      </c>
      <c r="IT54" s="2312">
        <v>2.2807629857812713E-2</v>
      </c>
      <c r="IU54" s="2312">
        <v>1.1025842233364811E-2</v>
      </c>
      <c r="IV54" s="2312">
        <v>1.9369320286791464E-2</v>
      </c>
      <c r="IW54" s="2311">
        <v>1.0702692587287763E-2</v>
      </c>
      <c r="IX54" s="2310">
        <v>2.4831311142414644E-2</v>
      </c>
      <c r="IY54" s="2312">
        <v>4.0396179492628352E-2</v>
      </c>
      <c r="IZ54" s="2312">
        <v>2.607096440317113E-2</v>
      </c>
      <c r="JA54" s="2312">
        <v>2.9576576892095401E-2</v>
      </c>
      <c r="JB54" s="2312">
        <v>2.1249206158493676E-2</v>
      </c>
      <c r="JC54" s="2312">
        <v>1.2575449198122776E-2</v>
      </c>
      <c r="JD54" s="2313">
        <v>2.8614046895748823E-2</v>
      </c>
      <c r="JE54" s="2312">
        <v>6.6146929629230288E-3</v>
      </c>
      <c r="JF54" s="2312">
        <v>3.0055878534740645E-2</v>
      </c>
      <c r="JG54" s="2312">
        <v>3.1816270548425202E-2</v>
      </c>
      <c r="JH54" s="2311">
        <v>2.2073798590818816E-2</v>
      </c>
      <c r="JI54" s="2310">
        <v>6.4970133376974059E-3</v>
      </c>
      <c r="JJ54" s="2312">
        <v>2.1770447224874961E-2</v>
      </c>
      <c r="JK54" s="2312">
        <v>2.9786266484765804E-3</v>
      </c>
      <c r="JL54" s="2312">
        <v>2.1156638319536892E-2</v>
      </c>
      <c r="JM54" s="2312">
        <v>2.7582304890554827E-3</v>
      </c>
      <c r="JN54" s="2311">
        <v>3.0090211865651906E-2</v>
      </c>
      <c r="JQ54" s="2832" t="s">
        <v>2705</v>
      </c>
      <c r="JR54" s="2831">
        <v>126.74080876877235</v>
      </c>
      <c r="JS54" s="2830">
        <v>133.05456815040623</v>
      </c>
      <c r="JT54" s="2826">
        <v>128.98379489843401</v>
      </c>
      <c r="JU54" s="2828">
        <v>122.49964824179921</v>
      </c>
      <c r="JY54" s="2880" t="s">
        <v>2724</v>
      </c>
      <c r="JZ54" s="2881">
        <v>114.55333333333334</v>
      </c>
      <c r="KA54" s="2882">
        <v>115.89</v>
      </c>
      <c r="KB54" s="2883">
        <v>117.58</v>
      </c>
      <c r="KC54" s="2884">
        <v>32.848325746362448</v>
      </c>
      <c r="KD54" s="2881">
        <v>117.21154365453476</v>
      </c>
      <c r="KE54" s="2882">
        <v>120.62209225749304</v>
      </c>
      <c r="KF54" s="2883">
        <v>117.58009094227116</v>
      </c>
      <c r="KG54" s="2884">
        <v>109.751951326998</v>
      </c>
      <c r="KJ54" s="4009"/>
    </row>
    <row r="55" spans="1:296">
      <c r="A55" s="2346" t="s">
        <v>2710</v>
      </c>
      <c r="B55" s="2257">
        <v>0.4631921308700746</v>
      </c>
      <c r="C55" s="2265">
        <v>0.48770903508908375</v>
      </c>
      <c r="D55" s="2259">
        <v>0.43605700890809157</v>
      </c>
      <c r="E55" s="2260">
        <v>0.42532054397056807</v>
      </c>
      <c r="F55" s="2261">
        <v>0.36355737387086179</v>
      </c>
      <c r="G55" s="2261">
        <v>0.41745540371100132</v>
      </c>
      <c r="H55" s="2261">
        <v>0.46069630672066153</v>
      </c>
      <c r="I55" s="2262">
        <v>0.45165034600459369</v>
      </c>
      <c r="J55" s="2263">
        <v>0.47667664570579282</v>
      </c>
      <c r="K55" s="2264">
        <v>0.40996853470685185</v>
      </c>
      <c r="M55" s="2293">
        <v>0.53266604301831488</v>
      </c>
      <c r="N55" s="2294">
        <v>0.4389863909666798</v>
      </c>
      <c r="O55" s="2293">
        <v>0.40463567406418793</v>
      </c>
      <c r="P55" s="2261">
        <v>0.41182886922797235</v>
      </c>
      <c r="Q55" s="2294">
        <v>0.38791596180701415</v>
      </c>
      <c r="R55" s="2293">
        <v>0.34335272938245481</v>
      </c>
      <c r="S55" s="2261">
        <v>0.33204343441450318</v>
      </c>
      <c r="T55" s="2261">
        <v>0.39168707325225266</v>
      </c>
      <c r="U55" s="2294">
        <v>0.42620499626192992</v>
      </c>
      <c r="V55" s="2293">
        <v>0.42559354652148335</v>
      </c>
      <c r="W55" s="2295">
        <v>0.45844272027846905</v>
      </c>
      <c r="X55" s="2261">
        <v>0.41988977560050567</v>
      </c>
      <c r="Y55" s="2261">
        <v>0.42034662533464845</v>
      </c>
      <c r="Z55" s="2261">
        <v>0.42448876603801505</v>
      </c>
      <c r="AA55" s="2294">
        <v>0.38011303843691524</v>
      </c>
      <c r="AB55" s="2293">
        <v>0.47889543598788148</v>
      </c>
      <c r="AC55" s="2261">
        <v>0.45906422359365689</v>
      </c>
      <c r="AD55" s="2261">
        <v>0.46609693853076339</v>
      </c>
      <c r="AE55" s="2261">
        <v>0.4873020252382923</v>
      </c>
      <c r="AF55" s="2261">
        <v>0.48770903508908375</v>
      </c>
      <c r="AG55" s="2261">
        <v>0.42106560031539969</v>
      </c>
      <c r="AH55" s="2295">
        <v>0.41359788981793066</v>
      </c>
      <c r="AI55" s="2261">
        <v>0.42787152640353088</v>
      </c>
      <c r="AJ55" s="2261">
        <v>0.45800270237071611</v>
      </c>
      <c r="AK55" s="2261">
        <v>0.45812247922332711</v>
      </c>
      <c r="AL55" s="2294">
        <v>0.42462975825062171</v>
      </c>
      <c r="AM55" s="2293">
        <v>0.39448191375327069</v>
      </c>
      <c r="AN55" s="2261">
        <v>0.45952140545396608</v>
      </c>
      <c r="AO55" s="2261">
        <v>0.5040019592345627</v>
      </c>
      <c r="AP55" s="2261">
        <v>0.43794668035995388</v>
      </c>
      <c r="AQ55" s="2261">
        <v>0.44193926243877896</v>
      </c>
      <c r="AR55" s="2294">
        <v>0.45771509393680615</v>
      </c>
      <c r="AU55" s="2346" t="s">
        <v>2710</v>
      </c>
      <c r="AV55" s="2257">
        <v>0.42271294132062809</v>
      </c>
      <c r="AW55" s="2265">
        <v>0.44467314907313876</v>
      </c>
      <c r="AX55" s="2259">
        <v>0.39840755144139367</v>
      </c>
      <c r="AY55" s="2260">
        <v>0.39571741283797829</v>
      </c>
      <c r="AZ55" s="2261">
        <v>0.34956496278740351</v>
      </c>
      <c r="BA55" s="2261">
        <v>0.38245608859199004</v>
      </c>
      <c r="BB55" s="2261">
        <v>0.41435219997824363</v>
      </c>
      <c r="BC55" s="2262">
        <v>0.41477638807599804</v>
      </c>
      <c r="BD55" s="2263">
        <v>0.43296719064774891</v>
      </c>
      <c r="BE55" s="2264">
        <v>0.38223925488898652</v>
      </c>
      <c r="BG55" s="2293">
        <v>0.50290271622568372</v>
      </c>
      <c r="BH55" s="2294">
        <v>0.40754961347124297</v>
      </c>
      <c r="BI55" s="2293">
        <v>0.36940663111985456</v>
      </c>
      <c r="BJ55" s="2261">
        <v>0.40361774330384198</v>
      </c>
      <c r="BK55" s="2294">
        <v>0.36667366795717482</v>
      </c>
      <c r="BL55" s="2293">
        <v>0.32840468917973481</v>
      </c>
      <c r="BM55" s="2261">
        <v>0.32522130235491242</v>
      </c>
      <c r="BN55" s="2261">
        <v>0.37778558419677633</v>
      </c>
      <c r="BO55" s="2294">
        <v>0.38501246440082115</v>
      </c>
      <c r="BP55" s="2293">
        <v>0.3898311845004836</v>
      </c>
      <c r="BQ55" s="2295">
        <v>0.41031246441874464</v>
      </c>
      <c r="BR55" s="2261">
        <v>0.39144476927939315</v>
      </c>
      <c r="BS55" s="2261">
        <v>0.3904635761589404</v>
      </c>
      <c r="BT55" s="2261">
        <v>0.38220323387851046</v>
      </c>
      <c r="BU55" s="2294">
        <v>0.36173398874011875</v>
      </c>
      <c r="BV55" s="2293">
        <v>0.4324202240143627</v>
      </c>
      <c r="BW55" s="2261">
        <v>0.42464838006111327</v>
      </c>
      <c r="BX55" s="2261">
        <v>0.41705042965464528</v>
      </c>
      <c r="BY55" s="2261">
        <v>0.41669294286896713</v>
      </c>
      <c r="BZ55" s="2261">
        <v>0.44467314907313876</v>
      </c>
      <c r="CA55" s="2261">
        <v>0.39474240013517131</v>
      </c>
      <c r="CB55" s="2295">
        <v>0.38220231884909844</v>
      </c>
      <c r="CC55" s="2261">
        <v>0.37948204383997569</v>
      </c>
      <c r="CD55" s="2261">
        <v>0.41566146665028864</v>
      </c>
      <c r="CE55" s="2261">
        <v>0.43303048929380361</v>
      </c>
      <c r="CF55" s="2294">
        <v>0.38278851970515088</v>
      </c>
      <c r="CG55" s="2293">
        <v>0.36899538605964166</v>
      </c>
      <c r="CH55" s="2261">
        <v>0.41581212495824871</v>
      </c>
      <c r="CI55" s="2261">
        <v>0.49088844608208748</v>
      </c>
      <c r="CJ55" s="2261">
        <v>0.38622646115511855</v>
      </c>
      <c r="CK55" s="2261">
        <v>0.41376382632485081</v>
      </c>
      <c r="CL55" s="2294">
        <v>0.40488898377455168</v>
      </c>
      <c r="CO55" s="2346" t="s">
        <v>2710</v>
      </c>
      <c r="CP55" s="2257">
        <v>8.7391790256473409E-2</v>
      </c>
      <c r="CQ55" s="2265">
        <v>8.8240903734916776E-2</v>
      </c>
      <c r="CR55" s="2259">
        <v>8.6340677245330788E-2</v>
      </c>
      <c r="CS55" s="2260">
        <v>6.9601930948904003E-2</v>
      </c>
      <c r="CT55" s="2261">
        <v>3.848749080366199E-2</v>
      </c>
      <c r="CU55" s="2261">
        <v>8.3839650434231278E-2</v>
      </c>
      <c r="CV55" s="2261">
        <v>0.10059578526319335</v>
      </c>
      <c r="CW55" s="2262">
        <v>8.1642709354241533E-2</v>
      </c>
      <c r="CX55" s="2263">
        <v>9.1696237799368974E-2</v>
      </c>
      <c r="CY55" s="2264">
        <v>6.7637580619920395E-2</v>
      </c>
      <c r="DA55" s="2293">
        <v>5.5876148259760089E-2</v>
      </c>
      <c r="DB55" s="2294">
        <v>7.161219149917325E-2</v>
      </c>
      <c r="DC55" s="2293">
        <v>8.7063611051617043E-2</v>
      </c>
      <c r="DD55" s="2261">
        <v>1.9938198940553268E-2</v>
      </c>
      <c r="DE55" s="2294">
        <v>5.4760040682232253E-2</v>
      </c>
      <c r="DF55" s="2293">
        <v>4.353552170563825E-2</v>
      </c>
      <c r="DG55" s="2261">
        <v>2.0545902591389241E-2</v>
      </c>
      <c r="DH55" s="2261">
        <v>3.5491314380251646E-2</v>
      </c>
      <c r="DI55" s="2294">
        <v>9.6649575256957804E-2</v>
      </c>
      <c r="DJ55" s="2293">
        <v>8.4029380410716586E-2</v>
      </c>
      <c r="DK55" s="2295">
        <v>0.10498641101878331</v>
      </c>
      <c r="DL55" s="2261">
        <v>6.7743984193070358E-2</v>
      </c>
      <c r="DM55" s="2261">
        <v>7.109144542772862E-2</v>
      </c>
      <c r="DN55" s="2261">
        <v>9.9615197250515083E-2</v>
      </c>
      <c r="DO55" s="2294">
        <v>4.8351537143724567E-2</v>
      </c>
      <c r="DP55" s="2293">
        <v>9.7046679673712402E-2</v>
      </c>
      <c r="DQ55" s="2261">
        <v>7.4969561476886076E-2</v>
      </c>
      <c r="DR55" s="2261">
        <v>0.10522812921861947</v>
      </c>
      <c r="DS55" s="2261">
        <v>0.14489798669479587</v>
      </c>
      <c r="DT55" s="2261">
        <v>8.8240903734916776E-2</v>
      </c>
      <c r="DU55" s="2261">
        <v>6.251567489842666E-2</v>
      </c>
      <c r="DV55" s="2295">
        <v>7.5908440883614758E-2</v>
      </c>
      <c r="DW55" s="2261">
        <v>0.11309348619267191</v>
      </c>
      <c r="DX55" s="2261">
        <v>9.2447567451590412E-2</v>
      </c>
      <c r="DY55" s="2261">
        <v>5.4771357153359797E-2</v>
      </c>
      <c r="DZ55" s="2294">
        <v>9.8535813217253659E-2</v>
      </c>
      <c r="EA55" s="2293">
        <v>6.4607594936708868E-2</v>
      </c>
      <c r="EB55" s="2261">
        <v>9.5119139123750959E-2</v>
      </c>
      <c r="EC55" s="2261">
        <v>2.60187741579238E-2</v>
      </c>
      <c r="ED55" s="2261">
        <v>0.118097068716963</v>
      </c>
      <c r="EE55" s="2261">
        <v>6.375409136188985E-2</v>
      </c>
      <c r="EF55" s="2294">
        <v>0.11541264612424569</v>
      </c>
      <c r="EI55" s="2346" t="s">
        <v>2710</v>
      </c>
      <c r="EJ55" s="2257">
        <v>0.10513261911618503</v>
      </c>
      <c r="EK55" s="2265">
        <v>0.11538490832251966</v>
      </c>
      <c r="EL55" s="2259">
        <v>9.2441365411755697E-2</v>
      </c>
      <c r="EM55" s="2260">
        <v>9.1727639354433538E-2</v>
      </c>
      <c r="EN55" s="2261">
        <v>5.8403820452655728E-2</v>
      </c>
      <c r="EO55" s="2261">
        <v>9.329561447612586E-2</v>
      </c>
      <c r="EP55" s="2261">
        <v>0.10468836465976941</v>
      </c>
      <c r="EQ55" s="2262">
        <v>4.6871937275400198E-2</v>
      </c>
      <c r="ER55" s="2263">
        <v>0.11182591607086126</v>
      </c>
      <c r="ES55" s="2264">
        <v>7.4415369135846676E-2</v>
      </c>
      <c r="ET55" s="1983"/>
      <c r="EU55" s="2293">
        <v>8.9840637324717754E-2</v>
      </c>
      <c r="EV55" s="2294">
        <v>9.1087201881259502E-2</v>
      </c>
      <c r="EW55" s="2293">
        <v>0.11583315485114586</v>
      </c>
      <c r="EX55" s="2261">
        <v>3.9606631351775556E-2</v>
      </c>
      <c r="EY55" s="2294">
        <v>5.9194111320050632E-2</v>
      </c>
      <c r="EZ55" s="2293">
        <v>3.5037149317893798E-2</v>
      </c>
      <c r="FA55" s="2261">
        <v>4.677371254571424E-2</v>
      </c>
      <c r="FB55" s="2261">
        <v>8.674300143671905E-2</v>
      </c>
      <c r="FC55" s="2294">
        <v>8.2123832543295625E-2</v>
      </c>
      <c r="FD55" s="2293">
        <v>5.5129271464217519E-2</v>
      </c>
      <c r="FE55" s="2295">
        <v>6.1849378738743854E-2</v>
      </c>
      <c r="FF55" s="2261">
        <v>0.11561953598507123</v>
      </c>
      <c r="FG55" s="2261">
        <v>6.4856529900777685E-2</v>
      </c>
      <c r="FH55" s="2261">
        <v>9.8323582911361285E-2</v>
      </c>
      <c r="FI55" s="2294">
        <v>0.13099514966640402</v>
      </c>
      <c r="FJ55" s="2293">
        <v>0.11358635491812019</v>
      </c>
      <c r="FK55" s="2261">
        <v>0.12792217264075398</v>
      </c>
      <c r="FL55" s="2261">
        <v>9.6946555719654673E-2</v>
      </c>
      <c r="FM55" s="2261">
        <v>9.2502847745057737E-2</v>
      </c>
      <c r="FN55" s="2261">
        <v>0.11538490832251966</v>
      </c>
      <c r="FO55" s="2261">
        <v>1.4061428881940846E-2</v>
      </c>
      <c r="FP55" s="2295">
        <v>0.12350887789453115</v>
      </c>
      <c r="FQ55" s="2261">
        <v>0.14306269942490879</v>
      </c>
      <c r="FR55" s="2261">
        <v>6.9999463605642867E-2</v>
      </c>
      <c r="FS55" s="2261">
        <v>5.7473165710924867E-2</v>
      </c>
      <c r="FT55" s="2294">
        <v>6.369872048542409E-2</v>
      </c>
      <c r="FU55" s="2293">
        <v>7.713080168776372E-2</v>
      </c>
      <c r="FV55" s="2261">
        <v>5.3796410787688403E-2</v>
      </c>
      <c r="FW55" s="2261">
        <v>1.3914964108227498E-2</v>
      </c>
      <c r="FX55" s="2261">
        <v>3.012013455069678E-2</v>
      </c>
      <c r="FY55" s="2261">
        <v>7.7131065888714961E-2</v>
      </c>
      <c r="FZ55" s="2294">
        <v>9.9233303209631807E-2</v>
      </c>
      <c r="GC55" s="2346" t="s">
        <v>2710</v>
      </c>
      <c r="GD55" s="2257">
        <v>7.4251222235027059E-2</v>
      </c>
      <c r="GE55" s="2265">
        <v>7.7389934502258104E-2</v>
      </c>
      <c r="GF55" s="2259">
        <v>7.0365827189399474E-2</v>
      </c>
      <c r="GG55" s="2260">
        <v>7.495895220296149E-2</v>
      </c>
      <c r="GH55" s="2261">
        <v>4.1811232374592423E-2</v>
      </c>
      <c r="GI55" s="2261">
        <v>7.1507320648651271E-2</v>
      </c>
      <c r="GJ55" s="2261">
        <v>7.9145143056583531E-2</v>
      </c>
      <c r="GK55" s="2262">
        <v>3.2285200914733747E-2</v>
      </c>
      <c r="GL55" s="2263">
        <v>7.8842469206327759E-2</v>
      </c>
      <c r="GM55" s="2264">
        <v>5.3180816739214577E-2</v>
      </c>
      <c r="GN55" s="1983"/>
      <c r="GO55" s="2293">
        <v>4.8016045243151069E-2</v>
      </c>
      <c r="GP55" s="2294">
        <v>8.6618446228436466E-2</v>
      </c>
      <c r="GQ55" s="2293">
        <v>7.2210323409723706E-2</v>
      </c>
      <c r="GR55" s="2261">
        <v>2.5137335687659409E-2</v>
      </c>
      <c r="GS55" s="2294">
        <v>4.5738243493403774E-2</v>
      </c>
      <c r="GT55" s="2293">
        <v>1.5083368536142932E-2</v>
      </c>
      <c r="GU55" s="2261">
        <v>2.727943369276891E-2</v>
      </c>
      <c r="GV55" s="2261">
        <v>7.1992685793896116E-2</v>
      </c>
      <c r="GW55" s="2294">
        <v>5.330114516356127E-2</v>
      </c>
      <c r="GX55" s="2293">
        <v>5.0279395054063238E-2</v>
      </c>
      <c r="GY55" s="2295">
        <v>4.5762579564726839E-2</v>
      </c>
      <c r="GZ55" s="2261">
        <v>8.2986380636511189E-2</v>
      </c>
      <c r="HA55" s="2261">
        <v>5.4009117725931886E-2</v>
      </c>
      <c r="HB55" s="2261">
        <v>8.0638745748622356E-2</v>
      </c>
      <c r="HC55" s="2294">
        <v>0.11355274286003426</v>
      </c>
      <c r="HD55" s="2293">
        <v>9.8242246463991059E-2</v>
      </c>
      <c r="HE55" s="2261">
        <v>9.1366176177278727E-2</v>
      </c>
      <c r="HF55" s="2261">
        <v>6.6053610666556892E-2</v>
      </c>
      <c r="HG55" s="2261">
        <v>6.7078719087643152E-2</v>
      </c>
      <c r="HH55" s="2261">
        <v>7.7389934502258104E-2</v>
      </c>
      <c r="HI55" s="2261">
        <v>5.2834857630122559E-3</v>
      </c>
      <c r="HJ55" s="2295">
        <v>7.9647904212891821E-2</v>
      </c>
      <c r="HK55" s="2261">
        <v>0.11729338061134392</v>
      </c>
      <c r="HL55" s="2261">
        <v>3.6394357131362978E-2</v>
      </c>
      <c r="HM55" s="2261">
        <v>3.9185413909719156E-2</v>
      </c>
      <c r="HN55" s="2294">
        <v>4.45587653343886E-2</v>
      </c>
      <c r="HO55" s="2293">
        <v>5.9881856540084391E-2</v>
      </c>
      <c r="HP55" s="2261">
        <v>3.6752665173946465E-2</v>
      </c>
      <c r="HQ55" s="2261">
        <v>1.3914964108227498E-2</v>
      </c>
      <c r="HR55" s="2261">
        <v>1.8029793368572803E-2</v>
      </c>
      <c r="HS55" s="2261">
        <v>6.7133912053507896E-2</v>
      </c>
      <c r="HT55" s="2294">
        <v>5.2531848526367955E-2</v>
      </c>
      <c r="HW55" s="2346" t="s">
        <v>2710</v>
      </c>
      <c r="HX55" s="2257">
        <v>3.0881396881157968E-2</v>
      </c>
      <c r="HY55" s="2265">
        <v>3.7994973820261554E-2</v>
      </c>
      <c r="HZ55" s="2259">
        <v>2.2075538222356226E-2</v>
      </c>
      <c r="IA55" s="2260">
        <v>1.6768687151472048E-2</v>
      </c>
      <c r="IB55" s="2261">
        <v>1.6592588078063304E-2</v>
      </c>
      <c r="IC55" s="2261">
        <v>2.1788293827474593E-2</v>
      </c>
      <c r="ID55" s="2261">
        <v>2.5543221603185888E-2</v>
      </c>
      <c r="IE55" s="2262">
        <v>1.4586736360666449E-2</v>
      </c>
      <c r="IF55" s="2263">
        <v>3.29834468645335E-2</v>
      </c>
      <c r="IG55" s="2264">
        <v>2.1234552396632102E-2</v>
      </c>
      <c r="IH55" s="1983"/>
      <c r="II55" s="2293">
        <v>4.1824592081566678E-2</v>
      </c>
      <c r="IJ55" s="2294">
        <v>4.4687556528230357E-3</v>
      </c>
      <c r="IK55" s="2293">
        <v>4.3622831441422143E-2</v>
      </c>
      <c r="IL55" s="2261">
        <v>1.4469295664116148E-2</v>
      </c>
      <c r="IM55" s="2294">
        <v>1.3455867826646862E-2</v>
      </c>
      <c r="IN55" s="2293">
        <v>1.9953780781750863E-2</v>
      </c>
      <c r="IO55" s="2261">
        <v>1.9494278852945333E-2</v>
      </c>
      <c r="IP55" s="2261">
        <v>1.4750315642822935E-2</v>
      </c>
      <c r="IQ55" s="2294">
        <v>2.8822687379734358E-2</v>
      </c>
      <c r="IR55" s="2293">
        <v>4.8498764101542824E-3</v>
      </c>
      <c r="IS55" s="2295">
        <v>1.6086799174017015E-2</v>
      </c>
      <c r="IT55" s="2261">
        <v>3.2633155348560046E-2</v>
      </c>
      <c r="IU55" s="2261">
        <v>1.0847412174845803E-2</v>
      </c>
      <c r="IV55" s="2261">
        <v>1.7684837162738939E-2</v>
      </c>
      <c r="IW55" s="2294">
        <v>1.7442406806369767E-2</v>
      </c>
      <c r="IX55" s="2293">
        <v>1.5344108454129136E-2</v>
      </c>
      <c r="IY55" s="2261">
        <v>3.6555996463475258E-2</v>
      </c>
      <c r="IZ55" s="2261">
        <v>3.0892945053097785E-2</v>
      </c>
      <c r="JA55" s="2261">
        <v>2.5424128657414585E-2</v>
      </c>
      <c r="JB55" s="2261">
        <v>3.7994973820261554E-2</v>
      </c>
      <c r="JC55" s="2261">
        <v>8.7779431189285891E-3</v>
      </c>
      <c r="JD55" s="2295">
        <v>4.3860973681639326E-2</v>
      </c>
      <c r="JE55" s="2261">
        <v>2.5769318813564864E-2</v>
      </c>
      <c r="JF55" s="2261">
        <v>3.3605106474279889E-2</v>
      </c>
      <c r="JG55" s="2261">
        <v>1.8287751801205704E-2</v>
      </c>
      <c r="JH55" s="2294">
        <v>1.9139955151035483E-2</v>
      </c>
      <c r="JI55" s="2293">
        <v>1.7248945147679325E-2</v>
      </c>
      <c r="JJ55" s="2261">
        <v>1.7043745613741938E-2</v>
      </c>
      <c r="JK55" s="2261">
        <v>0</v>
      </c>
      <c r="JL55" s="2261">
        <v>1.2090341182123978E-2</v>
      </c>
      <c r="JM55" s="2261">
        <v>9.997153835207058E-3</v>
      </c>
      <c r="JN55" s="2294">
        <v>4.6701454683263852E-2</v>
      </c>
      <c r="JQ55" s="2827" t="s">
        <v>2706</v>
      </c>
      <c r="JR55" s="2845">
        <v>128.69095487300834</v>
      </c>
      <c r="JS55" s="2829">
        <v>134.09384972719394</v>
      </c>
      <c r="JT55" s="2847">
        <v>133.35173365453281</v>
      </c>
      <c r="JU55" s="2848">
        <v>124.4208180543647</v>
      </c>
      <c r="JY55" s="2885" t="s">
        <v>2725</v>
      </c>
      <c r="JZ55" s="2886">
        <v>118.77</v>
      </c>
      <c r="KA55" s="2887">
        <v>119.60666666666667</v>
      </c>
      <c r="KB55" s="2888">
        <v>124.38333333333333</v>
      </c>
      <c r="KC55" s="2889">
        <v>33.482280001117104</v>
      </c>
      <c r="KD55" s="2886">
        <v>121.51090754947893</v>
      </c>
      <c r="KE55" s="2887">
        <v>124.49052015944331</v>
      </c>
      <c r="KF55" s="2888">
        <v>124.38342953764379</v>
      </c>
      <c r="KG55" s="2889">
        <v>113.32523966516669</v>
      </c>
      <c r="KJ55" s="4009"/>
    </row>
    <row r="56" spans="1:296">
      <c r="A56" s="2346" t="s">
        <v>2711</v>
      </c>
      <c r="B56" s="2257">
        <v>0.46122049105234897</v>
      </c>
      <c r="C56" s="2265">
        <v>0.48685642487185532</v>
      </c>
      <c r="D56" s="2259">
        <v>0.43288397122383743</v>
      </c>
      <c r="E56" s="2260">
        <v>0.4185387831857697</v>
      </c>
      <c r="F56" s="2261">
        <v>0.36094072671603677</v>
      </c>
      <c r="G56" s="2261">
        <v>0.41632329349238351</v>
      </c>
      <c r="H56" s="2261">
        <v>0.45892837298154254</v>
      </c>
      <c r="I56" s="2262">
        <v>0.43897597975694108</v>
      </c>
      <c r="J56" s="2263">
        <v>0.47565598552000599</v>
      </c>
      <c r="K56" s="2264">
        <v>0.40433331716777882</v>
      </c>
      <c r="M56" s="2293">
        <v>0.53226584331554894</v>
      </c>
      <c r="N56" s="2294">
        <v>0.47326605384319892</v>
      </c>
      <c r="O56" s="2293">
        <v>0.43226901074368634</v>
      </c>
      <c r="P56" s="2261">
        <v>0.39261131089297091</v>
      </c>
      <c r="Q56" s="2294">
        <v>0.41705278481965813</v>
      </c>
      <c r="R56" s="2293">
        <v>0.38478942709349712</v>
      </c>
      <c r="S56" s="2261">
        <v>0.33691642419391044</v>
      </c>
      <c r="T56" s="2261">
        <v>0.33015308308555252</v>
      </c>
      <c r="U56" s="2294">
        <v>0.39183525128051844</v>
      </c>
      <c r="V56" s="2293">
        <v>0.44307249157466877</v>
      </c>
      <c r="W56" s="2295">
        <v>0.39499878490906654</v>
      </c>
      <c r="X56" s="2261">
        <v>0.40497301338509867</v>
      </c>
      <c r="Y56" s="2261">
        <v>0.42009032634032634</v>
      </c>
      <c r="Z56" s="2261">
        <v>0.41265215543698947</v>
      </c>
      <c r="AA56" s="2294">
        <v>0.38244251623336645</v>
      </c>
      <c r="AB56" s="2293">
        <v>0.47924502520657886</v>
      </c>
      <c r="AC56" s="2261">
        <v>0.46803886387487725</v>
      </c>
      <c r="AD56" s="2261">
        <v>0.46124074574525498</v>
      </c>
      <c r="AE56" s="2261">
        <v>0.46453869311138657</v>
      </c>
      <c r="AF56" s="2261">
        <v>0.38015185101610099</v>
      </c>
      <c r="AG56" s="2261">
        <v>0.4582147158211145</v>
      </c>
      <c r="AH56" s="2295">
        <v>0.41846314006810775</v>
      </c>
      <c r="AI56" s="2261">
        <v>0.43342655836072896</v>
      </c>
      <c r="AJ56" s="2261">
        <v>0.46594744529130921</v>
      </c>
      <c r="AK56" s="2261">
        <v>0.46629867573521405</v>
      </c>
      <c r="AL56" s="2294">
        <v>0.41741760241942261</v>
      </c>
      <c r="AM56" s="2293">
        <v>0.40631059775735606</v>
      </c>
      <c r="AN56" s="2261">
        <v>0.43238728660312009</v>
      </c>
      <c r="AO56" s="2261">
        <v>0.49713176144244103</v>
      </c>
      <c r="AP56" s="2261">
        <v>0.44378851822079313</v>
      </c>
      <c r="AQ56" s="2261">
        <v>0.4363634939164362</v>
      </c>
      <c r="AR56" s="2294">
        <v>0.45077244481111362</v>
      </c>
      <c r="AU56" s="2346" t="s">
        <v>2711</v>
      </c>
      <c r="AV56" s="2257">
        <v>0.41930695276025248</v>
      </c>
      <c r="AW56" s="2265">
        <v>0.43897883809660221</v>
      </c>
      <c r="AX56" s="2259">
        <v>0.39756275678820918</v>
      </c>
      <c r="AY56" s="2260">
        <v>0.39176681631618299</v>
      </c>
      <c r="AZ56" s="2261">
        <v>0.34667413600338481</v>
      </c>
      <c r="BA56" s="2261">
        <v>0.38357454519944767</v>
      </c>
      <c r="BB56" s="2261">
        <v>0.41464275817054147</v>
      </c>
      <c r="BC56" s="2262">
        <v>0.40955660688474871</v>
      </c>
      <c r="BD56" s="2263">
        <v>0.4294256663314967</v>
      </c>
      <c r="BE56" s="2264">
        <v>0.37943128243214375</v>
      </c>
      <c r="BG56" s="2293">
        <v>0.49148521147450597</v>
      </c>
      <c r="BH56" s="2294">
        <v>0.42326445284280956</v>
      </c>
      <c r="BI56" s="2293">
        <v>0.40459662341286451</v>
      </c>
      <c r="BJ56" s="2261">
        <v>0.36091618881005605</v>
      </c>
      <c r="BK56" s="2294">
        <v>0.40577294746617804</v>
      </c>
      <c r="BL56" s="2293">
        <v>0.36633548558612827</v>
      </c>
      <c r="BM56" s="2261">
        <v>0.32457043145326947</v>
      </c>
      <c r="BN56" s="2261">
        <v>0.32065907526909643</v>
      </c>
      <c r="BO56" s="2294">
        <v>0.37481488526282897</v>
      </c>
      <c r="BP56" s="2293">
        <v>0.39876236943547161</v>
      </c>
      <c r="BQ56" s="2295">
        <v>0.36085720945687916</v>
      </c>
      <c r="BR56" s="2261">
        <v>0.38058668835214415</v>
      </c>
      <c r="BS56" s="2261">
        <v>0.39572126591357359</v>
      </c>
      <c r="BT56" s="2261">
        <v>0.38387837008357334</v>
      </c>
      <c r="BU56" s="2294">
        <v>0.358959203833072</v>
      </c>
      <c r="BV56" s="2293">
        <v>0.42739714205579249</v>
      </c>
      <c r="BW56" s="2261">
        <v>0.4397846914248959</v>
      </c>
      <c r="BX56" s="2261">
        <v>0.41372726743690125</v>
      </c>
      <c r="BY56" s="2261">
        <v>0.41048672189100738</v>
      </c>
      <c r="BZ56" s="2261">
        <v>0.35379693908703558</v>
      </c>
      <c r="CA56" s="2261">
        <v>0.42090091961709131</v>
      </c>
      <c r="CB56" s="2295">
        <v>0.39149496156567193</v>
      </c>
      <c r="CC56" s="2261">
        <v>0.3768891034438735</v>
      </c>
      <c r="CD56" s="2261">
        <v>0.421063613044172</v>
      </c>
      <c r="CE56" s="2261">
        <v>0.45179123355139167</v>
      </c>
      <c r="CF56" s="2294">
        <v>0.38317045168155472</v>
      </c>
      <c r="CG56" s="2293">
        <v>0.3930950172835343</v>
      </c>
      <c r="CH56" s="2261">
        <v>0.40345036319612593</v>
      </c>
      <c r="CI56" s="2261">
        <v>0.47856865464632453</v>
      </c>
      <c r="CJ56" s="2261">
        <v>0.40260751607717044</v>
      </c>
      <c r="CK56" s="2261">
        <v>0.39978376515015002</v>
      </c>
      <c r="CL56" s="2294">
        <v>0.40682093385317558</v>
      </c>
      <c r="CO56" s="2346" t="s">
        <v>2711</v>
      </c>
      <c r="CP56" s="2257">
        <v>9.0875273551840635E-2</v>
      </c>
      <c r="CQ56" s="2265">
        <v>9.8340258707389744E-2</v>
      </c>
      <c r="CR56" s="2259">
        <v>8.1595108120471882E-2</v>
      </c>
      <c r="CS56" s="2260">
        <v>6.396531921321108E-2</v>
      </c>
      <c r="CT56" s="2261">
        <v>3.9526131734853809E-2</v>
      </c>
      <c r="CU56" s="2261">
        <v>7.8661820764864124E-2</v>
      </c>
      <c r="CV56" s="2261">
        <v>9.6497879447480076E-2</v>
      </c>
      <c r="CW56" s="2262">
        <v>6.7018183747734369E-2</v>
      </c>
      <c r="CX56" s="2263">
        <v>9.7192762407832353E-2</v>
      </c>
      <c r="CY56" s="2264">
        <v>6.1587887216580581E-2</v>
      </c>
      <c r="DA56" s="2293">
        <v>7.6617037056173731E-2</v>
      </c>
      <c r="DB56" s="2294">
        <v>0.1056522025916436</v>
      </c>
      <c r="DC56" s="2293">
        <v>6.4016588381419159E-2</v>
      </c>
      <c r="DD56" s="2261">
        <v>8.0729009082357348E-2</v>
      </c>
      <c r="DE56" s="2294">
        <v>2.7046546058570757E-2</v>
      </c>
      <c r="DF56" s="2293">
        <v>4.795854617617875E-2</v>
      </c>
      <c r="DG56" s="2261">
        <v>3.6644081006675128E-2</v>
      </c>
      <c r="DH56" s="2261">
        <v>2.8756380911929651E-2</v>
      </c>
      <c r="DI56" s="2294">
        <v>4.3437556886642803E-2</v>
      </c>
      <c r="DJ56" s="2293">
        <v>0.10000648422500824</v>
      </c>
      <c r="DK56" s="2295">
        <v>8.6434634121842199E-2</v>
      </c>
      <c r="DL56" s="2261">
        <v>6.0217160716743726E-2</v>
      </c>
      <c r="DM56" s="2261">
        <v>5.8009096850782302E-2</v>
      </c>
      <c r="DN56" s="2261">
        <v>6.9728910837616537E-2</v>
      </c>
      <c r="DO56" s="2294">
        <v>6.1403508771929821E-2</v>
      </c>
      <c r="DP56" s="2293">
        <v>0.10818658603380878</v>
      </c>
      <c r="DQ56" s="2261">
        <v>6.0367150317531502E-2</v>
      </c>
      <c r="DR56" s="2261">
        <v>0.10301231785492689</v>
      </c>
      <c r="DS56" s="2261">
        <v>0.11635623043228113</v>
      </c>
      <c r="DT56" s="2261">
        <v>6.9327327641893186E-2</v>
      </c>
      <c r="DU56" s="2261">
        <v>8.143299399967413E-2</v>
      </c>
      <c r="DV56" s="2295">
        <v>6.444576814590304E-2</v>
      </c>
      <c r="DW56" s="2261">
        <v>0.13044298699804396</v>
      </c>
      <c r="DX56" s="2261">
        <v>9.6328100305552625E-2</v>
      </c>
      <c r="DY56" s="2261">
        <v>3.1111909466499013E-2</v>
      </c>
      <c r="DZ56" s="2294">
        <v>8.2045295980250094E-2</v>
      </c>
      <c r="EA56" s="2293">
        <v>3.252580795766976E-2</v>
      </c>
      <c r="EB56" s="2261">
        <v>6.692362218678008E-2</v>
      </c>
      <c r="EC56" s="2261">
        <v>3.7340416034282654E-2</v>
      </c>
      <c r="ED56" s="2261">
        <v>9.2794203664220073E-2</v>
      </c>
      <c r="EE56" s="2261">
        <v>8.3828572454530764E-2</v>
      </c>
      <c r="EF56" s="2294">
        <v>9.7502656748140279E-2</v>
      </c>
      <c r="EI56" s="2346" t="s">
        <v>2711</v>
      </c>
      <c r="EJ56" s="2257">
        <v>0.10576458426495955</v>
      </c>
      <c r="EK56" s="2265">
        <v>0.11789977254644834</v>
      </c>
      <c r="EL56" s="2259">
        <v>9.0678612565563796E-2</v>
      </c>
      <c r="EM56" s="2260">
        <v>8.2685828813452752E-2</v>
      </c>
      <c r="EN56" s="2261">
        <v>5.7888854447262834E-2</v>
      </c>
      <c r="EO56" s="2261">
        <v>8.0072406006388999E-2</v>
      </c>
      <c r="EP56" s="2261">
        <v>0.10851083150410375</v>
      </c>
      <c r="EQ56" s="2262">
        <v>4.6563911223318544E-2</v>
      </c>
      <c r="ER56" s="2263">
        <v>0.11360813923354496</v>
      </c>
      <c r="ES56" s="2264">
        <v>6.9402474280556903E-2</v>
      </c>
      <c r="ET56" s="1983"/>
      <c r="EU56" s="2293">
        <v>6.2426316442798876E-2</v>
      </c>
      <c r="EV56" s="2294">
        <v>0.13657190159839303</v>
      </c>
      <c r="EW56" s="2293">
        <v>8.8220028456407723E-2</v>
      </c>
      <c r="EX56" s="2261">
        <v>8.3534582822187134E-2</v>
      </c>
      <c r="EY56" s="2294">
        <v>5.5031957534394972E-2</v>
      </c>
      <c r="EZ56" s="2293">
        <v>7.4521333284333538E-2</v>
      </c>
      <c r="FA56" s="2261">
        <v>3.2608832292046412E-2</v>
      </c>
      <c r="FB56" s="2261">
        <v>4.2112052352973564E-2</v>
      </c>
      <c r="FC56" s="2294">
        <v>7.3092292889278002E-2</v>
      </c>
      <c r="FD56" s="2293">
        <v>5.6810268757030449E-2</v>
      </c>
      <c r="FE56" s="2295">
        <v>4.6042388629400834E-2</v>
      </c>
      <c r="FF56" s="2261">
        <v>0.14644988380849047</v>
      </c>
      <c r="FG56" s="2261">
        <v>2.5796641367995626E-2</v>
      </c>
      <c r="FH56" s="2261">
        <v>9.0929062790346418E-2</v>
      </c>
      <c r="FI56" s="2294">
        <v>0.11198878108811998</v>
      </c>
      <c r="FJ56" s="2293">
        <v>0.1204495832051561</v>
      </c>
      <c r="FK56" s="2261">
        <v>0.12916515977837892</v>
      </c>
      <c r="FL56" s="2261">
        <v>9.0647797839924923E-2</v>
      </c>
      <c r="FM56" s="2261">
        <v>0.13828266463356523</v>
      </c>
      <c r="FN56" s="2261">
        <v>7.8143822343267166E-2</v>
      </c>
      <c r="FO56" s="2261">
        <v>5.4605090713309108E-2</v>
      </c>
      <c r="FP56" s="2295">
        <v>0.1240561327283239</v>
      </c>
      <c r="FQ56" s="2261">
        <v>0.13314923484063973</v>
      </c>
      <c r="FR56" s="2261">
        <v>5.0179117058265728E-2</v>
      </c>
      <c r="FS56" s="2261">
        <v>5.4050655649362317E-2</v>
      </c>
      <c r="FT56" s="2294">
        <v>6.1383030107873125E-2</v>
      </c>
      <c r="FU56" s="2293">
        <v>7.2106655599937751E-3</v>
      </c>
      <c r="FV56" s="2261">
        <v>7.0281765018607126E-2</v>
      </c>
      <c r="FW56" s="2261">
        <v>2.2274796893134542E-2</v>
      </c>
      <c r="FX56" s="2261">
        <v>2.605709541689466E-2</v>
      </c>
      <c r="FY56" s="2261">
        <v>5.4886259583101421E-2</v>
      </c>
      <c r="FZ56" s="2294">
        <v>8.5252095879088441E-2</v>
      </c>
      <c r="GC56" s="2346" t="s">
        <v>2711</v>
      </c>
      <c r="GD56" s="2257">
        <v>7.3305605498782234E-2</v>
      </c>
      <c r="GE56" s="2265">
        <v>7.7295171999252288E-2</v>
      </c>
      <c r="GF56" s="2259">
        <v>6.8345938955267777E-2</v>
      </c>
      <c r="GG56" s="2260">
        <v>6.8613243901803192E-2</v>
      </c>
      <c r="GH56" s="2261">
        <v>4.6369585812766588E-2</v>
      </c>
      <c r="GI56" s="2261">
        <v>6.5605330761050087E-2</v>
      </c>
      <c r="GJ56" s="2261">
        <v>7.8624623697236676E-2</v>
      </c>
      <c r="GK56" s="2262">
        <v>2.8639891416969449E-2</v>
      </c>
      <c r="GL56" s="2263">
        <v>7.7983811166771153E-2</v>
      </c>
      <c r="GM56" s="2264">
        <v>5.1617808357003761E-2</v>
      </c>
      <c r="GN56" s="1983"/>
      <c r="GO56" s="2293">
        <v>2.8966183854928378E-2</v>
      </c>
      <c r="GP56" s="2294">
        <v>9.3562503565805852E-2</v>
      </c>
      <c r="GQ56" s="2293">
        <v>8.0465528238207504E-2</v>
      </c>
      <c r="GR56" s="2261">
        <v>5.8405443913280265E-2</v>
      </c>
      <c r="GS56" s="2294">
        <v>3.5700959327868653E-2</v>
      </c>
      <c r="GT56" s="2293">
        <v>5.9012899195178423E-2</v>
      </c>
      <c r="GU56" s="2261">
        <v>2.4161208814692831E-2</v>
      </c>
      <c r="GV56" s="2261">
        <v>3.1202561016855833E-2</v>
      </c>
      <c r="GW56" s="2294">
        <v>6.3487660474510446E-2</v>
      </c>
      <c r="GX56" s="2293">
        <v>4.408709159954554E-2</v>
      </c>
      <c r="GY56" s="2295">
        <v>4.2011953191703082E-2</v>
      </c>
      <c r="GZ56" s="2261">
        <v>0.12045051537209622</v>
      </c>
      <c r="HA56" s="2261">
        <v>2.5796641367995626E-2</v>
      </c>
      <c r="HB56" s="2261">
        <v>7.530813908251674E-2</v>
      </c>
      <c r="HC56" s="2294">
        <v>9.138261641052059E-2</v>
      </c>
      <c r="HD56" s="2293">
        <v>0.10283240420471342</v>
      </c>
      <c r="HE56" s="2261">
        <v>8.0767283405905069E-2</v>
      </c>
      <c r="HF56" s="2261">
        <v>6.0662886218416812E-2</v>
      </c>
      <c r="HG56" s="2261">
        <v>8.7391594396264177E-2</v>
      </c>
      <c r="HH56" s="2261">
        <v>6.9257494020496163E-2</v>
      </c>
      <c r="HI56" s="2261">
        <v>4.1343449585219502E-2</v>
      </c>
      <c r="HJ56" s="2295">
        <v>7.2732528600711291E-2</v>
      </c>
      <c r="HK56" s="2261">
        <v>0.10477965711655736</v>
      </c>
      <c r="HL56" s="2261">
        <v>3.2846907596670527E-2</v>
      </c>
      <c r="HM56" s="2261">
        <v>3.7919885036824141E-2</v>
      </c>
      <c r="HN56" s="2294">
        <v>4.5980250093919393E-2</v>
      </c>
      <c r="HO56" s="2293">
        <v>3.1471010357766597E-3</v>
      </c>
      <c r="HP56" s="2261">
        <v>3.1605528973950026E-2</v>
      </c>
      <c r="HQ56" s="2261">
        <v>1.7453798767967144E-2</v>
      </c>
      <c r="HR56" s="2261">
        <v>2.2226834468574878E-2</v>
      </c>
      <c r="HS56" s="2261">
        <v>5.3431962224177246E-2</v>
      </c>
      <c r="HT56" s="2294">
        <v>4.634549533593104E-2</v>
      </c>
      <c r="HW56" s="2346" t="s">
        <v>2711</v>
      </c>
      <c r="HX56" s="2257">
        <v>3.2458978766177315E-2</v>
      </c>
      <c r="HY56" s="2265">
        <v>4.0604600547196057E-2</v>
      </c>
      <c r="HZ56" s="2259">
        <v>2.2332673610296019E-2</v>
      </c>
      <c r="IA56" s="2260">
        <v>1.407258491164956E-2</v>
      </c>
      <c r="IB56" s="2261">
        <v>1.1519268634496248E-2</v>
      </c>
      <c r="IC56" s="2261">
        <v>1.4467075245338913E-2</v>
      </c>
      <c r="ID56" s="2261">
        <v>2.9886207806867071E-2</v>
      </c>
      <c r="IE56" s="2262">
        <v>1.7924019806349091E-2</v>
      </c>
      <c r="IF56" s="2263">
        <v>3.5624328066773805E-2</v>
      </c>
      <c r="IG56" s="2264">
        <v>1.7784665923553145E-2</v>
      </c>
      <c r="IH56" s="1983"/>
      <c r="II56" s="2293">
        <v>3.3460132587870499E-2</v>
      </c>
      <c r="IJ56" s="2294">
        <v>4.3009398032587173E-2</v>
      </c>
      <c r="IK56" s="2293">
        <v>7.7545002182002228E-3</v>
      </c>
      <c r="IL56" s="2261">
        <v>2.5129138908906872E-2</v>
      </c>
      <c r="IM56" s="2294">
        <v>1.9330998206526319E-2</v>
      </c>
      <c r="IN56" s="2293">
        <v>1.5508434089155121E-2</v>
      </c>
      <c r="IO56" s="2261">
        <v>8.4476234773535816E-3</v>
      </c>
      <c r="IP56" s="2261">
        <v>1.0909491336117731E-2</v>
      </c>
      <c r="IQ56" s="2294">
        <v>9.6046324147675555E-3</v>
      </c>
      <c r="IR56" s="2293">
        <v>1.2723177157484909E-2</v>
      </c>
      <c r="IS56" s="2295">
        <v>4.0304354376977554E-3</v>
      </c>
      <c r="IT56" s="2261">
        <v>2.5999368436394256E-2</v>
      </c>
      <c r="IU56" s="2261">
        <v>0</v>
      </c>
      <c r="IV56" s="2261">
        <v>1.5620923707829686E-2</v>
      </c>
      <c r="IW56" s="2294">
        <v>2.0606164677599383E-2</v>
      </c>
      <c r="IX56" s="2293">
        <v>1.7617179000442681E-2</v>
      </c>
      <c r="IY56" s="2261">
        <v>4.839787637247385E-2</v>
      </c>
      <c r="IZ56" s="2261">
        <v>2.9984911621508112E-2</v>
      </c>
      <c r="JA56" s="2261">
        <v>5.0891070237301057E-2</v>
      </c>
      <c r="JB56" s="2261">
        <v>8.8863283227709981E-3</v>
      </c>
      <c r="JC56" s="2261">
        <v>1.3261641128089601E-2</v>
      </c>
      <c r="JD56" s="2295">
        <v>5.132360412761261E-2</v>
      </c>
      <c r="JE56" s="2261">
        <v>2.8369577724082384E-2</v>
      </c>
      <c r="JF56" s="2261">
        <v>1.7332209461595194E-2</v>
      </c>
      <c r="JG56" s="2261">
        <v>1.6130770612538172E-2</v>
      </c>
      <c r="JH56" s="2294">
        <v>1.5402780013953739E-2</v>
      </c>
      <c r="JI56" s="2293">
        <v>4.0635645242171154E-3</v>
      </c>
      <c r="JJ56" s="2261">
        <v>3.86762360446571E-2</v>
      </c>
      <c r="JK56" s="2261">
        <v>4.8209981251673955E-3</v>
      </c>
      <c r="JL56" s="2261">
        <v>3.8302609483197797E-3</v>
      </c>
      <c r="JM56" s="2261">
        <v>1.454297358924179E-3</v>
      </c>
      <c r="JN56" s="2294">
        <v>3.8906600543157401E-2</v>
      </c>
      <c r="JQ56" s="2827" t="s">
        <v>2707</v>
      </c>
      <c r="JR56" s="2845">
        <v>129.69744228715948</v>
      </c>
      <c r="JS56" s="2829">
        <v>135.0763360370822</v>
      </c>
      <c r="JT56" s="2847">
        <v>133.52840972719252</v>
      </c>
      <c r="JU56" s="2848">
        <v>125.60232184110669</v>
      </c>
      <c r="JY56" s="2056" t="s">
        <v>2726</v>
      </c>
      <c r="JZ56" s="2057">
        <v>127.60666666666668</v>
      </c>
      <c r="KA56" s="2058">
        <v>128.12333333333333</v>
      </c>
      <c r="KB56" s="2059">
        <v>132.77666666666667</v>
      </c>
      <c r="KC56" s="2246">
        <v>33.940291004552186</v>
      </c>
      <c r="KD56" s="2057">
        <v>130.54433270757261</v>
      </c>
      <c r="KE56" s="2058">
        <v>133.35494463431584</v>
      </c>
      <c r="KF56" s="2059">
        <v>132.77676936280224</v>
      </c>
      <c r="KG56" s="2246">
        <v>123.13511613832937</v>
      </c>
      <c r="KJ56" s="4009"/>
    </row>
    <row r="57" spans="1:296">
      <c r="A57" s="2347" t="s">
        <v>2712</v>
      </c>
      <c r="B57" s="2267">
        <v>0.46315948814719859</v>
      </c>
      <c r="C57" s="2268">
        <v>0.490173449169099</v>
      </c>
      <c r="D57" s="2269">
        <v>0.43332691765667708</v>
      </c>
      <c r="E57" s="2270">
        <v>0.42490513581786077</v>
      </c>
      <c r="F57" s="2271">
        <v>0.35819172298093327</v>
      </c>
      <c r="G57" s="2271">
        <v>0.42507495182415544</v>
      </c>
      <c r="H57" s="2271">
        <v>0.45407311849979021</v>
      </c>
      <c r="I57" s="2272">
        <v>0.44582809424133674</v>
      </c>
      <c r="J57" s="2273">
        <v>0.4775617097306003</v>
      </c>
      <c r="K57" s="2274">
        <v>0.40645962708110533</v>
      </c>
      <c r="M57" s="2314">
        <v>0.54075149000943312</v>
      </c>
      <c r="N57" s="2315">
        <v>0.47505629146267092</v>
      </c>
      <c r="O57" s="2314">
        <v>0.44555295879014994</v>
      </c>
      <c r="P57" s="2271">
        <v>0.39596017878211143</v>
      </c>
      <c r="Q57" s="2315">
        <v>0.39948982393434601</v>
      </c>
      <c r="R57" s="2314">
        <v>0.38371332750894793</v>
      </c>
      <c r="S57" s="2271">
        <v>0.33909503864078816</v>
      </c>
      <c r="T57" s="2271">
        <v>0.32427588389242074</v>
      </c>
      <c r="U57" s="2315">
        <v>0.38712952028396536</v>
      </c>
      <c r="V57" s="2314">
        <v>0.44838765883831783</v>
      </c>
      <c r="W57" s="2316">
        <v>0.40035550288846095</v>
      </c>
      <c r="X57" s="2271">
        <v>0.41568776051534673</v>
      </c>
      <c r="Y57" s="2271">
        <v>0.42939213096850049</v>
      </c>
      <c r="Z57" s="2271">
        <v>0.42979563194560721</v>
      </c>
      <c r="AA57" s="2315">
        <v>0.386564374724155</v>
      </c>
      <c r="AB57" s="2314">
        <v>0.44558011701846845</v>
      </c>
      <c r="AC57" s="2271">
        <v>0.47496649409323288</v>
      </c>
      <c r="AD57" s="2271">
        <v>0.46437982941611256</v>
      </c>
      <c r="AE57" s="2271">
        <v>0.46952727177708314</v>
      </c>
      <c r="AF57" s="2271">
        <v>0.40463854425144746</v>
      </c>
      <c r="AG57" s="2271">
        <v>0.46204166005164576</v>
      </c>
      <c r="AH57" s="2316">
        <v>0.42251774346967147</v>
      </c>
      <c r="AI57" s="2271">
        <v>0.44182322694859122</v>
      </c>
      <c r="AJ57" s="2271">
        <v>0.46369108058182351</v>
      </c>
      <c r="AK57" s="2271">
        <v>0.45443860965241312</v>
      </c>
      <c r="AL57" s="2315">
        <v>0.41051891216005004</v>
      </c>
      <c r="AM57" s="2314">
        <v>0.41141503217575393</v>
      </c>
      <c r="AN57" s="2271">
        <v>0.43176469692238562</v>
      </c>
      <c r="AO57" s="2271">
        <v>0.48305618474117451</v>
      </c>
      <c r="AP57" s="2271">
        <v>0.47483923565183395</v>
      </c>
      <c r="AQ57" s="2271">
        <v>0.44352713996450654</v>
      </c>
      <c r="AR57" s="2315">
        <v>0.47321572418237473</v>
      </c>
      <c r="AU57" s="2347" t="s">
        <v>2712</v>
      </c>
      <c r="AV57" s="2267">
        <v>0.42438295077489563</v>
      </c>
      <c r="AW57" s="2268">
        <v>0.44569225308169719</v>
      </c>
      <c r="AX57" s="2269">
        <v>0.40085025734070739</v>
      </c>
      <c r="AY57" s="2270">
        <v>0.39710540244237269</v>
      </c>
      <c r="AZ57" s="2271">
        <v>0.34676000540365626</v>
      </c>
      <c r="BA57" s="2271">
        <v>0.39397506988949049</v>
      </c>
      <c r="BB57" s="2271">
        <v>0.41425820740667746</v>
      </c>
      <c r="BC57" s="2272">
        <v>0.41879743440290235</v>
      </c>
      <c r="BD57" s="2273">
        <v>0.43485623708686921</v>
      </c>
      <c r="BE57" s="2274">
        <v>0.38315084811937877</v>
      </c>
      <c r="BG57" s="2314">
        <v>0.5081571986750707</v>
      </c>
      <c r="BH57" s="2315">
        <v>0.42702224495229107</v>
      </c>
      <c r="BI57" s="2314">
        <v>0.41526103433448663</v>
      </c>
      <c r="BJ57" s="2271">
        <v>0.36447738957448822</v>
      </c>
      <c r="BK57" s="2315">
        <v>0.39139789240376793</v>
      </c>
      <c r="BL57" s="2314">
        <v>0.36226361919792577</v>
      </c>
      <c r="BM57" s="2271">
        <v>0.33204952088793749</v>
      </c>
      <c r="BN57" s="2271">
        <v>0.31851252402480684</v>
      </c>
      <c r="BO57" s="2315">
        <v>0.37680904412088156</v>
      </c>
      <c r="BP57" s="2314">
        <v>0.41202006247744216</v>
      </c>
      <c r="BQ57" s="2316">
        <v>0.36062311756283022</v>
      </c>
      <c r="BR57" s="2271">
        <v>0.39231814558806233</v>
      </c>
      <c r="BS57" s="2271">
        <v>0.40739316739383608</v>
      </c>
      <c r="BT57" s="2271">
        <v>0.39523009513847474</v>
      </c>
      <c r="BU57" s="2315">
        <v>0.36588076958703625</v>
      </c>
      <c r="BV57" s="2314">
        <v>0.40384963434411214</v>
      </c>
      <c r="BW57" s="2271">
        <v>0.43887874104257413</v>
      </c>
      <c r="BX57" s="2271">
        <v>0.41504254231706722</v>
      </c>
      <c r="BY57" s="2271">
        <v>0.42652510623564882</v>
      </c>
      <c r="BZ57" s="2271">
        <v>0.3818097601323408</v>
      </c>
      <c r="CA57" s="2271">
        <v>0.41816544140279482</v>
      </c>
      <c r="CB57" s="2316">
        <v>0.399871954342577</v>
      </c>
      <c r="CC57" s="2271">
        <v>0.40848956209533849</v>
      </c>
      <c r="CD57" s="2271">
        <v>0.41407826969893446</v>
      </c>
      <c r="CE57" s="2271">
        <v>0.44204384429440696</v>
      </c>
      <c r="CF57" s="2315">
        <v>0.38667217434019557</v>
      </c>
      <c r="CG57" s="2314">
        <v>0.4001430033507648</v>
      </c>
      <c r="CH57" s="2271">
        <v>0.40269072298424258</v>
      </c>
      <c r="CI57" s="2271">
        <v>0.47282470581735814</v>
      </c>
      <c r="CJ57" s="2271">
        <v>0.43170530834310816</v>
      </c>
      <c r="CK57" s="2271">
        <v>0.41825957110803608</v>
      </c>
      <c r="CL57" s="2315">
        <v>0.42575586703184576</v>
      </c>
      <c r="CO57" s="2347" t="s">
        <v>2712</v>
      </c>
      <c r="CP57" s="2267">
        <v>8.3721781297027537E-2</v>
      </c>
      <c r="CQ57" s="2268">
        <v>9.0745829181083884E-2</v>
      </c>
      <c r="CR57" s="2269">
        <v>7.4947248815271553E-2</v>
      </c>
      <c r="CS57" s="2270">
        <v>6.5425741023296721E-2</v>
      </c>
      <c r="CT57" s="2271">
        <v>3.1915080231726942E-2</v>
      </c>
      <c r="CU57" s="2271">
        <v>7.316328991205838E-2</v>
      </c>
      <c r="CV57" s="2271">
        <v>8.7683920212359254E-2</v>
      </c>
      <c r="CW57" s="2272">
        <v>6.0630229874661164E-2</v>
      </c>
      <c r="CX57" s="2273">
        <v>8.9423988091134596E-2</v>
      </c>
      <c r="CY57" s="2274">
        <v>5.7345865145606405E-2</v>
      </c>
      <c r="DA57" s="2314">
        <v>6.0275915899545306E-2</v>
      </c>
      <c r="DB57" s="2315">
        <v>0.10111232578877297</v>
      </c>
      <c r="DC57" s="2314">
        <v>6.7987259108137577E-2</v>
      </c>
      <c r="DD57" s="2271">
        <v>7.9509988364126705E-2</v>
      </c>
      <c r="DE57" s="2315">
        <v>2.0255663713496696E-2</v>
      </c>
      <c r="DF57" s="2314">
        <v>5.5900347403288947E-2</v>
      </c>
      <c r="DG57" s="2271">
        <v>2.0777413261755643E-2</v>
      </c>
      <c r="DH57" s="2271">
        <v>1.7773014133625552E-2</v>
      </c>
      <c r="DI57" s="2315">
        <v>2.6658974896860359E-2</v>
      </c>
      <c r="DJ57" s="2314">
        <v>8.1107487336062725E-2</v>
      </c>
      <c r="DK57" s="2316">
        <v>9.9242760593951956E-2</v>
      </c>
      <c r="DL57" s="2271">
        <v>5.6219155691069687E-2</v>
      </c>
      <c r="DM57" s="2271">
        <v>5.1232805606021281E-2</v>
      </c>
      <c r="DN57" s="2271">
        <v>8.0423192415103262E-2</v>
      </c>
      <c r="DO57" s="2315">
        <v>5.3506237226020159E-2</v>
      </c>
      <c r="DP57" s="2314">
        <v>9.3654274687096625E-2</v>
      </c>
      <c r="DQ57" s="2271">
        <v>7.5979576453186551E-2</v>
      </c>
      <c r="DR57" s="2271">
        <v>0.10624338951388031</v>
      </c>
      <c r="DS57" s="2271">
        <v>9.1586086956521734E-2</v>
      </c>
      <c r="DT57" s="2271">
        <v>5.6417720069990678E-2</v>
      </c>
      <c r="DU57" s="2271">
        <v>9.496160723677291E-2</v>
      </c>
      <c r="DV57" s="2316">
        <v>5.359725000216467E-2</v>
      </c>
      <c r="DW57" s="2271">
        <v>7.544570502431118E-2</v>
      </c>
      <c r="DX57" s="2271">
        <v>0.10699539620351682</v>
      </c>
      <c r="DY57" s="2271">
        <v>2.7274894990737174E-2</v>
      </c>
      <c r="DZ57" s="2315">
        <v>5.8089255119523536E-2</v>
      </c>
      <c r="EA57" s="2314">
        <v>2.7398193900153349E-2</v>
      </c>
      <c r="EB57" s="2271">
        <v>6.733754321597403E-2</v>
      </c>
      <c r="EC57" s="2271">
        <v>2.1180722340401199E-2</v>
      </c>
      <c r="ED57" s="2271">
        <v>9.0839012596576674E-2</v>
      </c>
      <c r="EE57" s="2271">
        <v>5.6969611506733416E-2</v>
      </c>
      <c r="EF57" s="2315">
        <v>0.10029222345164128</v>
      </c>
      <c r="EI57" s="2347" t="s">
        <v>2712</v>
      </c>
      <c r="EJ57" s="2267">
        <v>0.10294949696097877</v>
      </c>
      <c r="EK57" s="2268">
        <v>0.11602227581902383</v>
      </c>
      <c r="EL57" s="2269">
        <v>8.6618810637341961E-2</v>
      </c>
      <c r="EM57" s="2270">
        <v>7.7773744451456739E-2</v>
      </c>
      <c r="EN57" s="2271">
        <v>5.187762852644643E-2</v>
      </c>
      <c r="EO57" s="2271">
        <v>8.7616816680856094E-2</v>
      </c>
      <c r="EP57" s="2271">
        <v>9.9216705141463427E-2</v>
      </c>
      <c r="EQ57" s="2272">
        <v>5.3945309181008136E-2</v>
      </c>
      <c r="ER57" s="2273">
        <v>0.11056490099013581</v>
      </c>
      <c r="ES57" s="2274">
        <v>6.7723966673332525E-2</v>
      </c>
      <c r="ET57" s="1983"/>
      <c r="EU57" s="2314">
        <v>8.1992368020021564E-2</v>
      </c>
      <c r="EV57" s="2315">
        <v>0.1275999564149207</v>
      </c>
      <c r="EW57" s="2314">
        <v>8.9538767713739961E-2</v>
      </c>
      <c r="EX57" s="2271">
        <v>6.8086170710223257E-2</v>
      </c>
      <c r="EY57" s="2315">
        <v>4.1236082822047562E-2</v>
      </c>
      <c r="EZ57" s="2314">
        <v>5.8456295491101921E-2</v>
      </c>
      <c r="FA57" s="2271">
        <v>3.6497166716373396E-2</v>
      </c>
      <c r="FB57" s="2271">
        <v>4.0649170939282199E-2</v>
      </c>
      <c r="FC57" s="2315">
        <v>6.713691350255227E-2</v>
      </c>
      <c r="FD57" s="2314">
        <v>7.904517382554993E-2</v>
      </c>
      <c r="FE57" s="2316">
        <v>4.7641951556410635E-2</v>
      </c>
      <c r="FF57" s="2271">
        <v>0.16456322886870148</v>
      </c>
      <c r="FG57" s="2271">
        <v>4.1993252011419673E-2</v>
      </c>
      <c r="FH57" s="2271">
        <v>7.4763409701734271E-2</v>
      </c>
      <c r="FI57" s="2315">
        <v>0.10868983015011628</v>
      </c>
      <c r="FJ57" s="2314">
        <v>0.10806003121006429</v>
      </c>
      <c r="FK57" s="2271">
        <v>9.5086117392726599E-2</v>
      </c>
      <c r="FL57" s="2271">
        <v>9.078172003131825E-2</v>
      </c>
      <c r="FM57" s="2271">
        <v>0.12355478260869565</v>
      </c>
      <c r="FN57" s="2271">
        <v>7.8723160700560901E-2</v>
      </c>
      <c r="FO57" s="2271">
        <v>4.853967252200133E-2</v>
      </c>
      <c r="FP57" s="2316">
        <v>0.10325479907525262</v>
      </c>
      <c r="FQ57" s="2271">
        <v>0.14671799027552673</v>
      </c>
      <c r="FR57" s="2271">
        <v>6.0297861675043203E-2</v>
      </c>
      <c r="FS57" s="2271">
        <v>4.9634072525174711E-2</v>
      </c>
      <c r="FT57" s="2315">
        <v>5.8089255119523536E-2</v>
      </c>
      <c r="FU57" s="2314">
        <v>5.6568410291361389E-3</v>
      </c>
      <c r="FV57" s="2271">
        <v>5.024518450575037E-2</v>
      </c>
      <c r="FW57" s="2271">
        <v>3.344083807955351E-2</v>
      </c>
      <c r="FX57" s="2271">
        <v>5.7674451199215125E-2</v>
      </c>
      <c r="FY57" s="2271">
        <v>8.5066629062962695E-2</v>
      </c>
      <c r="FZ57" s="2315">
        <v>0.11555593383834085</v>
      </c>
      <c r="GC57" s="2347" t="s">
        <v>2712</v>
      </c>
      <c r="GD57" s="2267">
        <v>6.8876736879891626E-2</v>
      </c>
      <c r="GE57" s="2268">
        <v>7.2566407029529628E-2</v>
      </c>
      <c r="GF57" s="2269">
        <v>6.4267552673096667E-2</v>
      </c>
      <c r="GG57" s="2270">
        <v>6.0833271829290887E-2</v>
      </c>
      <c r="GH57" s="2271">
        <v>3.4322689856902913E-2</v>
      </c>
      <c r="GI57" s="2271">
        <v>6.8839534849387068E-2</v>
      </c>
      <c r="GJ57" s="2271">
        <v>7.2316141573865039E-2</v>
      </c>
      <c r="GK57" s="2272">
        <v>3.8089521475890155E-2</v>
      </c>
      <c r="GL57" s="2273">
        <v>7.3287556206536902E-2</v>
      </c>
      <c r="GM57" s="2274">
        <v>4.8474214677628809E-2</v>
      </c>
      <c r="GN57" s="1983"/>
      <c r="GO57" s="2314">
        <v>5.3215095461697622E-2</v>
      </c>
      <c r="GP57" s="2315">
        <v>7.9150124674824324E-2</v>
      </c>
      <c r="GQ57" s="2314">
        <v>7.2940105807406522E-2</v>
      </c>
      <c r="GR57" s="2271">
        <v>4.5662646671814001E-2</v>
      </c>
      <c r="GS57" s="2315">
        <v>3.5188124008147248E-2</v>
      </c>
      <c r="GT57" s="2314">
        <v>3.9918327176044599E-2</v>
      </c>
      <c r="GU57" s="2271">
        <v>2.8295556218311958E-2</v>
      </c>
      <c r="GV57" s="2271">
        <v>2.3436062741459436E-2</v>
      </c>
      <c r="GW57" s="2315">
        <v>4.3799384658415492E-2</v>
      </c>
      <c r="GX57" s="2314">
        <v>6.1602942196932901E-2</v>
      </c>
      <c r="GY57" s="2316">
        <v>3.9761235262197228E-2</v>
      </c>
      <c r="GZ57" s="2271">
        <v>0.12544400088014335</v>
      </c>
      <c r="HA57" s="2271">
        <v>3.2688813911237999E-2</v>
      </c>
      <c r="HB57" s="2271">
        <v>5.7805947805685168E-2</v>
      </c>
      <c r="HC57" s="2315">
        <v>9.0464444287828599E-2</v>
      </c>
      <c r="HD57" s="2314">
        <v>9.0369511748726872E-2</v>
      </c>
      <c r="HE57" s="2271">
        <v>6.9989048655260205E-2</v>
      </c>
      <c r="HF57" s="2271">
        <v>5.2700168953723162E-2</v>
      </c>
      <c r="HG57" s="2271">
        <v>8.4518260869565223E-2</v>
      </c>
      <c r="HH57" s="2271">
        <v>5.4422658664617096E-2</v>
      </c>
      <c r="HI57" s="2271">
        <v>3.4353634164299991E-2</v>
      </c>
      <c r="HJ57" s="2316">
        <v>6.7251993661843784E-2</v>
      </c>
      <c r="HK57" s="2271">
        <v>0.12619755087340176</v>
      </c>
      <c r="HL57" s="2271">
        <v>3.8558444470827236E-2</v>
      </c>
      <c r="HM57" s="2271">
        <v>2.041490122709514E-2</v>
      </c>
      <c r="HN57" s="2315">
        <v>4.5157868972831854E-2</v>
      </c>
      <c r="HO57" s="2314">
        <v>2.4876469585960129E-3</v>
      </c>
      <c r="HP57" s="2271">
        <v>2.9439779863120016E-2</v>
      </c>
      <c r="HQ57" s="2271">
        <v>2.6510212950890916E-2</v>
      </c>
      <c r="HR57" s="2271">
        <v>3.815764116400077E-2</v>
      </c>
      <c r="HS57" s="2271">
        <v>7.7998307833321581E-2</v>
      </c>
      <c r="HT57" s="2315">
        <v>7.5212074786506655E-2</v>
      </c>
      <c r="HW57" s="2347" t="s">
        <v>2712</v>
      </c>
      <c r="HX57" s="2267">
        <v>3.4072760081087144E-2</v>
      </c>
      <c r="HY57" s="2268">
        <v>4.3455868789494201E-2</v>
      </c>
      <c r="HZ57" s="2269">
        <v>2.2351257964245294E-2</v>
      </c>
      <c r="IA57" s="2270">
        <v>1.6940472622165855E-2</v>
      </c>
      <c r="IB57" s="2271">
        <v>1.755493866954352E-2</v>
      </c>
      <c r="IC57" s="2271">
        <v>1.8777281831469022E-2</v>
      </c>
      <c r="ID57" s="2271">
        <v>2.6900563567598377E-2</v>
      </c>
      <c r="IE57" s="2272">
        <v>1.5855787705117981E-2</v>
      </c>
      <c r="IF57" s="2273">
        <v>3.7277344783598926E-2</v>
      </c>
      <c r="IG57" s="2274">
        <v>1.9249751995703716E-2</v>
      </c>
      <c r="IH57" s="1983"/>
      <c r="II57" s="2314">
        <v>2.8777272558323939E-2</v>
      </c>
      <c r="IJ57" s="2315">
        <v>4.8449831740096358E-2</v>
      </c>
      <c r="IK57" s="2314">
        <v>1.6598661906333443E-2</v>
      </c>
      <c r="IL57" s="2271">
        <v>2.2423524038409255E-2</v>
      </c>
      <c r="IM57" s="2315">
        <v>6.0479588139003082E-3</v>
      </c>
      <c r="IN57" s="2314">
        <v>1.8537968315057326E-2</v>
      </c>
      <c r="IO57" s="2271">
        <v>8.2016104980614374E-3</v>
      </c>
      <c r="IP57" s="2271">
        <v>1.7213108197822766E-2</v>
      </c>
      <c r="IQ57" s="2315">
        <v>2.3337528844136774E-2</v>
      </c>
      <c r="IR57" s="2314">
        <v>1.7442231628617029E-2</v>
      </c>
      <c r="IS57" s="2316">
        <v>7.8807162942134083E-3</v>
      </c>
      <c r="IT57" s="2271">
        <v>3.9119227988558138E-2</v>
      </c>
      <c r="IU57" s="2271">
        <v>9.3044381001816771E-3</v>
      </c>
      <c r="IV57" s="2271">
        <v>1.6957461896049096E-2</v>
      </c>
      <c r="IW57" s="2315">
        <v>1.8225385862287689E-2</v>
      </c>
      <c r="IX57" s="2314">
        <v>1.7690519461337408E-2</v>
      </c>
      <c r="IY57" s="2271">
        <v>2.5097068737466401E-2</v>
      </c>
      <c r="IZ57" s="2271">
        <v>3.8081551077595088E-2</v>
      </c>
      <c r="JA57" s="2271">
        <v>3.9036521739130435E-2</v>
      </c>
      <c r="JB57" s="2271">
        <v>2.4300502035943812E-2</v>
      </c>
      <c r="JC57" s="2271">
        <v>1.4186038357701342E-2</v>
      </c>
      <c r="JD57" s="2316">
        <v>3.6002805413408834E-2</v>
      </c>
      <c r="JE57" s="2271">
        <v>2.0520439402124977E-2</v>
      </c>
      <c r="JF57" s="2271">
        <v>2.1739417204215971E-2</v>
      </c>
      <c r="JG57" s="2271">
        <v>2.921917129807957E-2</v>
      </c>
      <c r="JH57" s="2315">
        <v>1.2931386146691686E-2</v>
      </c>
      <c r="JI57" s="2314">
        <v>3.169194070540126E-3</v>
      </c>
      <c r="JJ57" s="2271">
        <v>2.0805404642630355E-2</v>
      </c>
      <c r="JK57" s="2271">
        <v>6.9306251286625955E-3</v>
      </c>
      <c r="JL57" s="2271">
        <v>1.9516810035214351E-2</v>
      </c>
      <c r="JM57" s="2271">
        <v>7.0683212296411193E-3</v>
      </c>
      <c r="JN57" s="2315">
        <v>4.0343859051834199E-2</v>
      </c>
      <c r="JQ57" s="2849" t="s">
        <v>2708</v>
      </c>
      <c r="JR57" s="2850">
        <v>128.92640453456707</v>
      </c>
      <c r="JS57" s="2851">
        <v>134.48648852715058</v>
      </c>
      <c r="JT57" s="2852">
        <v>127.00630449034543</v>
      </c>
      <c r="JU57" s="2853">
        <v>125.38014525763033</v>
      </c>
      <c r="JY57" s="2056" t="s">
        <v>2727</v>
      </c>
      <c r="JZ57" s="2057">
        <v>136.69333333333333</v>
      </c>
      <c r="KA57" s="2058">
        <v>138.29999999999998</v>
      </c>
      <c r="KB57" s="2059">
        <v>139.41666666666666</v>
      </c>
      <c r="KC57" s="2246">
        <v>34.646856759851424</v>
      </c>
      <c r="KD57" s="2057">
        <v>139.86235921437122</v>
      </c>
      <c r="KE57" s="2058">
        <v>143.94715125732401</v>
      </c>
      <c r="KF57" s="2059">
        <v>139.41677449851127</v>
      </c>
      <c r="KG57" s="2246">
        <v>131.50834403523208</v>
      </c>
      <c r="KJ57" s="4009"/>
    </row>
    <row r="58" spans="1:296">
      <c r="A58" s="2348" t="s">
        <v>2713</v>
      </c>
      <c r="B58" s="2323">
        <v>0.46</v>
      </c>
      <c r="C58" s="2324">
        <v>0.48299999999999998</v>
      </c>
      <c r="D58" s="2325">
        <v>0.435</v>
      </c>
      <c r="E58" s="2326">
        <v>0.43200000000000005</v>
      </c>
      <c r="F58" s="2304">
        <v>0.35299999999999998</v>
      </c>
      <c r="G58" s="2304">
        <v>0.42200000000000004</v>
      </c>
      <c r="H58" s="2304">
        <v>0.46</v>
      </c>
      <c r="I58" s="2327">
        <v>0.44</v>
      </c>
      <c r="J58" s="2328">
        <v>0.4743493209130864</v>
      </c>
      <c r="K58" s="2329">
        <v>0.40604281728113012</v>
      </c>
      <c r="M58" s="2302">
        <v>0.53799999999999992</v>
      </c>
      <c r="N58" s="2303">
        <v>0.46700000000000003</v>
      </c>
      <c r="O58" s="2302">
        <v>0.44600000000000001</v>
      </c>
      <c r="P58" s="2304">
        <v>0.41799999999999998</v>
      </c>
      <c r="Q58" s="2303">
        <v>0.4</v>
      </c>
      <c r="R58" s="2302">
        <v>0.38600000000000001</v>
      </c>
      <c r="S58" s="2304">
        <v>0.33200000000000002</v>
      </c>
      <c r="T58" s="2304">
        <v>0.33399999999999996</v>
      </c>
      <c r="U58" s="2303">
        <v>0.35700000000000004</v>
      </c>
      <c r="V58" s="2302">
        <v>0.442</v>
      </c>
      <c r="W58" s="2305">
        <v>0.41600000000000004</v>
      </c>
      <c r="X58" s="2304">
        <v>0.42</v>
      </c>
      <c r="Y58" s="2304">
        <v>0.41299999999999998</v>
      </c>
      <c r="Z58" s="2304">
        <v>0.43099999999999999</v>
      </c>
      <c r="AA58" s="2303">
        <v>0.373</v>
      </c>
      <c r="AB58" s="2302">
        <v>0.45600000000000002</v>
      </c>
      <c r="AC58" s="2304">
        <v>0.44400000000000001</v>
      </c>
      <c r="AD58" s="2304">
        <v>0.48200000000000004</v>
      </c>
      <c r="AE58" s="2304">
        <v>0.48499999999999999</v>
      </c>
      <c r="AF58" s="2304">
        <v>0.41</v>
      </c>
      <c r="AG58" s="2304">
        <v>0.46700000000000003</v>
      </c>
      <c r="AH58" s="2305">
        <v>0.42899999999999999</v>
      </c>
      <c r="AI58" s="2304">
        <v>0.45399999999999996</v>
      </c>
      <c r="AJ58" s="2304">
        <v>0.47799999999999998</v>
      </c>
      <c r="AK58" s="2304">
        <v>0.42799999999999999</v>
      </c>
      <c r="AL58" s="2303">
        <v>0.40399999999999997</v>
      </c>
      <c r="AM58" s="2302">
        <v>0.40600000000000003</v>
      </c>
      <c r="AN58" s="2304">
        <v>0.42399999999999999</v>
      </c>
      <c r="AO58" s="2304">
        <v>0.46600000000000003</v>
      </c>
      <c r="AP58" s="2304">
        <v>0.47899999999999998</v>
      </c>
      <c r="AQ58" s="2304">
        <v>0.44799999999999995</v>
      </c>
      <c r="AR58" s="2303">
        <v>0.44900000000000001</v>
      </c>
      <c r="AU58" s="2348" t="s">
        <v>2713</v>
      </c>
      <c r="AV58" s="2323">
        <v>0.42200000000000004</v>
      </c>
      <c r="AW58" s="2324">
        <v>0.44299999999999995</v>
      </c>
      <c r="AX58" s="2325">
        <v>0.4</v>
      </c>
      <c r="AY58" s="2326">
        <v>0.40500000000000003</v>
      </c>
      <c r="AZ58" s="2304">
        <v>0.34200000000000003</v>
      </c>
      <c r="BA58" s="2304">
        <v>0.38500000000000001</v>
      </c>
      <c r="BB58" s="2304">
        <v>0.41600000000000004</v>
      </c>
      <c r="BC58" s="2327">
        <v>0.40799999999999997</v>
      </c>
      <c r="BD58" s="2328">
        <v>0.43335117581950094</v>
      </c>
      <c r="BE58" s="2329">
        <v>0.37941162544845863</v>
      </c>
      <c r="BG58" s="2302">
        <v>0.5</v>
      </c>
      <c r="BH58" s="2303">
        <v>0.42599999999999999</v>
      </c>
      <c r="BI58" s="2302">
        <v>0.41899999999999998</v>
      </c>
      <c r="BJ58" s="2304">
        <v>0.38400000000000001</v>
      </c>
      <c r="BK58" s="2303">
        <v>0.39100000000000001</v>
      </c>
      <c r="BL58" s="2302">
        <v>0.36799999999999999</v>
      </c>
      <c r="BM58" s="2304">
        <v>0.32400000000000001</v>
      </c>
      <c r="BN58" s="2304">
        <v>0.32200000000000001</v>
      </c>
      <c r="BO58" s="2303">
        <v>0.35</v>
      </c>
      <c r="BP58" s="2302">
        <v>0.40299999999999997</v>
      </c>
      <c r="BQ58" s="2305">
        <v>0.374</v>
      </c>
      <c r="BR58" s="2304">
        <v>0.39299999999999996</v>
      </c>
      <c r="BS58" s="2304">
        <v>0.38400000000000001</v>
      </c>
      <c r="BT58" s="2304">
        <v>0.38299999999999995</v>
      </c>
      <c r="BU58" s="2303">
        <v>0.34700000000000003</v>
      </c>
      <c r="BV58" s="2302">
        <v>0.41299999999999998</v>
      </c>
      <c r="BW58" s="2304">
        <v>0.40299999999999997</v>
      </c>
      <c r="BX58" s="2304">
        <v>0.43</v>
      </c>
      <c r="BY58" s="2304">
        <v>0.44400000000000001</v>
      </c>
      <c r="BZ58" s="2304">
        <v>0.36700000000000005</v>
      </c>
      <c r="CA58" s="2304">
        <v>0.42399999999999999</v>
      </c>
      <c r="CB58" s="2305">
        <v>0.40100000000000002</v>
      </c>
      <c r="CC58" s="2304">
        <v>0.41100000000000003</v>
      </c>
      <c r="CD58" s="2304">
        <v>0.42799999999999999</v>
      </c>
      <c r="CE58" s="2304">
        <v>0.41299999999999998</v>
      </c>
      <c r="CF58" s="2303">
        <v>0.36899999999999999</v>
      </c>
      <c r="CG58" s="2302">
        <v>0.38900000000000001</v>
      </c>
      <c r="CH58" s="2304">
        <v>0.38600000000000001</v>
      </c>
      <c r="CI58" s="2304">
        <v>0.45399999999999996</v>
      </c>
      <c r="CJ58" s="2304">
        <v>0.433</v>
      </c>
      <c r="CK58" s="2304">
        <v>0.42200000000000004</v>
      </c>
      <c r="CL58" s="2303">
        <v>0.40799999999999997</v>
      </c>
      <c r="CO58" s="2348" t="s">
        <v>2713</v>
      </c>
      <c r="CP58" s="2323">
        <v>8.3000000000000004E-2</v>
      </c>
      <c r="CQ58" s="2324">
        <v>8.4000000000000005E-2</v>
      </c>
      <c r="CR58" s="2325">
        <v>8.1000000000000003E-2</v>
      </c>
      <c r="CS58" s="2326">
        <v>6.2E-2</v>
      </c>
      <c r="CT58" s="2304">
        <v>3.3000000000000002E-2</v>
      </c>
      <c r="CU58" s="2304">
        <v>8.6999999999999994E-2</v>
      </c>
      <c r="CV58" s="2304">
        <v>9.4E-2</v>
      </c>
      <c r="CW58" s="2327">
        <v>7.0999999999999994E-2</v>
      </c>
      <c r="CX58" s="2328">
        <v>8.6430280989265793E-2</v>
      </c>
      <c r="CY58" s="2329">
        <v>6.5587151648179354E-2</v>
      </c>
      <c r="DA58" s="2302">
        <v>7.2000000000000008E-2</v>
      </c>
      <c r="DB58" s="2303">
        <v>8.8000000000000009E-2</v>
      </c>
      <c r="DC58" s="2302">
        <v>0.06</v>
      </c>
      <c r="DD58" s="2304">
        <v>8.3000000000000004E-2</v>
      </c>
      <c r="DE58" s="2303">
        <v>2.2000000000000002E-2</v>
      </c>
      <c r="DF58" s="2302">
        <v>4.9000000000000002E-2</v>
      </c>
      <c r="DG58" s="2304">
        <v>2.5000000000000001E-2</v>
      </c>
      <c r="DH58" s="2304">
        <v>3.5000000000000003E-2</v>
      </c>
      <c r="DI58" s="2303">
        <v>1.7000000000000001E-2</v>
      </c>
      <c r="DJ58" s="2302">
        <v>8.6999999999999994E-2</v>
      </c>
      <c r="DK58" s="2305">
        <v>0.1</v>
      </c>
      <c r="DL58" s="2304">
        <v>6.4000000000000001E-2</v>
      </c>
      <c r="DM58" s="2304">
        <v>7.0999999999999994E-2</v>
      </c>
      <c r="DN58" s="2304">
        <v>0.111</v>
      </c>
      <c r="DO58" s="2303">
        <v>6.9000000000000006E-2</v>
      </c>
      <c r="DP58" s="2302">
        <v>9.3000000000000013E-2</v>
      </c>
      <c r="DQ58" s="2304">
        <v>9.3000000000000013E-2</v>
      </c>
      <c r="DR58" s="2304">
        <v>0.10800000000000001</v>
      </c>
      <c r="DS58" s="2304">
        <v>8.5000000000000006E-2</v>
      </c>
      <c r="DT58" s="2304">
        <v>0.106</v>
      </c>
      <c r="DU58" s="2304">
        <v>9.3000000000000013E-2</v>
      </c>
      <c r="DV58" s="2305">
        <v>6.7000000000000004E-2</v>
      </c>
      <c r="DW58" s="2304">
        <v>9.6000000000000002E-2</v>
      </c>
      <c r="DX58" s="2304">
        <v>0.10300000000000001</v>
      </c>
      <c r="DY58" s="2304">
        <v>3.6000000000000004E-2</v>
      </c>
      <c r="DZ58" s="2303">
        <v>8.5999999999999993E-2</v>
      </c>
      <c r="EA58" s="2302">
        <v>4.2000000000000003E-2</v>
      </c>
      <c r="EB58" s="2304">
        <v>0.09</v>
      </c>
      <c r="EC58" s="2304">
        <v>2.6000000000000002E-2</v>
      </c>
      <c r="ED58" s="2304">
        <v>9.6999999999999989E-2</v>
      </c>
      <c r="EE58" s="2304">
        <v>5.7999999999999996E-2</v>
      </c>
      <c r="EF58" s="2303">
        <v>0.09</v>
      </c>
      <c r="EI58" s="2348" t="s">
        <v>2713</v>
      </c>
      <c r="EJ58" s="2323">
        <v>9.1999999999999998E-2</v>
      </c>
      <c r="EK58" s="2324">
        <v>9.8000000000000004E-2</v>
      </c>
      <c r="EL58" s="2325">
        <v>8.5000000000000006E-2</v>
      </c>
      <c r="EM58" s="2326">
        <v>6.9000000000000006E-2</v>
      </c>
      <c r="EN58" s="2304">
        <v>3.2000000000000001E-2</v>
      </c>
      <c r="EO58" s="2304">
        <v>0.09</v>
      </c>
      <c r="EP58" s="2304">
        <v>0.10300000000000001</v>
      </c>
      <c r="EQ58" s="2327">
        <v>4.7E-2</v>
      </c>
      <c r="ER58" s="2328">
        <v>0.1002995333299536</v>
      </c>
      <c r="ES58" s="2329">
        <v>5.6011151177830912E-2</v>
      </c>
      <c r="ET58" s="1983"/>
      <c r="EU58" s="2302">
        <v>7.2999999999999995E-2</v>
      </c>
      <c r="EV58" s="2303">
        <v>0.107</v>
      </c>
      <c r="EW58" s="2302">
        <v>8.1000000000000003E-2</v>
      </c>
      <c r="EX58" s="2304">
        <v>5.2000000000000005E-2</v>
      </c>
      <c r="EY58" s="2303">
        <v>4.5999999999999999E-2</v>
      </c>
      <c r="EZ58" s="2302">
        <v>3.9E-2</v>
      </c>
      <c r="FA58" s="2304">
        <v>1.2E-2</v>
      </c>
      <c r="FB58" s="2304">
        <v>3.5000000000000003E-2</v>
      </c>
      <c r="FC58" s="2303">
        <v>3.4000000000000002E-2</v>
      </c>
      <c r="FD58" s="2302">
        <v>8.900000000000001E-2</v>
      </c>
      <c r="FE58" s="2305">
        <v>3.4000000000000002E-2</v>
      </c>
      <c r="FF58" s="2304">
        <v>0.1</v>
      </c>
      <c r="FG58" s="2304">
        <v>4.4000000000000004E-2</v>
      </c>
      <c r="FH58" s="2304">
        <v>0.11599999999999999</v>
      </c>
      <c r="FI58" s="2303">
        <v>9.9000000000000005E-2</v>
      </c>
      <c r="FJ58" s="2302">
        <v>0.10300000000000001</v>
      </c>
      <c r="FK58" s="2304">
        <v>0.126</v>
      </c>
      <c r="FL58" s="2304">
        <v>0.111</v>
      </c>
      <c r="FM58" s="2304">
        <v>0.11</v>
      </c>
      <c r="FN58" s="2304">
        <v>6.6000000000000003E-2</v>
      </c>
      <c r="FO58" s="2304">
        <v>4.5999999999999999E-2</v>
      </c>
      <c r="FP58" s="2305">
        <v>0.13200000000000001</v>
      </c>
      <c r="FQ58" s="2304">
        <v>0.113</v>
      </c>
      <c r="FR58" s="2304">
        <v>5.0999999999999997E-2</v>
      </c>
      <c r="FS58" s="2304">
        <v>6.7000000000000004E-2</v>
      </c>
      <c r="FT58" s="2303">
        <v>3.7999999999999999E-2</v>
      </c>
      <c r="FU58" s="2302">
        <v>1.6E-2</v>
      </c>
      <c r="FV58" s="2304">
        <v>5.4000000000000006E-2</v>
      </c>
      <c r="FW58" s="2304">
        <v>0.02</v>
      </c>
      <c r="FX58" s="2304">
        <v>3.6000000000000004E-2</v>
      </c>
      <c r="FY58" s="2304">
        <v>7.2000000000000008E-2</v>
      </c>
      <c r="FZ58" s="2303">
        <v>8.8000000000000009E-2</v>
      </c>
      <c r="GC58" s="2348" t="s">
        <v>2713</v>
      </c>
      <c r="GD58" s="2323">
        <v>6.6000000000000003E-2</v>
      </c>
      <c r="GE58" s="2324">
        <v>6.6000000000000003E-2</v>
      </c>
      <c r="GF58" s="2325">
        <v>6.5000000000000002E-2</v>
      </c>
      <c r="GG58" s="2326">
        <v>5.7000000000000002E-2</v>
      </c>
      <c r="GH58" s="2304">
        <v>2.5000000000000001E-2</v>
      </c>
      <c r="GI58" s="2304">
        <v>7.0000000000000007E-2</v>
      </c>
      <c r="GJ58" s="2304">
        <v>7.6999999999999999E-2</v>
      </c>
      <c r="GK58" s="2327">
        <v>3.3000000000000002E-2</v>
      </c>
      <c r="GL58" s="2328">
        <v>7.0713879765090734E-2</v>
      </c>
      <c r="GM58" s="2329">
        <v>4.1943812958099791E-2</v>
      </c>
      <c r="GN58" s="1983"/>
      <c r="GO58" s="2302">
        <v>5.2999999999999999E-2</v>
      </c>
      <c r="GP58" s="2303">
        <v>7.0000000000000007E-2</v>
      </c>
      <c r="GQ58" s="2302">
        <v>7.0000000000000007E-2</v>
      </c>
      <c r="GR58" s="2304">
        <v>3.5000000000000003E-2</v>
      </c>
      <c r="GS58" s="2303">
        <v>0.04</v>
      </c>
      <c r="GT58" s="2302">
        <v>3.6000000000000004E-2</v>
      </c>
      <c r="GU58" s="2304">
        <v>0.01</v>
      </c>
      <c r="GV58" s="2304">
        <v>2.4E-2</v>
      </c>
      <c r="GW58" s="2303">
        <v>2.4E-2</v>
      </c>
      <c r="GX58" s="2302">
        <v>6.3E-2</v>
      </c>
      <c r="GY58" s="2305">
        <v>2.8999999999999998E-2</v>
      </c>
      <c r="GZ58" s="2304">
        <v>7.5999999999999998E-2</v>
      </c>
      <c r="HA58" s="2304">
        <v>3.7999999999999999E-2</v>
      </c>
      <c r="HB58" s="2304">
        <v>8.900000000000001E-2</v>
      </c>
      <c r="HC58" s="2303">
        <v>9.1999999999999998E-2</v>
      </c>
      <c r="HD58" s="2302">
        <v>0.08</v>
      </c>
      <c r="HE58" s="2304">
        <v>8.5000000000000006E-2</v>
      </c>
      <c r="HF58" s="2304">
        <v>8.3000000000000004E-2</v>
      </c>
      <c r="HG58" s="2304">
        <v>9.1999999999999998E-2</v>
      </c>
      <c r="HH58" s="2304">
        <v>5.9000000000000004E-2</v>
      </c>
      <c r="HI58" s="2304">
        <v>0.03</v>
      </c>
      <c r="HJ58" s="2305">
        <v>7.9000000000000001E-2</v>
      </c>
      <c r="HK58" s="2304">
        <v>9.4E-2</v>
      </c>
      <c r="HL58" s="2304">
        <v>3.9E-2</v>
      </c>
      <c r="HM58" s="2304">
        <v>4.5999999999999999E-2</v>
      </c>
      <c r="HN58" s="2303">
        <v>2.7999999999999997E-2</v>
      </c>
      <c r="HO58" s="2302">
        <v>1.1000000000000001E-2</v>
      </c>
      <c r="HP58" s="2304">
        <v>3.2000000000000001E-2</v>
      </c>
      <c r="HQ58" s="2304">
        <v>1.4999999999999999E-2</v>
      </c>
      <c r="HR58" s="2304">
        <v>0.03</v>
      </c>
      <c r="HS58" s="2304">
        <v>5.4000000000000006E-2</v>
      </c>
      <c r="HT58" s="2303">
        <v>6.0999999999999999E-2</v>
      </c>
      <c r="HW58" s="2348" t="s">
        <v>2713</v>
      </c>
      <c r="HX58" s="2323">
        <v>2.7000000000000003E-2</v>
      </c>
      <c r="HY58" s="2324">
        <v>3.2000000000000001E-2</v>
      </c>
      <c r="HZ58" s="2325">
        <v>0.02</v>
      </c>
      <c r="IA58" s="2326">
        <v>1.2E-2</v>
      </c>
      <c r="IB58" s="2304">
        <v>6.9999999999999993E-3</v>
      </c>
      <c r="IC58" s="2304">
        <v>0.02</v>
      </c>
      <c r="ID58" s="2304">
        <v>2.5000000000000001E-2</v>
      </c>
      <c r="IE58" s="2327">
        <v>1.4999999999999999E-2</v>
      </c>
      <c r="IF58" s="2328">
        <v>2.9585653564862868E-2</v>
      </c>
      <c r="IG58" s="2329">
        <v>1.4067338219731117E-2</v>
      </c>
      <c r="IH58" s="1983"/>
      <c r="II58" s="2302">
        <v>0.02</v>
      </c>
      <c r="IJ58" s="2303">
        <v>3.7000000000000005E-2</v>
      </c>
      <c r="IK58" s="2302">
        <v>1.1000000000000001E-2</v>
      </c>
      <c r="IL58" s="2304">
        <v>1.7000000000000001E-2</v>
      </c>
      <c r="IM58" s="2303">
        <v>6.0000000000000001E-3</v>
      </c>
      <c r="IN58" s="2302">
        <v>3.0000000000000001E-3</v>
      </c>
      <c r="IO58" s="2304">
        <v>2E-3</v>
      </c>
      <c r="IP58" s="2304">
        <v>1.1000000000000001E-2</v>
      </c>
      <c r="IQ58" s="2303">
        <v>0.01</v>
      </c>
      <c r="IR58" s="2302">
        <v>2.6000000000000002E-2</v>
      </c>
      <c r="IS58" s="2305">
        <v>5.0000000000000001E-3</v>
      </c>
      <c r="IT58" s="2304">
        <v>2.4E-2</v>
      </c>
      <c r="IU58" s="2304">
        <v>6.9999999999999993E-3</v>
      </c>
      <c r="IV58" s="2304">
        <v>2.6000000000000002E-2</v>
      </c>
      <c r="IW58" s="2303">
        <v>8.0000000000000002E-3</v>
      </c>
      <c r="IX58" s="2302">
        <v>2.3E-2</v>
      </c>
      <c r="IY58" s="2304">
        <v>4.0999999999999995E-2</v>
      </c>
      <c r="IZ58" s="2304">
        <v>2.7999999999999997E-2</v>
      </c>
      <c r="JA58" s="2304">
        <v>1.8000000000000002E-2</v>
      </c>
      <c r="JB58" s="2304">
        <v>6.9999999999999993E-3</v>
      </c>
      <c r="JC58" s="2304">
        <v>1.6E-2</v>
      </c>
      <c r="JD58" s="2305">
        <v>5.2999999999999999E-2</v>
      </c>
      <c r="JE58" s="2304">
        <v>1.8000000000000002E-2</v>
      </c>
      <c r="JF58" s="2304">
        <v>1.1000000000000001E-2</v>
      </c>
      <c r="JG58" s="2304">
        <v>0.02</v>
      </c>
      <c r="JH58" s="2303">
        <v>0.01</v>
      </c>
      <c r="JI58" s="2302">
        <v>6.0000000000000001E-3</v>
      </c>
      <c r="JJ58" s="2304">
        <v>2.2000000000000002E-2</v>
      </c>
      <c r="JK58" s="2304">
        <v>5.0000000000000001E-3</v>
      </c>
      <c r="JL58" s="2304">
        <v>6.0000000000000001E-3</v>
      </c>
      <c r="JM58" s="2304">
        <v>1.8000000000000002E-2</v>
      </c>
      <c r="JN58" s="2303">
        <v>2.7000000000000003E-2</v>
      </c>
      <c r="JQ58" s="2854" t="s">
        <v>2709</v>
      </c>
      <c r="JR58" s="2855">
        <v>127.19852767336351</v>
      </c>
      <c r="JS58" s="2856">
        <v>132.80066723926009</v>
      </c>
      <c r="JT58" s="2857">
        <v>123.39590876244684</v>
      </c>
      <c r="JU58" s="2858">
        <v>123.86500355877884</v>
      </c>
      <c r="JY58" s="2865" t="s">
        <v>2728</v>
      </c>
      <c r="JZ58" s="2866">
        <v>144.35333333333332</v>
      </c>
      <c r="KA58" s="2867">
        <v>145.11666666666667</v>
      </c>
      <c r="KB58" s="2868">
        <v>151.37666666666667</v>
      </c>
      <c r="KC58" s="2869">
        <v>34.926131761945989</v>
      </c>
      <c r="KD58" s="2866">
        <v>147.6838722183233</v>
      </c>
      <c r="KE58" s="2867">
        <v>151.04216027928661</v>
      </c>
      <c r="KF58" s="2868">
        <v>151.37678374897524</v>
      </c>
      <c r="KG58" s="2869">
        <v>138.14159384209373</v>
      </c>
      <c r="KJ58" s="4009"/>
    </row>
    <row r="59" spans="1:296">
      <c r="A59" s="2349" t="s">
        <v>2714</v>
      </c>
      <c r="B59" s="2255">
        <v>0.46100000000000002</v>
      </c>
      <c r="C59" s="2000">
        <v>0.48599999999999999</v>
      </c>
      <c r="D59" s="2001">
        <v>0.433</v>
      </c>
      <c r="E59" s="2002">
        <v>0.42</v>
      </c>
      <c r="F59" s="2003">
        <v>0.36200000000000004</v>
      </c>
      <c r="G59" s="2003">
        <v>0.42399999999999999</v>
      </c>
      <c r="H59" s="2003">
        <v>0.45600000000000002</v>
      </c>
      <c r="I59" s="2004">
        <v>0.441</v>
      </c>
      <c r="J59" s="2005">
        <v>0.47397573680452176</v>
      </c>
      <c r="K59" s="2006">
        <v>0.40853688997434812</v>
      </c>
      <c r="L59" s="1994"/>
      <c r="M59" s="2296">
        <v>0.55000000000000004</v>
      </c>
      <c r="N59" s="2266">
        <v>0.46600000000000003</v>
      </c>
      <c r="O59" s="2296">
        <v>0.436</v>
      </c>
      <c r="P59" s="2003">
        <v>0.40600000000000003</v>
      </c>
      <c r="Q59" s="2266">
        <v>0.38700000000000001</v>
      </c>
      <c r="R59" s="2296">
        <v>0.38400000000000001</v>
      </c>
      <c r="S59" s="2003">
        <v>0.32400000000000001</v>
      </c>
      <c r="T59" s="2003">
        <v>0.33</v>
      </c>
      <c r="U59" s="2266">
        <v>0.40799999999999997</v>
      </c>
      <c r="V59" s="2296">
        <v>0.44600000000000001</v>
      </c>
      <c r="W59" s="2297">
        <v>0.4</v>
      </c>
      <c r="X59" s="2003">
        <v>0.41200000000000003</v>
      </c>
      <c r="Y59" s="2003">
        <v>0.39600000000000002</v>
      </c>
      <c r="Z59" s="2003">
        <v>0.45</v>
      </c>
      <c r="AA59" s="2266">
        <v>0.37200000000000005</v>
      </c>
      <c r="AB59" s="2296">
        <v>0.45</v>
      </c>
      <c r="AC59" s="2003">
        <v>0.45299999999999996</v>
      </c>
      <c r="AD59" s="2003">
        <v>0.46799999999999997</v>
      </c>
      <c r="AE59" s="2003">
        <v>0.47399999999999998</v>
      </c>
      <c r="AF59" s="2003">
        <v>0.41700000000000004</v>
      </c>
      <c r="AG59" s="2003">
        <v>0.47799999999999998</v>
      </c>
      <c r="AH59" s="2297">
        <v>0.46899999999999997</v>
      </c>
      <c r="AI59" s="2003">
        <v>0.42700000000000005</v>
      </c>
      <c r="AJ59" s="2003">
        <v>0.46399999999999997</v>
      </c>
      <c r="AK59" s="2003">
        <v>0.43799999999999994</v>
      </c>
      <c r="AL59" s="2266">
        <v>0.42299999999999999</v>
      </c>
      <c r="AM59" s="2296">
        <v>0.40200000000000002</v>
      </c>
      <c r="AN59" s="2003">
        <v>0.42499999999999999</v>
      </c>
      <c r="AO59" s="2003">
        <v>0.495</v>
      </c>
      <c r="AP59" s="2003">
        <v>0.47100000000000003</v>
      </c>
      <c r="AQ59" s="2003">
        <v>0.45</v>
      </c>
      <c r="AR59" s="2266">
        <v>0.44400000000000001</v>
      </c>
      <c r="AU59" s="2349" t="s">
        <v>2714</v>
      </c>
      <c r="AV59" s="2255">
        <v>0.42499999999999999</v>
      </c>
      <c r="AW59" s="2000">
        <v>0.44600000000000001</v>
      </c>
      <c r="AX59" s="2001">
        <v>0.40100000000000002</v>
      </c>
      <c r="AY59" s="2002">
        <v>0.39799999999999996</v>
      </c>
      <c r="AZ59" s="2003">
        <v>0.34899999999999998</v>
      </c>
      <c r="BA59" s="2003">
        <v>0.39399999999999996</v>
      </c>
      <c r="BB59" s="2003">
        <v>0.41399999999999998</v>
      </c>
      <c r="BC59" s="2004">
        <v>0.41499999999999998</v>
      </c>
      <c r="BD59" s="2005">
        <v>0.43550117904688634</v>
      </c>
      <c r="BE59" s="2006">
        <v>0.38142576212320051</v>
      </c>
      <c r="BF59" s="1994"/>
      <c r="BG59" s="2296">
        <v>0.51900000000000002</v>
      </c>
      <c r="BH59" s="2266">
        <v>0.42399999999999999</v>
      </c>
      <c r="BI59" s="2296">
        <v>0.41399999999999998</v>
      </c>
      <c r="BJ59" s="2003">
        <v>0.374</v>
      </c>
      <c r="BK59" s="2266">
        <v>0.38100000000000001</v>
      </c>
      <c r="BL59" s="2296">
        <v>0.37200000000000005</v>
      </c>
      <c r="BM59" s="2003">
        <v>0.316</v>
      </c>
      <c r="BN59" s="2003">
        <v>0.316</v>
      </c>
      <c r="BO59" s="2266">
        <v>0.38900000000000001</v>
      </c>
      <c r="BP59" s="2296">
        <v>0.42299999999999999</v>
      </c>
      <c r="BQ59" s="2297">
        <v>0.36499999999999999</v>
      </c>
      <c r="BR59" s="2003">
        <v>0.38299999999999995</v>
      </c>
      <c r="BS59" s="2003">
        <v>0.38100000000000001</v>
      </c>
      <c r="BT59" s="2003">
        <v>0.40200000000000002</v>
      </c>
      <c r="BU59" s="2266">
        <v>0.34899999999999998</v>
      </c>
      <c r="BV59" s="2296">
        <v>0.41200000000000003</v>
      </c>
      <c r="BW59" s="2003">
        <v>0.41299999999999998</v>
      </c>
      <c r="BX59" s="2003">
        <v>0.42599999999999999</v>
      </c>
      <c r="BY59" s="2003">
        <v>0.435</v>
      </c>
      <c r="BZ59" s="2003">
        <v>0.373</v>
      </c>
      <c r="CA59" s="2003">
        <v>0.42899999999999999</v>
      </c>
      <c r="CB59" s="2297">
        <v>0.41200000000000003</v>
      </c>
      <c r="CC59" s="2003">
        <v>0.37799999999999995</v>
      </c>
      <c r="CD59" s="2003">
        <v>0.41200000000000003</v>
      </c>
      <c r="CE59" s="2003">
        <v>0.42100000000000004</v>
      </c>
      <c r="CF59" s="2266">
        <v>0.38600000000000001</v>
      </c>
      <c r="CG59" s="2296">
        <v>0.38299999999999995</v>
      </c>
      <c r="CH59" s="2003">
        <v>0.40299999999999997</v>
      </c>
      <c r="CI59" s="2003">
        <v>0.48799999999999999</v>
      </c>
      <c r="CJ59" s="2003">
        <v>0.42899999999999999</v>
      </c>
      <c r="CK59" s="2003">
        <v>0.41499999999999998</v>
      </c>
      <c r="CL59" s="2266">
        <v>0.41299999999999998</v>
      </c>
      <c r="CO59" s="2349" t="s">
        <v>2714</v>
      </c>
      <c r="CP59" s="2255">
        <v>7.9000000000000001E-2</v>
      </c>
      <c r="CQ59" s="2000">
        <v>8.1000000000000003E-2</v>
      </c>
      <c r="CR59" s="2001">
        <v>7.4999999999999997E-2</v>
      </c>
      <c r="CS59" s="2002">
        <v>5.4000000000000006E-2</v>
      </c>
      <c r="CT59" s="2003">
        <v>3.7000000000000005E-2</v>
      </c>
      <c r="CU59" s="2003">
        <v>7.0000000000000007E-2</v>
      </c>
      <c r="CV59" s="2003">
        <v>9.1999999999999998E-2</v>
      </c>
      <c r="CW59" s="2004">
        <v>5.7999999999999996E-2</v>
      </c>
      <c r="CX59" s="2005">
        <v>8.117410822972819E-2</v>
      </c>
      <c r="CY59" s="2006">
        <v>6.6361517200686324E-2</v>
      </c>
      <c r="CZ59" s="1994"/>
      <c r="DA59" s="2296">
        <v>5.5999999999999994E-2</v>
      </c>
      <c r="DB59" s="2266">
        <v>0.09</v>
      </c>
      <c r="DC59" s="2296">
        <v>0.05</v>
      </c>
      <c r="DD59" s="2003">
        <v>7.8E-2</v>
      </c>
      <c r="DE59" s="2266">
        <v>1.4999999999999999E-2</v>
      </c>
      <c r="DF59" s="2296">
        <v>3.1E-2</v>
      </c>
      <c r="DG59" s="2003">
        <v>2.5000000000000001E-2</v>
      </c>
      <c r="DH59" s="2003">
        <v>4.2000000000000003E-2</v>
      </c>
      <c r="DI59" s="2266">
        <v>4.7E-2</v>
      </c>
      <c r="DJ59" s="2296">
        <v>5.2000000000000005E-2</v>
      </c>
      <c r="DK59" s="2297">
        <v>8.900000000000001E-2</v>
      </c>
      <c r="DL59" s="2003">
        <v>7.0999999999999994E-2</v>
      </c>
      <c r="DM59" s="2003">
        <v>3.7999999999999999E-2</v>
      </c>
      <c r="DN59" s="2003">
        <v>0.106</v>
      </c>
      <c r="DO59" s="2266">
        <v>6.2E-2</v>
      </c>
      <c r="DP59" s="2296">
        <v>8.4000000000000005E-2</v>
      </c>
      <c r="DQ59" s="2003">
        <v>8.900000000000001E-2</v>
      </c>
      <c r="DR59" s="2003">
        <v>0.09</v>
      </c>
      <c r="DS59" s="2003">
        <v>8.3000000000000004E-2</v>
      </c>
      <c r="DT59" s="2003">
        <v>0.105</v>
      </c>
      <c r="DU59" s="2003">
        <v>0.10199999999999999</v>
      </c>
      <c r="DV59" s="2297">
        <v>0.122</v>
      </c>
      <c r="DW59" s="2003">
        <v>0.114</v>
      </c>
      <c r="DX59" s="2003">
        <v>0.11199999999999999</v>
      </c>
      <c r="DY59" s="2003">
        <v>3.7000000000000005E-2</v>
      </c>
      <c r="DZ59" s="2266">
        <v>8.8000000000000009E-2</v>
      </c>
      <c r="EA59" s="2296">
        <v>4.8000000000000001E-2</v>
      </c>
      <c r="EB59" s="2003">
        <v>5.2999999999999999E-2</v>
      </c>
      <c r="EC59" s="2003">
        <v>1.3999999999999999E-2</v>
      </c>
      <c r="ED59" s="2003">
        <v>8.8000000000000009E-2</v>
      </c>
      <c r="EE59" s="2003">
        <v>7.6999999999999999E-2</v>
      </c>
      <c r="EF59" s="2266">
        <v>7.0999999999999994E-2</v>
      </c>
      <c r="EI59" s="2349" t="s">
        <v>2714</v>
      </c>
      <c r="EJ59" s="2255">
        <v>9.9000000000000005E-2</v>
      </c>
      <c r="EK59" s="2000">
        <v>0.10800000000000001</v>
      </c>
      <c r="EL59" s="2001">
        <v>8.8000000000000009E-2</v>
      </c>
      <c r="EM59" s="2002">
        <v>7.6999999999999999E-2</v>
      </c>
      <c r="EN59" s="2003">
        <v>4.4999999999999998E-2</v>
      </c>
      <c r="EO59" s="2003">
        <v>0.1</v>
      </c>
      <c r="EP59" s="2003">
        <v>9.8000000000000004E-2</v>
      </c>
      <c r="EQ59" s="2004">
        <v>5.5E-2</v>
      </c>
      <c r="ER59" s="2005">
        <v>0.10687780526937621</v>
      </c>
      <c r="ES59" s="2006">
        <v>6.2191389175717954E-2</v>
      </c>
      <c r="ET59" s="1994"/>
      <c r="EU59" s="2296">
        <v>0.09</v>
      </c>
      <c r="EV59" s="2266">
        <v>0.114</v>
      </c>
      <c r="EW59" s="2296">
        <v>8.5999999999999993E-2</v>
      </c>
      <c r="EX59" s="2003">
        <v>0.08</v>
      </c>
      <c r="EY59" s="2266">
        <v>2.8999999999999998E-2</v>
      </c>
      <c r="EZ59" s="2296">
        <v>4.0999999999999995E-2</v>
      </c>
      <c r="FA59" s="2003">
        <v>2.7999999999999997E-2</v>
      </c>
      <c r="FB59" s="2003">
        <v>5.0999999999999997E-2</v>
      </c>
      <c r="FC59" s="2266">
        <v>5.5999999999999994E-2</v>
      </c>
      <c r="FD59" s="2296">
        <v>0.115</v>
      </c>
      <c r="FE59" s="2297">
        <v>3.7999999999999999E-2</v>
      </c>
      <c r="FF59" s="2003">
        <v>0.111</v>
      </c>
      <c r="FG59" s="2003">
        <v>4.0999999999999995E-2</v>
      </c>
      <c r="FH59" s="2003">
        <v>0.121</v>
      </c>
      <c r="FI59" s="2266">
        <v>7.8E-2</v>
      </c>
      <c r="FJ59" s="2296">
        <v>0.115</v>
      </c>
      <c r="FK59" s="2003">
        <v>0.08</v>
      </c>
      <c r="FL59" s="2003">
        <v>9.5000000000000001E-2</v>
      </c>
      <c r="FM59" s="2003">
        <v>0.13</v>
      </c>
      <c r="FN59" s="2003">
        <v>0.11900000000000001</v>
      </c>
      <c r="FO59" s="2003">
        <v>3.7999999999999999E-2</v>
      </c>
      <c r="FP59" s="2297">
        <v>0.12300000000000001</v>
      </c>
      <c r="FQ59" s="2003">
        <v>0.113</v>
      </c>
      <c r="FR59" s="2003">
        <v>4.9000000000000002E-2</v>
      </c>
      <c r="FS59" s="2003">
        <v>4.7E-2</v>
      </c>
      <c r="FT59" s="2266">
        <v>4.8000000000000001E-2</v>
      </c>
      <c r="FU59" s="2296">
        <v>1.1000000000000001E-2</v>
      </c>
      <c r="FV59" s="2003">
        <v>7.400000000000001E-2</v>
      </c>
      <c r="FW59" s="2003">
        <v>5.5E-2</v>
      </c>
      <c r="FX59" s="2003">
        <v>4.8000000000000001E-2</v>
      </c>
      <c r="FY59" s="2003">
        <v>6.3E-2</v>
      </c>
      <c r="FZ59" s="2266">
        <v>6.5000000000000002E-2</v>
      </c>
      <c r="GC59" s="2349" t="s">
        <v>2714</v>
      </c>
      <c r="GD59" s="2255">
        <v>6.7000000000000004E-2</v>
      </c>
      <c r="GE59" s="2000">
        <v>6.7000000000000004E-2</v>
      </c>
      <c r="GF59" s="2001">
        <v>6.8000000000000005E-2</v>
      </c>
      <c r="GG59" s="2002">
        <v>6.0999999999999999E-2</v>
      </c>
      <c r="GH59" s="2003">
        <v>3.5000000000000003E-2</v>
      </c>
      <c r="GI59" s="2003">
        <v>8.3000000000000004E-2</v>
      </c>
      <c r="GJ59" s="2003">
        <v>7.400000000000001E-2</v>
      </c>
      <c r="GK59" s="2004">
        <v>0.04</v>
      </c>
      <c r="GL59" s="2005">
        <v>7.219330227346471E-2</v>
      </c>
      <c r="GM59" s="2006">
        <v>4.611693827007135E-2</v>
      </c>
      <c r="GN59" s="1994"/>
      <c r="GO59" s="2296">
        <v>4.4999999999999998E-2</v>
      </c>
      <c r="GP59" s="2266">
        <v>7.400000000000001E-2</v>
      </c>
      <c r="GQ59" s="2296">
        <v>7.8E-2</v>
      </c>
      <c r="GR59" s="2003">
        <v>4.2999999999999997E-2</v>
      </c>
      <c r="GS59" s="2266">
        <v>2.2000000000000002E-2</v>
      </c>
      <c r="GT59" s="2296">
        <v>3.1E-2</v>
      </c>
      <c r="GU59" s="2003">
        <v>2.4E-2</v>
      </c>
      <c r="GV59" s="2003">
        <v>3.3000000000000002E-2</v>
      </c>
      <c r="GW59" s="2266">
        <v>0.05</v>
      </c>
      <c r="GX59" s="2296">
        <v>9.1999999999999998E-2</v>
      </c>
      <c r="GY59" s="2297">
        <v>3.5000000000000003E-2</v>
      </c>
      <c r="GZ59" s="2003">
        <v>9.9000000000000005E-2</v>
      </c>
      <c r="HA59" s="2003">
        <v>2.7000000000000003E-2</v>
      </c>
      <c r="HB59" s="2003">
        <v>0.10300000000000001</v>
      </c>
      <c r="HC59" s="2266">
        <v>7.2000000000000008E-2</v>
      </c>
      <c r="HD59" s="2296">
        <v>9.5000000000000001E-2</v>
      </c>
      <c r="HE59" s="2003">
        <v>5.5E-2</v>
      </c>
      <c r="HF59" s="2003">
        <v>6.6000000000000003E-2</v>
      </c>
      <c r="HG59" s="2003">
        <v>9.8000000000000004E-2</v>
      </c>
      <c r="HH59" s="2003">
        <v>8.5000000000000006E-2</v>
      </c>
      <c r="HI59" s="2003">
        <v>2.7999999999999997E-2</v>
      </c>
      <c r="HJ59" s="2297">
        <v>0.08</v>
      </c>
      <c r="HK59" s="2003">
        <v>9.4E-2</v>
      </c>
      <c r="HL59" s="2003">
        <v>0.04</v>
      </c>
      <c r="HM59" s="2003">
        <v>0.03</v>
      </c>
      <c r="HN59" s="2266">
        <v>3.4000000000000002E-2</v>
      </c>
      <c r="HO59" s="2296">
        <v>9.0000000000000011E-3</v>
      </c>
      <c r="HP59" s="2003">
        <v>5.5999999999999994E-2</v>
      </c>
      <c r="HQ59" s="2003">
        <v>4.8000000000000001E-2</v>
      </c>
      <c r="HR59" s="2003">
        <v>0.03</v>
      </c>
      <c r="HS59" s="2003">
        <v>4.0999999999999995E-2</v>
      </c>
      <c r="HT59" s="2266">
        <v>4.4999999999999998E-2</v>
      </c>
      <c r="HW59" s="2349" t="s">
        <v>2714</v>
      </c>
      <c r="HX59" s="2255">
        <v>3.1E-2</v>
      </c>
      <c r="HY59" s="2000">
        <v>4.0999999999999995E-2</v>
      </c>
      <c r="HZ59" s="2001">
        <v>0.02</v>
      </c>
      <c r="IA59" s="2002">
        <v>1.6E-2</v>
      </c>
      <c r="IB59" s="2003">
        <v>0.01</v>
      </c>
      <c r="IC59" s="2003">
        <v>1.6E-2</v>
      </c>
      <c r="ID59" s="2003">
        <v>2.4E-2</v>
      </c>
      <c r="IE59" s="2004">
        <v>1.4999999999999999E-2</v>
      </c>
      <c r="IF59" s="2005">
        <v>3.4684502995911505E-2</v>
      </c>
      <c r="IG59" s="2006">
        <v>1.6074450905646607E-2</v>
      </c>
      <c r="IH59" s="1994"/>
      <c r="II59" s="2296">
        <v>4.4000000000000004E-2</v>
      </c>
      <c r="IJ59" s="2266">
        <v>0.04</v>
      </c>
      <c r="IK59" s="2296">
        <v>8.0000000000000002E-3</v>
      </c>
      <c r="IL59" s="2003">
        <v>3.6000000000000004E-2</v>
      </c>
      <c r="IM59" s="2266">
        <v>6.9999999999999993E-3</v>
      </c>
      <c r="IN59" s="2296">
        <v>0.01</v>
      </c>
      <c r="IO59" s="2003">
        <v>4.0000000000000001E-3</v>
      </c>
      <c r="IP59" s="2003">
        <v>1.8000000000000002E-2</v>
      </c>
      <c r="IQ59" s="2266">
        <v>6.0000000000000001E-3</v>
      </c>
      <c r="IR59" s="2296">
        <v>2.3E-2</v>
      </c>
      <c r="IS59" s="2297">
        <v>3.0000000000000001E-3</v>
      </c>
      <c r="IT59" s="2003">
        <v>1.2E-2</v>
      </c>
      <c r="IU59" s="2003">
        <v>1.3999999999999999E-2</v>
      </c>
      <c r="IV59" s="2003">
        <v>1.9E-2</v>
      </c>
      <c r="IW59" s="2266">
        <v>6.0000000000000001E-3</v>
      </c>
      <c r="IX59" s="2296">
        <v>2.1000000000000001E-2</v>
      </c>
      <c r="IY59" s="2003">
        <v>2.5000000000000001E-2</v>
      </c>
      <c r="IZ59" s="2003">
        <v>2.8999999999999998E-2</v>
      </c>
      <c r="JA59" s="2003">
        <v>3.2000000000000001E-2</v>
      </c>
      <c r="JB59" s="2003">
        <v>3.3000000000000002E-2</v>
      </c>
      <c r="JC59" s="2003">
        <v>0.01</v>
      </c>
      <c r="JD59" s="2297">
        <v>4.2999999999999997E-2</v>
      </c>
      <c r="JE59" s="2003">
        <v>1.8000000000000002E-2</v>
      </c>
      <c r="JF59" s="2003">
        <v>9.0000000000000011E-3</v>
      </c>
      <c r="JG59" s="2003">
        <v>1.7000000000000001E-2</v>
      </c>
      <c r="JH59" s="2266">
        <v>1.3999999999999999E-2</v>
      </c>
      <c r="JI59" s="2296">
        <v>2E-3</v>
      </c>
      <c r="JJ59" s="2003">
        <v>1.8000000000000002E-2</v>
      </c>
      <c r="JK59" s="2003">
        <v>6.9999999999999993E-3</v>
      </c>
      <c r="JL59" s="2003">
        <v>1.8000000000000002E-2</v>
      </c>
      <c r="JM59" s="2003">
        <v>2.2000000000000002E-2</v>
      </c>
      <c r="JN59" s="2266">
        <v>0.02</v>
      </c>
      <c r="JQ59" s="2859" t="s">
        <v>2710</v>
      </c>
      <c r="JR59" s="2041">
        <v>126.11793259395976</v>
      </c>
      <c r="JS59" s="2042">
        <v>131.32250023949888</v>
      </c>
      <c r="JT59" s="2043">
        <v>118.56819159610308</v>
      </c>
      <c r="JU59" s="2044">
        <v>123.35563610988793</v>
      </c>
      <c r="JY59" s="2875" t="s">
        <v>2729</v>
      </c>
      <c r="JZ59" s="2876">
        <v>152.75666666666666</v>
      </c>
      <c r="KA59" s="2877">
        <v>151.24666666666664</v>
      </c>
      <c r="KB59" s="2878">
        <v>164.16</v>
      </c>
      <c r="KC59" s="2879">
        <v>34.926131761945989</v>
      </c>
      <c r="KD59" s="2876">
        <v>156.22785324465013</v>
      </c>
      <c r="KE59" s="2877">
        <v>157.43394247953742</v>
      </c>
      <c r="KF59" s="2878">
        <v>164.1567497016988</v>
      </c>
      <c r="KG59" s="2879">
        <v>148.47877799512705</v>
      </c>
      <c r="KJ59" s="4009"/>
    </row>
    <row r="60" spans="1:296">
      <c r="A60" s="2349" t="s">
        <v>2715</v>
      </c>
      <c r="B60" s="2255">
        <v>0.45899999999999996</v>
      </c>
      <c r="C60" s="2000">
        <v>0.48599999999999999</v>
      </c>
      <c r="D60" s="2001">
        <v>0.43</v>
      </c>
      <c r="E60" s="2002">
        <v>0.40600000000000003</v>
      </c>
      <c r="F60" s="2003">
        <v>0.36899999999999999</v>
      </c>
      <c r="G60" s="2003">
        <v>0.42299999999999999</v>
      </c>
      <c r="H60" s="2003">
        <v>0.45299999999999996</v>
      </c>
      <c r="I60" s="2004">
        <v>0.435</v>
      </c>
      <c r="J60" s="2005">
        <v>0.47327425809773449</v>
      </c>
      <c r="K60" s="2006">
        <v>0.40554615901786745</v>
      </c>
      <c r="M60" s="2296">
        <v>0.53900000000000003</v>
      </c>
      <c r="N60" s="2266">
        <v>0.47100000000000003</v>
      </c>
      <c r="O60" s="2296">
        <v>0.42299999999999999</v>
      </c>
      <c r="P60" s="2003">
        <v>0.38400000000000001</v>
      </c>
      <c r="Q60" s="2266">
        <v>0.38400000000000001</v>
      </c>
      <c r="R60" s="2296">
        <v>0.39200000000000002</v>
      </c>
      <c r="S60" s="2003">
        <v>0.32100000000000001</v>
      </c>
      <c r="T60" s="2003">
        <v>0.34100000000000003</v>
      </c>
      <c r="U60" s="2266">
        <v>0.41799999999999998</v>
      </c>
      <c r="V60" s="2296">
        <v>0.433</v>
      </c>
      <c r="W60" s="2297">
        <v>0.40700000000000003</v>
      </c>
      <c r="X60" s="2003">
        <v>0.40500000000000003</v>
      </c>
      <c r="Y60" s="2003">
        <v>0.42299999999999999</v>
      </c>
      <c r="Z60" s="2003">
        <v>0.45700000000000002</v>
      </c>
      <c r="AA60" s="2266">
        <v>0.376</v>
      </c>
      <c r="AB60" s="2296">
        <v>0.45700000000000002</v>
      </c>
      <c r="AC60" s="2003">
        <v>0.45700000000000002</v>
      </c>
      <c r="AD60" s="2003">
        <v>0.46</v>
      </c>
      <c r="AE60" s="2003">
        <v>0.46399999999999997</v>
      </c>
      <c r="AF60" s="2003">
        <v>0.39700000000000002</v>
      </c>
      <c r="AG60" s="2003">
        <v>0.46500000000000002</v>
      </c>
      <c r="AH60" s="2297">
        <v>0.44600000000000001</v>
      </c>
      <c r="AI60" s="2003">
        <v>0.42799999999999999</v>
      </c>
      <c r="AJ60" s="2003">
        <v>0.45399999999999996</v>
      </c>
      <c r="AK60" s="2003">
        <v>0.45600000000000002</v>
      </c>
      <c r="AL60" s="2266">
        <v>0.41299999999999998</v>
      </c>
      <c r="AM60" s="2296">
        <v>0.40799999999999997</v>
      </c>
      <c r="AN60" s="2003">
        <v>0.42200000000000004</v>
      </c>
      <c r="AO60" s="2003">
        <v>0.47799999999999998</v>
      </c>
      <c r="AP60" s="2003">
        <v>0.44900000000000001</v>
      </c>
      <c r="AQ60" s="2003">
        <v>0.439</v>
      </c>
      <c r="AR60" s="2266">
        <v>0.44900000000000001</v>
      </c>
      <c r="AU60" s="2349" t="s">
        <v>2715</v>
      </c>
      <c r="AV60" s="2255">
        <v>0.42499999999999999</v>
      </c>
      <c r="AW60" s="2000">
        <v>0.44600000000000001</v>
      </c>
      <c r="AX60" s="2001">
        <v>0.40200000000000002</v>
      </c>
      <c r="AY60" s="2002">
        <v>0.38799999999999996</v>
      </c>
      <c r="AZ60" s="2003">
        <v>0.35100000000000003</v>
      </c>
      <c r="BA60" s="2003">
        <v>0.39299999999999996</v>
      </c>
      <c r="BB60" s="2003">
        <v>0.42</v>
      </c>
      <c r="BC60" s="2004">
        <v>0.41399999999999998</v>
      </c>
      <c r="BD60" s="2005">
        <v>0.4365260666509565</v>
      </c>
      <c r="BE60" s="2006">
        <v>0.38113331530199107</v>
      </c>
      <c r="BG60" s="2296">
        <v>0.50900000000000001</v>
      </c>
      <c r="BH60" s="2266">
        <v>0.42700000000000005</v>
      </c>
      <c r="BI60" s="2296">
        <v>0.40700000000000003</v>
      </c>
      <c r="BJ60" s="2003">
        <v>0.35499999999999998</v>
      </c>
      <c r="BK60" s="2266">
        <v>0.377</v>
      </c>
      <c r="BL60" s="2296">
        <v>0.36599999999999999</v>
      </c>
      <c r="BM60" s="2003">
        <v>0.314</v>
      </c>
      <c r="BN60" s="2003">
        <v>0.32400000000000001</v>
      </c>
      <c r="BO60" s="2266">
        <v>0.39700000000000002</v>
      </c>
      <c r="BP60" s="2296">
        <v>0.40899999999999997</v>
      </c>
      <c r="BQ60" s="2297">
        <v>0.371</v>
      </c>
      <c r="BR60" s="2003">
        <v>0.38500000000000001</v>
      </c>
      <c r="BS60" s="2003">
        <v>0.40299999999999997</v>
      </c>
      <c r="BT60" s="2003">
        <v>0.40399999999999997</v>
      </c>
      <c r="BU60" s="2266">
        <v>0.35399999999999998</v>
      </c>
      <c r="BV60" s="2296">
        <v>0.42399999999999999</v>
      </c>
      <c r="BW60" s="2003">
        <v>0.435</v>
      </c>
      <c r="BX60" s="2003">
        <v>0.42299999999999999</v>
      </c>
      <c r="BY60" s="2003">
        <v>0.42700000000000005</v>
      </c>
      <c r="BZ60" s="2003">
        <v>0.374</v>
      </c>
      <c r="CA60" s="2003">
        <v>0.43099999999999999</v>
      </c>
      <c r="CB60" s="2297">
        <v>0.40500000000000003</v>
      </c>
      <c r="CC60" s="2003">
        <v>0.4</v>
      </c>
      <c r="CD60" s="2003">
        <v>0.40799999999999997</v>
      </c>
      <c r="CE60" s="2003">
        <v>0.433</v>
      </c>
      <c r="CF60" s="2266">
        <v>0.38400000000000001</v>
      </c>
      <c r="CG60" s="2296">
        <v>0.39399999999999996</v>
      </c>
      <c r="CH60" s="2003">
        <v>0.40600000000000003</v>
      </c>
      <c r="CI60" s="2003">
        <v>0.46600000000000003</v>
      </c>
      <c r="CJ60" s="2003">
        <v>0.41799999999999998</v>
      </c>
      <c r="CK60" s="2003">
        <v>0.40799999999999997</v>
      </c>
      <c r="CL60" s="2266">
        <v>0.41899999999999998</v>
      </c>
      <c r="CO60" s="2349" t="s">
        <v>2715</v>
      </c>
      <c r="CP60" s="2255">
        <v>7.4999999999999997E-2</v>
      </c>
      <c r="CQ60" s="2000">
        <v>8.199999999999999E-2</v>
      </c>
      <c r="CR60" s="2001">
        <v>6.5000000000000002E-2</v>
      </c>
      <c r="CS60" s="2002">
        <v>4.4999999999999998E-2</v>
      </c>
      <c r="CT60" s="2003">
        <v>5.0999999999999997E-2</v>
      </c>
      <c r="CU60" s="2003">
        <v>7.0999999999999994E-2</v>
      </c>
      <c r="CV60" s="2003">
        <v>7.2000000000000008E-2</v>
      </c>
      <c r="CW60" s="2004">
        <v>4.9000000000000002E-2</v>
      </c>
      <c r="CX60" s="2005">
        <v>7.7646715024144108E-2</v>
      </c>
      <c r="CY60" s="2006">
        <v>6.0197447745524789E-2</v>
      </c>
      <c r="DA60" s="2296">
        <v>5.5E-2</v>
      </c>
      <c r="DB60" s="2266">
        <v>9.1999999999999998E-2</v>
      </c>
      <c r="DC60" s="2296">
        <v>3.7000000000000005E-2</v>
      </c>
      <c r="DD60" s="2003">
        <v>7.5999999999999998E-2</v>
      </c>
      <c r="DE60" s="2266">
        <v>1.8000000000000002E-2</v>
      </c>
      <c r="DF60" s="2296">
        <v>6.8000000000000005E-2</v>
      </c>
      <c r="DG60" s="2003">
        <v>2.2000000000000002E-2</v>
      </c>
      <c r="DH60" s="2003">
        <v>0.05</v>
      </c>
      <c r="DI60" s="2266">
        <v>0.05</v>
      </c>
      <c r="DJ60" s="2296">
        <v>5.4000000000000006E-2</v>
      </c>
      <c r="DK60" s="2297">
        <v>0.09</v>
      </c>
      <c r="DL60" s="2003">
        <v>0.05</v>
      </c>
      <c r="DM60" s="2003">
        <v>4.8000000000000001E-2</v>
      </c>
      <c r="DN60" s="2003">
        <v>0.115</v>
      </c>
      <c r="DO60" s="2266">
        <v>5.5999999999999994E-2</v>
      </c>
      <c r="DP60" s="2296">
        <v>7.0000000000000007E-2</v>
      </c>
      <c r="DQ60" s="2003">
        <v>4.7E-2</v>
      </c>
      <c r="DR60" s="2003">
        <v>0.08</v>
      </c>
      <c r="DS60" s="2003">
        <v>0.08</v>
      </c>
      <c r="DT60" s="2003">
        <v>0.06</v>
      </c>
      <c r="DU60" s="2003">
        <v>7.400000000000001E-2</v>
      </c>
      <c r="DV60" s="2297">
        <v>9.1999999999999998E-2</v>
      </c>
      <c r="DW60" s="2003">
        <v>6.5000000000000002E-2</v>
      </c>
      <c r="DX60" s="2003">
        <v>0.10199999999999999</v>
      </c>
      <c r="DY60" s="2003">
        <v>5.0999999999999997E-2</v>
      </c>
      <c r="DZ60" s="2266">
        <v>7.2000000000000008E-2</v>
      </c>
      <c r="EA60" s="2296">
        <v>3.4000000000000002E-2</v>
      </c>
      <c r="EB60" s="2003">
        <v>3.9E-2</v>
      </c>
      <c r="EC60" s="2003">
        <v>2.6000000000000002E-2</v>
      </c>
      <c r="ED60" s="2003">
        <v>6.9000000000000006E-2</v>
      </c>
      <c r="EE60" s="2003">
        <v>7.0000000000000007E-2</v>
      </c>
      <c r="EF60" s="2266">
        <v>6.7000000000000004E-2</v>
      </c>
      <c r="EI60" s="2349" t="s">
        <v>2715</v>
      </c>
      <c r="EJ60" s="2255">
        <v>8.8000000000000009E-2</v>
      </c>
      <c r="EK60" s="2000">
        <v>9.4E-2</v>
      </c>
      <c r="EL60" s="2001">
        <v>8.1000000000000003E-2</v>
      </c>
      <c r="EM60" s="2002">
        <v>7.2999999999999995E-2</v>
      </c>
      <c r="EN60" s="2003">
        <v>4.2000000000000003E-2</v>
      </c>
      <c r="EO60" s="2003">
        <v>7.9000000000000001E-2</v>
      </c>
      <c r="EP60" s="2003">
        <v>9.6000000000000002E-2</v>
      </c>
      <c r="EQ60" s="2004">
        <v>4.8000000000000001E-2</v>
      </c>
      <c r="ER60" s="2005">
        <v>9.4490941472361242E-2</v>
      </c>
      <c r="ES60" s="2006">
        <v>5.8911820801434214E-2</v>
      </c>
      <c r="ET60" s="1983"/>
      <c r="EU60" s="2296">
        <v>5.7999999999999996E-2</v>
      </c>
      <c r="EV60" s="2266">
        <v>0.106</v>
      </c>
      <c r="EW60" s="2296">
        <v>0.09</v>
      </c>
      <c r="EX60" s="2003">
        <v>5.5999999999999994E-2</v>
      </c>
      <c r="EY60" s="2266">
        <v>3.3000000000000002E-2</v>
      </c>
      <c r="EZ60" s="2296">
        <v>0.03</v>
      </c>
      <c r="FA60" s="2003">
        <v>3.3000000000000002E-2</v>
      </c>
      <c r="FB60" s="2003">
        <v>0.05</v>
      </c>
      <c r="FC60" s="2266">
        <v>5.2000000000000005E-2</v>
      </c>
      <c r="FD60" s="2296">
        <v>7.9000000000000001E-2</v>
      </c>
      <c r="FE60" s="2297">
        <v>5.2999999999999999E-2</v>
      </c>
      <c r="FF60" s="2003">
        <v>7.5999999999999998E-2</v>
      </c>
      <c r="FG60" s="2003">
        <v>3.3000000000000002E-2</v>
      </c>
      <c r="FH60" s="2003">
        <v>0.10800000000000001</v>
      </c>
      <c r="FI60" s="2266">
        <v>7.5999999999999998E-2</v>
      </c>
      <c r="FJ60" s="2296">
        <v>0.12</v>
      </c>
      <c r="FK60" s="2003">
        <v>6.6000000000000003E-2</v>
      </c>
      <c r="FL60" s="2003">
        <v>8.5000000000000006E-2</v>
      </c>
      <c r="FM60" s="2003">
        <v>0.10199999999999999</v>
      </c>
      <c r="FN60" s="2003">
        <v>0.121</v>
      </c>
      <c r="FO60" s="2003">
        <v>5.7999999999999996E-2</v>
      </c>
      <c r="FP60" s="2297">
        <v>0.11800000000000001</v>
      </c>
      <c r="FQ60" s="2003">
        <v>0.12300000000000001</v>
      </c>
      <c r="FR60" s="2003">
        <v>7.9000000000000001E-2</v>
      </c>
      <c r="FS60" s="2003">
        <v>5.7999999999999996E-2</v>
      </c>
      <c r="FT60" s="2266">
        <v>6.0999999999999999E-2</v>
      </c>
      <c r="FU60" s="2296">
        <v>8.0000000000000002E-3</v>
      </c>
      <c r="FV60" s="2003">
        <v>6.4000000000000001E-2</v>
      </c>
      <c r="FW60" s="2003">
        <v>4.9000000000000002E-2</v>
      </c>
      <c r="FX60" s="2003">
        <v>0.03</v>
      </c>
      <c r="FY60" s="2003">
        <v>7.5999999999999998E-2</v>
      </c>
      <c r="FZ60" s="2266">
        <v>0.05</v>
      </c>
      <c r="GC60" s="2349" t="s">
        <v>2715</v>
      </c>
      <c r="GD60" s="2255">
        <v>6.0999999999999999E-2</v>
      </c>
      <c r="GE60" s="2000">
        <v>0.06</v>
      </c>
      <c r="GF60" s="2001">
        <v>6.4000000000000001E-2</v>
      </c>
      <c r="GG60" s="2002">
        <v>6.0999999999999999E-2</v>
      </c>
      <c r="GH60" s="2003">
        <v>3.1E-2</v>
      </c>
      <c r="GI60" s="2003">
        <v>6.3E-2</v>
      </c>
      <c r="GJ60" s="2003">
        <v>7.400000000000001E-2</v>
      </c>
      <c r="GK60" s="2004">
        <v>3.3000000000000002E-2</v>
      </c>
      <c r="GL60" s="2005">
        <v>6.4993136017688094E-2</v>
      </c>
      <c r="GM60" s="2006">
        <v>4.4981840945683603E-2</v>
      </c>
      <c r="GN60" s="1983"/>
      <c r="GO60" s="2296">
        <v>3.2000000000000001E-2</v>
      </c>
      <c r="GP60" s="2266">
        <v>6.9000000000000006E-2</v>
      </c>
      <c r="GQ60" s="2296">
        <v>0.08</v>
      </c>
      <c r="GR60" s="2003">
        <v>3.5000000000000003E-2</v>
      </c>
      <c r="GS60" s="2266">
        <v>2.7000000000000003E-2</v>
      </c>
      <c r="GT60" s="2296">
        <v>2.7999999999999997E-2</v>
      </c>
      <c r="GU60" s="2003">
        <v>1.9E-2</v>
      </c>
      <c r="GV60" s="2003">
        <v>3.4000000000000002E-2</v>
      </c>
      <c r="GW60" s="2266">
        <v>3.9E-2</v>
      </c>
      <c r="GX60" s="2296">
        <v>6.5000000000000002E-2</v>
      </c>
      <c r="GY60" s="2297">
        <v>4.2999999999999997E-2</v>
      </c>
      <c r="GZ60" s="2003">
        <v>5.7000000000000002E-2</v>
      </c>
      <c r="HA60" s="2003">
        <v>0.02</v>
      </c>
      <c r="HB60" s="2003">
        <v>7.8E-2</v>
      </c>
      <c r="HC60" s="2266">
        <v>7.2999999999999995E-2</v>
      </c>
      <c r="HD60" s="2296">
        <v>0.10300000000000001</v>
      </c>
      <c r="HE60" s="2003">
        <v>4.4999999999999998E-2</v>
      </c>
      <c r="HF60" s="2003">
        <v>5.7000000000000002E-2</v>
      </c>
      <c r="HG60" s="2003">
        <v>7.2999999999999995E-2</v>
      </c>
      <c r="HH60" s="2003">
        <v>9.0999999999999998E-2</v>
      </c>
      <c r="HI60" s="2003">
        <v>4.0999999999999995E-2</v>
      </c>
      <c r="HJ60" s="2297">
        <v>9.8000000000000004E-2</v>
      </c>
      <c r="HK60" s="2003">
        <v>0.11</v>
      </c>
      <c r="HL60" s="2003">
        <v>6.2E-2</v>
      </c>
      <c r="HM60" s="2003">
        <v>5.5E-2</v>
      </c>
      <c r="HN60" s="2266">
        <v>4.4999999999999998E-2</v>
      </c>
      <c r="HO60" s="2296">
        <v>4.0000000000000001E-3</v>
      </c>
      <c r="HP60" s="2003">
        <v>3.7000000000000005E-2</v>
      </c>
      <c r="HQ60" s="2003">
        <v>4.4999999999999998E-2</v>
      </c>
      <c r="HR60" s="2003">
        <v>2.2000000000000002E-2</v>
      </c>
      <c r="HS60" s="2003">
        <v>6.5000000000000002E-2</v>
      </c>
      <c r="HT60" s="2266">
        <v>2.1000000000000001E-2</v>
      </c>
      <c r="HW60" s="2349" t="s">
        <v>2715</v>
      </c>
      <c r="HX60" s="2255">
        <v>2.7000000000000003E-2</v>
      </c>
      <c r="HY60" s="2000">
        <v>3.4000000000000002E-2</v>
      </c>
      <c r="HZ60" s="2001">
        <v>1.8000000000000002E-2</v>
      </c>
      <c r="IA60" s="2002">
        <v>1.2E-2</v>
      </c>
      <c r="IB60" s="2003">
        <v>0.01</v>
      </c>
      <c r="IC60" s="2003">
        <v>1.6E-2</v>
      </c>
      <c r="ID60" s="2003">
        <v>2.1000000000000001E-2</v>
      </c>
      <c r="IE60" s="2004">
        <v>1.4999999999999999E-2</v>
      </c>
      <c r="IF60" s="2005">
        <v>2.9497805454673152E-2</v>
      </c>
      <c r="IG60" s="2006">
        <v>1.3929979855750611E-2</v>
      </c>
      <c r="IH60" s="1983"/>
      <c r="II60" s="2296">
        <v>2.6000000000000002E-2</v>
      </c>
      <c r="IJ60" s="2266">
        <v>3.7000000000000005E-2</v>
      </c>
      <c r="IK60" s="2296">
        <v>0.01</v>
      </c>
      <c r="IL60" s="2003">
        <v>2.1000000000000001E-2</v>
      </c>
      <c r="IM60" s="2266">
        <v>6.0000000000000001E-3</v>
      </c>
      <c r="IN60" s="2296">
        <v>2E-3</v>
      </c>
      <c r="IO60" s="2003">
        <v>1.3999999999999999E-2</v>
      </c>
      <c r="IP60" s="2003">
        <v>1.6E-2</v>
      </c>
      <c r="IQ60" s="2266">
        <v>1.3000000000000001E-2</v>
      </c>
      <c r="IR60" s="2296">
        <v>1.4999999999999999E-2</v>
      </c>
      <c r="IS60" s="2297">
        <v>9.0000000000000011E-3</v>
      </c>
      <c r="IT60" s="2003">
        <v>1.9E-2</v>
      </c>
      <c r="IU60" s="2003">
        <v>1.3000000000000001E-2</v>
      </c>
      <c r="IV60" s="2003">
        <v>2.8999999999999998E-2</v>
      </c>
      <c r="IW60" s="2266">
        <v>2E-3</v>
      </c>
      <c r="IX60" s="2296">
        <v>1.7000000000000001E-2</v>
      </c>
      <c r="IY60" s="2003">
        <v>2.1000000000000001E-2</v>
      </c>
      <c r="IZ60" s="2003">
        <v>2.7999999999999997E-2</v>
      </c>
      <c r="JA60" s="2003">
        <v>2.8999999999999998E-2</v>
      </c>
      <c r="JB60" s="2003">
        <v>0.03</v>
      </c>
      <c r="JC60" s="2003">
        <v>1.7000000000000001E-2</v>
      </c>
      <c r="JD60" s="2297">
        <v>1.9E-2</v>
      </c>
      <c r="JE60" s="2003">
        <v>1.3000000000000001E-2</v>
      </c>
      <c r="JF60" s="2003">
        <v>1.7000000000000001E-2</v>
      </c>
      <c r="JG60" s="2003">
        <v>4.0000000000000001E-3</v>
      </c>
      <c r="JH60" s="2266">
        <v>1.6E-2</v>
      </c>
      <c r="JI60" s="2296">
        <v>4.0000000000000001E-3</v>
      </c>
      <c r="JJ60" s="2003">
        <v>2.7000000000000003E-2</v>
      </c>
      <c r="JK60" s="2003">
        <v>4.0000000000000001E-3</v>
      </c>
      <c r="JL60" s="2003">
        <v>8.0000000000000002E-3</v>
      </c>
      <c r="JM60" s="2003">
        <v>1.1000000000000001E-2</v>
      </c>
      <c r="JN60" s="2266">
        <v>2.8999999999999998E-2</v>
      </c>
      <c r="JQ60" s="2859" t="s">
        <v>2711</v>
      </c>
      <c r="JR60" s="2041">
        <v>126.00797262061938</v>
      </c>
      <c r="JS60" s="2042">
        <v>131.57004436115753</v>
      </c>
      <c r="JT60" s="2043">
        <v>117.01260854506141</v>
      </c>
      <c r="JU60" s="2044">
        <v>123.2745930304461</v>
      </c>
      <c r="JY60" s="2870" t="s">
        <v>2796</v>
      </c>
      <c r="JZ60" s="2871">
        <v>169.65666666666667</v>
      </c>
      <c r="KA60" s="2872">
        <v>167.48666666666668</v>
      </c>
      <c r="KB60" s="2873">
        <v>185.89333333333332</v>
      </c>
      <c r="KC60" s="2874">
        <v>34.926131761945989</v>
      </c>
      <c r="KD60" s="2871">
        <v>173.50878426243756</v>
      </c>
      <c r="KE60" s="2872">
        <v>174.32558597434328</v>
      </c>
      <c r="KF60" s="2873">
        <v>185.8934771125636</v>
      </c>
      <c r="KG60" s="2874">
        <v>163.63460616514791</v>
      </c>
      <c r="KJ60" s="4009"/>
    </row>
    <row r="61" spans="1:296">
      <c r="A61" s="2350" t="s">
        <v>2716</v>
      </c>
      <c r="B61" s="2330">
        <v>0.45799999999999996</v>
      </c>
      <c r="C61" s="2331">
        <v>0.48299999999999998</v>
      </c>
      <c r="D61" s="2332">
        <v>0.43</v>
      </c>
      <c r="E61" s="2333">
        <v>0.40700000000000003</v>
      </c>
      <c r="F61" s="2308">
        <v>0.35399999999999998</v>
      </c>
      <c r="G61" s="2308">
        <v>0.42</v>
      </c>
      <c r="H61" s="2308">
        <v>0.45500000000000002</v>
      </c>
      <c r="I61" s="2334">
        <v>0.44299999999999995</v>
      </c>
      <c r="J61" s="2335">
        <v>0.47161214961499293</v>
      </c>
      <c r="K61" s="2336">
        <v>0.40369979068444434</v>
      </c>
      <c r="L61" s="1994"/>
      <c r="M61" s="2306">
        <v>0.53700000000000003</v>
      </c>
      <c r="N61" s="2307">
        <v>0.46700000000000003</v>
      </c>
      <c r="O61" s="2306">
        <v>0.42499999999999999</v>
      </c>
      <c r="P61" s="2308">
        <v>0.376</v>
      </c>
      <c r="Q61" s="2307">
        <v>0.39700000000000002</v>
      </c>
      <c r="R61" s="2306">
        <v>0.38500000000000001</v>
      </c>
      <c r="S61" s="2308">
        <v>0.32299999999999995</v>
      </c>
      <c r="T61" s="2308">
        <v>0.314</v>
      </c>
      <c r="U61" s="2307">
        <v>0.39500000000000002</v>
      </c>
      <c r="V61" s="2306">
        <v>0.42499999999999999</v>
      </c>
      <c r="W61" s="2309">
        <v>0.41299999999999998</v>
      </c>
      <c r="X61" s="2308">
        <v>0.40399999999999997</v>
      </c>
      <c r="Y61" s="2308">
        <v>0.42799999999999999</v>
      </c>
      <c r="Z61" s="2308">
        <v>0.44700000000000001</v>
      </c>
      <c r="AA61" s="2307">
        <v>0.379</v>
      </c>
      <c r="AB61" s="2306">
        <v>0.45500000000000002</v>
      </c>
      <c r="AC61" s="2308">
        <v>0.45299999999999996</v>
      </c>
      <c r="AD61" s="2308">
        <v>0.45899999999999996</v>
      </c>
      <c r="AE61" s="2308">
        <v>0.49200000000000005</v>
      </c>
      <c r="AF61" s="2308">
        <v>0.39</v>
      </c>
      <c r="AG61" s="2308">
        <v>0.47700000000000004</v>
      </c>
      <c r="AH61" s="2309">
        <v>0.44500000000000001</v>
      </c>
      <c r="AI61" s="2308">
        <v>0.435</v>
      </c>
      <c r="AJ61" s="2308">
        <v>0.46500000000000002</v>
      </c>
      <c r="AK61" s="2308">
        <v>0.44</v>
      </c>
      <c r="AL61" s="2307">
        <v>0.41299999999999998</v>
      </c>
      <c r="AM61" s="2306">
        <v>0.435</v>
      </c>
      <c r="AN61" s="2308">
        <v>0.43</v>
      </c>
      <c r="AO61" s="2308">
        <v>0.46200000000000002</v>
      </c>
      <c r="AP61" s="2308">
        <v>0.45799999999999996</v>
      </c>
      <c r="AQ61" s="2308">
        <v>0.45299999999999996</v>
      </c>
      <c r="AR61" s="2307">
        <v>0.44299999999999995</v>
      </c>
      <c r="AU61" s="2350" t="s">
        <v>2716</v>
      </c>
      <c r="AV61" s="2330">
        <v>0.42399999999999999</v>
      </c>
      <c r="AW61" s="2331">
        <v>0.44400000000000001</v>
      </c>
      <c r="AX61" s="2332">
        <v>0.40200000000000002</v>
      </c>
      <c r="AY61" s="2333">
        <v>0.38900000000000001</v>
      </c>
      <c r="AZ61" s="2308">
        <v>0.34299999999999997</v>
      </c>
      <c r="BA61" s="2308">
        <v>0.39200000000000002</v>
      </c>
      <c r="BB61" s="2308">
        <v>0.42100000000000004</v>
      </c>
      <c r="BC61" s="2334">
        <v>0.42</v>
      </c>
      <c r="BD61" s="2335">
        <v>0.43531849075338064</v>
      </c>
      <c r="BE61" s="2336">
        <v>0.38175107604567748</v>
      </c>
      <c r="BF61" s="1994"/>
      <c r="BG61" s="2306">
        <v>0.504</v>
      </c>
      <c r="BH61" s="2307">
        <v>0.42700000000000005</v>
      </c>
      <c r="BI61" s="2306">
        <v>0.40899999999999997</v>
      </c>
      <c r="BJ61" s="2308">
        <v>0.35100000000000003</v>
      </c>
      <c r="BK61" s="2307">
        <v>0.39399999999999996</v>
      </c>
      <c r="BL61" s="2306">
        <v>0.371</v>
      </c>
      <c r="BM61" s="2308">
        <v>0.315</v>
      </c>
      <c r="BN61" s="2308">
        <v>0.311</v>
      </c>
      <c r="BO61" s="2307">
        <v>0.376</v>
      </c>
      <c r="BP61" s="2306">
        <v>0.40200000000000002</v>
      </c>
      <c r="BQ61" s="2309">
        <v>0.37799999999999995</v>
      </c>
      <c r="BR61" s="2308">
        <v>0.38700000000000001</v>
      </c>
      <c r="BS61" s="2308">
        <v>0.39899999999999997</v>
      </c>
      <c r="BT61" s="2308">
        <v>0.40600000000000003</v>
      </c>
      <c r="BU61" s="2307">
        <v>0.35899999999999999</v>
      </c>
      <c r="BV61" s="2306">
        <v>0.42100000000000004</v>
      </c>
      <c r="BW61" s="2308">
        <v>0.42799999999999999</v>
      </c>
      <c r="BX61" s="2308">
        <v>0.42299999999999999</v>
      </c>
      <c r="BY61" s="2308">
        <v>0.44900000000000001</v>
      </c>
      <c r="BZ61" s="2308">
        <v>0.374</v>
      </c>
      <c r="CA61" s="2308">
        <v>0.44400000000000001</v>
      </c>
      <c r="CB61" s="2309">
        <v>0.39600000000000002</v>
      </c>
      <c r="CC61" s="2308">
        <v>0.39700000000000002</v>
      </c>
      <c r="CD61" s="2308">
        <v>0.42499999999999999</v>
      </c>
      <c r="CE61" s="2308">
        <v>0.43</v>
      </c>
      <c r="CF61" s="2307">
        <v>0.38100000000000001</v>
      </c>
      <c r="CG61" s="2306">
        <v>0.41899999999999998</v>
      </c>
      <c r="CH61" s="2308">
        <v>0.40600000000000003</v>
      </c>
      <c r="CI61" s="2308">
        <v>0.45100000000000001</v>
      </c>
      <c r="CJ61" s="2308">
        <v>0.42399999999999999</v>
      </c>
      <c r="CK61" s="2308">
        <v>0.42100000000000004</v>
      </c>
      <c r="CL61" s="2307">
        <v>0.42</v>
      </c>
      <c r="CO61" s="2350" t="s">
        <v>2716</v>
      </c>
      <c r="CP61" s="2330">
        <v>7.2999999999999995E-2</v>
      </c>
      <c r="CQ61" s="2331">
        <v>0.08</v>
      </c>
      <c r="CR61" s="2332">
        <v>6.4000000000000001E-2</v>
      </c>
      <c r="CS61" s="2333">
        <v>4.2000000000000003E-2</v>
      </c>
      <c r="CT61" s="2308">
        <v>0.03</v>
      </c>
      <c r="CU61" s="2308">
        <v>6.6000000000000003E-2</v>
      </c>
      <c r="CV61" s="2308">
        <v>7.5999999999999998E-2</v>
      </c>
      <c r="CW61" s="2334">
        <v>5.2999999999999999E-2</v>
      </c>
      <c r="CX61" s="2335">
        <v>7.6956581570769761E-2</v>
      </c>
      <c r="CY61" s="2336">
        <v>5.4368902697606948E-2</v>
      </c>
      <c r="CZ61" s="1994"/>
      <c r="DA61" s="2306">
        <v>6.2E-2</v>
      </c>
      <c r="DB61" s="2307">
        <v>8.6999999999999994E-2</v>
      </c>
      <c r="DC61" s="2306">
        <v>3.7999999999999999E-2</v>
      </c>
      <c r="DD61" s="2308">
        <v>6.7000000000000004E-2</v>
      </c>
      <c r="DE61" s="2307">
        <v>8.0000000000000002E-3</v>
      </c>
      <c r="DF61" s="2306">
        <v>3.7000000000000005E-2</v>
      </c>
      <c r="DG61" s="2308">
        <v>2.3E-2</v>
      </c>
      <c r="DH61" s="2308">
        <v>9.0000000000000011E-3</v>
      </c>
      <c r="DI61" s="2307">
        <v>0.05</v>
      </c>
      <c r="DJ61" s="2306">
        <v>5.5999999999999994E-2</v>
      </c>
      <c r="DK61" s="2309">
        <v>8.5000000000000006E-2</v>
      </c>
      <c r="DL61" s="2308">
        <v>4.0999999999999995E-2</v>
      </c>
      <c r="DM61" s="2308">
        <v>6.8000000000000005E-2</v>
      </c>
      <c r="DN61" s="2308">
        <v>9.1999999999999998E-2</v>
      </c>
      <c r="DO61" s="2307">
        <v>5.5E-2</v>
      </c>
      <c r="DP61" s="2306">
        <v>7.4999999999999997E-2</v>
      </c>
      <c r="DQ61" s="2308">
        <v>5.7000000000000002E-2</v>
      </c>
      <c r="DR61" s="2308">
        <v>7.8E-2</v>
      </c>
      <c r="DS61" s="2308">
        <v>8.6999999999999994E-2</v>
      </c>
      <c r="DT61" s="2308">
        <v>4.2000000000000003E-2</v>
      </c>
      <c r="DU61" s="2308">
        <v>6.9000000000000006E-2</v>
      </c>
      <c r="DV61" s="2309">
        <v>0.11</v>
      </c>
      <c r="DW61" s="2308">
        <v>8.8000000000000009E-2</v>
      </c>
      <c r="DX61" s="2308">
        <v>8.6999999999999994E-2</v>
      </c>
      <c r="DY61" s="2308">
        <v>2.3E-2</v>
      </c>
      <c r="DZ61" s="2307">
        <v>7.8E-2</v>
      </c>
      <c r="EA61" s="2306">
        <v>3.6000000000000004E-2</v>
      </c>
      <c r="EB61" s="2308">
        <v>5.5999999999999994E-2</v>
      </c>
      <c r="EC61" s="2308">
        <v>2.5000000000000001E-2</v>
      </c>
      <c r="ED61" s="2308">
        <v>7.2999999999999995E-2</v>
      </c>
      <c r="EE61" s="2308">
        <v>7.0000000000000007E-2</v>
      </c>
      <c r="EF61" s="2307">
        <v>5.2000000000000005E-2</v>
      </c>
      <c r="EI61" s="2350" t="s">
        <v>2716</v>
      </c>
      <c r="EJ61" s="2330">
        <v>8.4000000000000005E-2</v>
      </c>
      <c r="EK61" s="2331">
        <v>0.09</v>
      </c>
      <c r="EL61" s="2332">
        <v>7.4999999999999997E-2</v>
      </c>
      <c r="EM61" s="2333">
        <v>7.9000000000000001E-2</v>
      </c>
      <c r="EN61" s="2308">
        <v>3.7999999999999999E-2</v>
      </c>
      <c r="EO61" s="2308">
        <v>7.2000000000000008E-2</v>
      </c>
      <c r="EP61" s="2308">
        <v>8.5999999999999993E-2</v>
      </c>
      <c r="EQ61" s="2334">
        <v>5.2000000000000005E-2</v>
      </c>
      <c r="ER61" s="2335">
        <v>8.9423871868642743E-2</v>
      </c>
      <c r="ES61" s="2336">
        <v>5.6933827665508828E-2</v>
      </c>
      <c r="ET61" s="1994"/>
      <c r="EU61" s="2306">
        <v>7.6999999999999999E-2</v>
      </c>
      <c r="EV61" s="2307">
        <v>9.5000000000000001E-2</v>
      </c>
      <c r="EW61" s="2306">
        <v>9.3000000000000013E-2</v>
      </c>
      <c r="EX61" s="2308">
        <v>7.400000000000001E-2</v>
      </c>
      <c r="EY61" s="2307">
        <v>2.7000000000000003E-2</v>
      </c>
      <c r="EZ61" s="2306">
        <v>2.7000000000000003E-2</v>
      </c>
      <c r="FA61" s="2308">
        <v>2.7000000000000003E-2</v>
      </c>
      <c r="FB61" s="2308">
        <v>3.9E-2</v>
      </c>
      <c r="FC61" s="2307">
        <v>0.06</v>
      </c>
      <c r="FD61" s="2306">
        <v>7.8E-2</v>
      </c>
      <c r="FE61" s="2309">
        <v>4.7E-2</v>
      </c>
      <c r="FF61" s="2308">
        <v>7.0999999999999994E-2</v>
      </c>
      <c r="FG61" s="2308">
        <v>1.8000000000000002E-2</v>
      </c>
      <c r="FH61" s="2308">
        <v>0.08</v>
      </c>
      <c r="FI61" s="2307">
        <v>8.6999999999999994E-2</v>
      </c>
      <c r="FJ61" s="2306">
        <v>8.3000000000000004E-2</v>
      </c>
      <c r="FK61" s="2308">
        <v>5.5E-2</v>
      </c>
      <c r="FL61" s="2308">
        <v>9.6999999999999989E-2</v>
      </c>
      <c r="FM61" s="2308">
        <v>0.1</v>
      </c>
      <c r="FN61" s="2308">
        <v>8.3000000000000004E-2</v>
      </c>
      <c r="FO61" s="2308">
        <v>3.2000000000000001E-2</v>
      </c>
      <c r="FP61" s="2309">
        <v>0.10300000000000001</v>
      </c>
      <c r="FQ61" s="2308">
        <v>0.126</v>
      </c>
      <c r="FR61" s="2308">
        <v>8.5000000000000006E-2</v>
      </c>
      <c r="FS61" s="2308">
        <v>6.0999999999999999E-2</v>
      </c>
      <c r="FT61" s="2307">
        <v>0.08</v>
      </c>
      <c r="FU61" s="2306">
        <v>4.8000000000000001E-2</v>
      </c>
      <c r="FV61" s="2308">
        <v>6.7000000000000004E-2</v>
      </c>
      <c r="FW61" s="2308">
        <v>3.2000000000000001E-2</v>
      </c>
      <c r="FX61" s="2308">
        <v>0.04</v>
      </c>
      <c r="FY61" s="2308">
        <v>4.2000000000000003E-2</v>
      </c>
      <c r="FZ61" s="2307">
        <v>6.9000000000000006E-2</v>
      </c>
      <c r="GC61" s="2350" t="s">
        <v>2716</v>
      </c>
      <c r="GD61" s="2330">
        <v>5.5E-2</v>
      </c>
      <c r="GE61" s="2331">
        <v>5.5E-2</v>
      </c>
      <c r="GF61" s="2332">
        <v>5.5999999999999994E-2</v>
      </c>
      <c r="GG61" s="2333">
        <v>6.4000000000000001E-2</v>
      </c>
      <c r="GH61" s="2308">
        <v>3.2000000000000001E-2</v>
      </c>
      <c r="GI61" s="2308">
        <v>5.4000000000000006E-2</v>
      </c>
      <c r="GJ61" s="2308">
        <v>6.2E-2</v>
      </c>
      <c r="GK61" s="2334">
        <v>3.2000000000000001E-2</v>
      </c>
      <c r="GL61" s="2335">
        <v>5.7935936454903018E-2</v>
      </c>
      <c r="GM61" s="2336">
        <v>4.3156739240427351E-2</v>
      </c>
      <c r="GN61" s="1994"/>
      <c r="GO61" s="2306">
        <v>4.2000000000000003E-2</v>
      </c>
      <c r="GP61" s="2307">
        <v>5.9000000000000004E-2</v>
      </c>
      <c r="GQ61" s="2306">
        <v>8.4000000000000005E-2</v>
      </c>
      <c r="GR61" s="2308">
        <v>4.0999999999999995E-2</v>
      </c>
      <c r="GS61" s="2307">
        <v>1.9E-2</v>
      </c>
      <c r="GT61" s="2306">
        <v>2.4E-2</v>
      </c>
      <c r="GU61" s="2308">
        <v>1.8000000000000002E-2</v>
      </c>
      <c r="GV61" s="2308">
        <v>2.7000000000000003E-2</v>
      </c>
      <c r="GW61" s="2307">
        <v>5.5E-2</v>
      </c>
      <c r="GX61" s="2306">
        <v>5.2999999999999999E-2</v>
      </c>
      <c r="GY61" s="2309">
        <v>3.9E-2</v>
      </c>
      <c r="GZ61" s="2308">
        <v>6.3E-2</v>
      </c>
      <c r="HA61" s="2308">
        <v>1.3999999999999999E-2</v>
      </c>
      <c r="HB61" s="2308">
        <v>5.7000000000000002E-2</v>
      </c>
      <c r="HC61" s="2307">
        <v>7.6999999999999999E-2</v>
      </c>
      <c r="HD61" s="2306">
        <v>7.0999999999999994E-2</v>
      </c>
      <c r="HE61" s="2308">
        <v>2.4E-2</v>
      </c>
      <c r="HF61" s="2308">
        <v>6.5000000000000002E-2</v>
      </c>
      <c r="HG61" s="2308">
        <v>5.4000000000000006E-2</v>
      </c>
      <c r="HH61" s="2308">
        <v>7.400000000000001E-2</v>
      </c>
      <c r="HI61" s="2308">
        <v>2.5000000000000001E-2</v>
      </c>
      <c r="HJ61" s="2309">
        <v>7.400000000000001E-2</v>
      </c>
      <c r="HK61" s="2308">
        <v>0.11699999999999999</v>
      </c>
      <c r="HL61" s="2308">
        <v>6.9000000000000006E-2</v>
      </c>
      <c r="HM61" s="2308">
        <v>0.05</v>
      </c>
      <c r="HN61" s="2307">
        <v>6.2E-2</v>
      </c>
      <c r="HO61" s="2306">
        <v>2.6000000000000002E-2</v>
      </c>
      <c r="HP61" s="2308">
        <v>3.9E-2</v>
      </c>
      <c r="HQ61" s="2308">
        <v>2.2000000000000002E-2</v>
      </c>
      <c r="HR61" s="2308">
        <v>2.7999999999999997E-2</v>
      </c>
      <c r="HS61" s="2308">
        <v>3.7000000000000005E-2</v>
      </c>
      <c r="HT61" s="2307">
        <v>3.1E-2</v>
      </c>
      <c r="HW61" s="2350" t="s">
        <v>2716</v>
      </c>
      <c r="HX61" s="2330">
        <v>2.7999999999999997E-2</v>
      </c>
      <c r="HY61" s="2331">
        <v>3.5000000000000003E-2</v>
      </c>
      <c r="HZ61" s="2332">
        <v>1.9E-2</v>
      </c>
      <c r="IA61" s="2333">
        <v>1.4999999999999999E-2</v>
      </c>
      <c r="IB61" s="2308">
        <v>6.0000000000000001E-3</v>
      </c>
      <c r="IC61" s="2308">
        <v>1.7000000000000001E-2</v>
      </c>
      <c r="ID61" s="2308">
        <v>2.4E-2</v>
      </c>
      <c r="IE61" s="2334">
        <v>0.02</v>
      </c>
      <c r="IF61" s="2335">
        <v>3.1487935413739732E-2</v>
      </c>
      <c r="IG61" s="2336">
        <v>1.3777088425081477E-2</v>
      </c>
      <c r="IH61" s="1994"/>
      <c r="II61" s="2306">
        <v>3.5000000000000003E-2</v>
      </c>
      <c r="IJ61" s="2307">
        <v>3.6000000000000004E-2</v>
      </c>
      <c r="IK61" s="2306">
        <v>9.0000000000000011E-3</v>
      </c>
      <c r="IL61" s="2308">
        <v>3.3000000000000002E-2</v>
      </c>
      <c r="IM61" s="2307">
        <v>6.9999999999999993E-3</v>
      </c>
      <c r="IN61" s="2306">
        <v>2E-3</v>
      </c>
      <c r="IO61" s="2308">
        <v>9.0000000000000011E-3</v>
      </c>
      <c r="IP61" s="2308">
        <v>1.1000000000000001E-2</v>
      </c>
      <c r="IQ61" s="2307">
        <v>5.0000000000000001E-3</v>
      </c>
      <c r="IR61" s="2306">
        <v>2.5000000000000001E-2</v>
      </c>
      <c r="IS61" s="2309">
        <v>8.0000000000000002E-3</v>
      </c>
      <c r="IT61" s="2308">
        <v>8.0000000000000002E-3</v>
      </c>
      <c r="IU61" s="2308">
        <v>4.0000000000000001E-3</v>
      </c>
      <c r="IV61" s="2308">
        <v>2.3E-2</v>
      </c>
      <c r="IW61" s="2307">
        <v>0.01</v>
      </c>
      <c r="IX61" s="2306">
        <v>1.2E-2</v>
      </c>
      <c r="IY61" s="2308">
        <v>3.2000000000000001E-2</v>
      </c>
      <c r="IZ61" s="2308">
        <v>3.2000000000000001E-2</v>
      </c>
      <c r="JA61" s="2308">
        <v>4.5999999999999999E-2</v>
      </c>
      <c r="JB61" s="2308">
        <v>9.0000000000000011E-3</v>
      </c>
      <c r="JC61" s="2308">
        <v>6.0000000000000001E-3</v>
      </c>
      <c r="JD61" s="2309">
        <v>2.8999999999999998E-2</v>
      </c>
      <c r="JE61" s="2308">
        <v>9.0000000000000011E-3</v>
      </c>
      <c r="JF61" s="2308">
        <v>1.6E-2</v>
      </c>
      <c r="JG61" s="2308">
        <v>1.1000000000000001E-2</v>
      </c>
      <c r="JH61" s="2307">
        <v>1.7000000000000001E-2</v>
      </c>
      <c r="JI61" s="2306">
        <v>2.2000000000000002E-2</v>
      </c>
      <c r="JJ61" s="2308">
        <v>2.7999999999999997E-2</v>
      </c>
      <c r="JK61" s="2308">
        <v>0.01</v>
      </c>
      <c r="JL61" s="2308">
        <v>1.3000000000000001E-2</v>
      </c>
      <c r="JM61" s="2308">
        <v>4.0000000000000001E-3</v>
      </c>
      <c r="JN61" s="2307">
        <v>3.9E-2</v>
      </c>
      <c r="JQ61" s="2860" t="s">
        <v>2712</v>
      </c>
      <c r="JR61" s="2861">
        <v>126.7127018211422</v>
      </c>
      <c r="JS61" s="2862">
        <v>132.9920425928151</v>
      </c>
      <c r="JT61" s="2863">
        <v>118.35650392093847</v>
      </c>
      <c r="JU61" s="2864">
        <v>123.64285857450359</v>
      </c>
      <c r="JY61" s="2870" t="s">
        <v>2730</v>
      </c>
      <c r="JZ61" s="2871">
        <v>184.54333333333332</v>
      </c>
      <c r="KA61" s="2872">
        <v>182.24</v>
      </c>
      <c r="KB61" s="2873">
        <v>200.01333333333332</v>
      </c>
      <c r="KC61" s="2874">
        <v>35.132795263495964</v>
      </c>
      <c r="KD61" s="2871">
        <v>188.72406825941141</v>
      </c>
      <c r="KE61" s="2872">
        <v>189.68133655195035</v>
      </c>
      <c r="KF61" s="2873">
        <v>200.01348803368003</v>
      </c>
      <c r="KG61" s="2874">
        <v>179.30107555823824</v>
      </c>
      <c r="KJ61" s="4009"/>
    </row>
    <row r="62" spans="1:296" ht="13.5" thickBot="1">
      <c r="A62" s="2351" t="s">
        <v>2717</v>
      </c>
      <c r="B62" s="2337">
        <v>0.45799999999999996</v>
      </c>
      <c r="C62" s="2338">
        <v>0.47799999999999998</v>
      </c>
      <c r="D62" s="2339">
        <v>0.436</v>
      </c>
      <c r="E62" s="2340">
        <v>0.41100000000000003</v>
      </c>
      <c r="F62" s="2312">
        <v>0.36499999999999999</v>
      </c>
      <c r="G62" s="2312">
        <v>0.42399999999999999</v>
      </c>
      <c r="H62" s="2312">
        <v>0.46200000000000002</v>
      </c>
      <c r="I62" s="2341">
        <v>0.44900000000000001</v>
      </c>
      <c r="J62" s="2342">
        <v>0.46971962022496505</v>
      </c>
      <c r="K62" s="2343">
        <v>0.40978911542613744</v>
      </c>
      <c r="M62" s="2310">
        <v>0.54899999999999993</v>
      </c>
      <c r="N62" s="2311">
        <v>0.45700000000000002</v>
      </c>
      <c r="O62" s="2310">
        <v>0.42899999999999999</v>
      </c>
      <c r="P62" s="2312">
        <v>0.38400000000000001</v>
      </c>
      <c r="Q62" s="2311">
        <v>0.39399999999999996</v>
      </c>
      <c r="R62" s="2310">
        <v>0.40100000000000002</v>
      </c>
      <c r="S62" s="2312">
        <v>0.33200000000000002</v>
      </c>
      <c r="T62" s="2312">
        <v>0.317</v>
      </c>
      <c r="U62" s="2311">
        <v>0.41100000000000003</v>
      </c>
      <c r="V62" s="2310">
        <v>0.42899999999999999</v>
      </c>
      <c r="W62" s="2313">
        <v>0.42</v>
      </c>
      <c r="X62" s="2312">
        <v>0.42700000000000005</v>
      </c>
      <c r="Y62" s="2312">
        <v>0.42700000000000005</v>
      </c>
      <c r="Z62" s="2312">
        <v>0.442</v>
      </c>
      <c r="AA62" s="2311">
        <v>0.38500000000000001</v>
      </c>
      <c r="AB62" s="2310">
        <v>0.48899999999999999</v>
      </c>
      <c r="AC62" s="2312">
        <v>0.45299999999999996</v>
      </c>
      <c r="AD62" s="2312">
        <v>0.46399999999999997</v>
      </c>
      <c r="AE62" s="2312">
        <v>0.46899999999999997</v>
      </c>
      <c r="AF62" s="2312">
        <v>0.376</v>
      </c>
      <c r="AG62" s="2312">
        <v>0.48599999999999999</v>
      </c>
      <c r="AH62" s="2313">
        <v>0.45</v>
      </c>
      <c r="AI62" s="2312">
        <v>0.43200000000000005</v>
      </c>
      <c r="AJ62" s="2312">
        <v>0.47499999999999998</v>
      </c>
      <c r="AK62" s="2312">
        <v>0.43</v>
      </c>
      <c r="AL62" s="2311">
        <v>0.39200000000000002</v>
      </c>
      <c r="AM62" s="2310">
        <v>0.435</v>
      </c>
      <c r="AN62" s="2312">
        <v>0.439</v>
      </c>
      <c r="AO62" s="2312">
        <v>0.46799999999999997</v>
      </c>
      <c r="AP62" s="2312">
        <v>0.47</v>
      </c>
      <c r="AQ62" s="2312">
        <v>0.46100000000000002</v>
      </c>
      <c r="AR62" s="2311">
        <v>0.434</v>
      </c>
      <c r="AU62" s="2351" t="s">
        <v>2717</v>
      </c>
      <c r="AV62" s="2337">
        <v>0.42399999999999999</v>
      </c>
      <c r="AW62" s="2338">
        <v>0.44</v>
      </c>
      <c r="AX62" s="2339">
        <v>0.40600000000000003</v>
      </c>
      <c r="AY62" s="2340">
        <v>0.39200000000000002</v>
      </c>
      <c r="AZ62" s="2312">
        <v>0.35399999999999998</v>
      </c>
      <c r="BA62" s="2312">
        <v>0.39200000000000002</v>
      </c>
      <c r="BB62" s="2312">
        <v>0.42599999999999999</v>
      </c>
      <c r="BC62" s="2341">
        <v>0.42200000000000004</v>
      </c>
      <c r="BD62" s="2342">
        <v>0.43365824134761438</v>
      </c>
      <c r="BE62" s="2343">
        <v>0.38485870919853665</v>
      </c>
      <c r="BG62" s="2310">
        <v>0.51400000000000001</v>
      </c>
      <c r="BH62" s="2311">
        <v>0.41799999999999998</v>
      </c>
      <c r="BI62" s="2310">
        <v>0.40700000000000003</v>
      </c>
      <c r="BJ62" s="2312">
        <v>0.36499999999999999</v>
      </c>
      <c r="BK62" s="2311">
        <v>0.38600000000000001</v>
      </c>
      <c r="BL62" s="2310">
        <v>0.38799999999999996</v>
      </c>
      <c r="BM62" s="2312">
        <v>0.32500000000000001</v>
      </c>
      <c r="BN62" s="2312">
        <v>0.309</v>
      </c>
      <c r="BO62" s="2311">
        <v>0.39700000000000002</v>
      </c>
      <c r="BP62" s="2310">
        <v>0.40799999999999997</v>
      </c>
      <c r="BQ62" s="2313">
        <v>0.36899999999999999</v>
      </c>
      <c r="BR62" s="2312">
        <v>0.40100000000000002</v>
      </c>
      <c r="BS62" s="2312">
        <v>0.4</v>
      </c>
      <c r="BT62" s="2312">
        <v>0.39100000000000001</v>
      </c>
      <c r="BU62" s="2311">
        <v>0.36099999999999999</v>
      </c>
      <c r="BV62" s="2310">
        <v>0.44700000000000001</v>
      </c>
      <c r="BW62" s="2312">
        <v>0.42299999999999999</v>
      </c>
      <c r="BX62" s="2312">
        <v>0.43200000000000005</v>
      </c>
      <c r="BY62" s="2312">
        <v>0.43200000000000005</v>
      </c>
      <c r="BZ62" s="2312">
        <v>0.34799999999999998</v>
      </c>
      <c r="CA62" s="2312">
        <v>0.44299999999999995</v>
      </c>
      <c r="CB62" s="2313">
        <v>0.39600000000000002</v>
      </c>
      <c r="CC62" s="2312">
        <v>0.40200000000000002</v>
      </c>
      <c r="CD62" s="2312">
        <v>0.433</v>
      </c>
      <c r="CE62" s="2312">
        <v>0.41100000000000003</v>
      </c>
      <c r="CF62" s="2311">
        <v>0.36399999999999999</v>
      </c>
      <c r="CG62" s="2310">
        <v>0.41299999999999998</v>
      </c>
      <c r="CH62" s="2312">
        <v>0.40299999999999997</v>
      </c>
      <c r="CI62" s="2312">
        <v>0.45700000000000002</v>
      </c>
      <c r="CJ62" s="2312">
        <v>0.43</v>
      </c>
      <c r="CK62" s="2312">
        <v>0.441</v>
      </c>
      <c r="CL62" s="2311">
        <v>0.41499999999999998</v>
      </c>
      <c r="CO62" s="2351" t="s">
        <v>2717</v>
      </c>
      <c r="CP62" s="2337">
        <v>7.400000000000001E-2</v>
      </c>
      <c r="CQ62" s="2338">
        <v>7.9000000000000001E-2</v>
      </c>
      <c r="CR62" s="2339">
        <v>6.8000000000000005E-2</v>
      </c>
      <c r="CS62" s="2340">
        <v>4.5999999999999999E-2</v>
      </c>
      <c r="CT62" s="2312">
        <v>2.8999999999999998E-2</v>
      </c>
      <c r="CU62" s="2312">
        <v>7.5999999999999998E-2</v>
      </c>
      <c r="CV62" s="2312">
        <v>7.8E-2</v>
      </c>
      <c r="CW62" s="2341">
        <v>6.0999999999999999E-2</v>
      </c>
      <c r="CX62" s="2342">
        <v>7.6772136663313423E-2</v>
      </c>
      <c r="CY62" s="2343">
        <v>6.0837160600705105E-2</v>
      </c>
      <c r="DA62" s="2310">
        <v>6.4000000000000001E-2</v>
      </c>
      <c r="DB62" s="2311">
        <v>8.4000000000000005E-2</v>
      </c>
      <c r="DC62" s="2310">
        <v>4.9000000000000002E-2</v>
      </c>
      <c r="DD62" s="2312">
        <v>5.0999999999999997E-2</v>
      </c>
      <c r="DE62" s="2311">
        <v>2.1000000000000001E-2</v>
      </c>
      <c r="DF62" s="2310">
        <v>3.3000000000000002E-2</v>
      </c>
      <c r="DG62" s="2312">
        <v>0.02</v>
      </c>
      <c r="DH62" s="2312">
        <v>2.3E-2</v>
      </c>
      <c r="DI62" s="2311">
        <v>3.4000000000000002E-2</v>
      </c>
      <c r="DJ62" s="2310">
        <v>4.9000000000000002E-2</v>
      </c>
      <c r="DK62" s="2313">
        <v>0.122</v>
      </c>
      <c r="DL62" s="2312">
        <v>6.3E-2</v>
      </c>
      <c r="DM62" s="2312">
        <v>6.2E-2</v>
      </c>
      <c r="DN62" s="2312">
        <v>0.11699999999999999</v>
      </c>
      <c r="DO62" s="2311">
        <v>6.3E-2</v>
      </c>
      <c r="DP62" s="2310">
        <v>8.4000000000000005E-2</v>
      </c>
      <c r="DQ62" s="2312">
        <v>6.8000000000000005E-2</v>
      </c>
      <c r="DR62" s="2312">
        <v>7.0000000000000007E-2</v>
      </c>
      <c r="DS62" s="2312">
        <v>7.8E-2</v>
      </c>
      <c r="DT62" s="2312">
        <v>7.400000000000001E-2</v>
      </c>
      <c r="DU62" s="2312">
        <v>8.900000000000001E-2</v>
      </c>
      <c r="DV62" s="2313">
        <v>0.11900000000000001</v>
      </c>
      <c r="DW62" s="2312">
        <v>6.9000000000000006E-2</v>
      </c>
      <c r="DX62" s="2312">
        <v>8.8000000000000009E-2</v>
      </c>
      <c r="DY62" s="2312">
        <v>4.4000000000000004E-2</v>
      </c>
      <c r="DZ62" s="2311">
        <v>7.0999999999999994E-2</v>
      </c>
      <c r="EA62" s="2310">
        <v>5.0999999999999997E-2</v>
      </c>
      <c r="EB62" s="2312">
        <v>8.199999999999999E-2</v>
      </c>
      <c r="EC62" s="2312">
        <v>2.4E-2</v>
      </c>
      <c r="ED62" s="2312">
        <v>8.4000000000000005E-2</v>
      </c>
      <c r="EE62" s="2312">
        <v>4.4000000000000004E-2</v>
      </c>
      <c r="EF62" s="2311">
        <v>4.4000000000000004E-2</v>
      </c>
      <c r="EI62" s="2351" t="s">
        <v>2717</v>
      </c>
      <c r="EJ62" s="2337">
        <v>8.199999999999999E-2</v>
      </c>
      <c r="EK62" s="2338">
        <v>9.0999999999999998E-2</v>
      </c>
      <c r="EL62" s="2339">
        <v>7.2000000000000008E-2</v>
      </c>
      <c r="EM62" s="2340">
        <v>6.7000000000000004E-2</v>
      </c>
      <c r="EN62" s="2312">
        <v>2.8999999999999998E-2</v>
      </c>
      <c r="EO62" s="2312">
        <v>8.8000000000000009E-2</v>
      </c>
      <c r="EP62" s="2312">
        <v>7.9000000000000001E-2</v>
      </c>
      <c r="EQ62" s="2341">
        <v>3.7999999999999999E-2</v>
      </c>
      <c r="ER62" s="2342">
        <v>8.8492649067861015E-2</v>
      </c>
      <c r="ES62" s="2343">
        <v>5.4068915219148445E-2</v>
      </c>
      <c r="ET62" s="1983"/>
      <c r="EU62" s="2310">
        <v>6.0999999999999999E-2</v>
      </c>
      <c r="EV62" s="2311">
        <v>0.10199999999999999</v>
      </c>
      <c r="EW62" s="2310">
        <v>7.2000000000000008E-2</v>
      </c>
      <c r="EX62" s="2312">
        <v>7.2000000000000008E-2</v>
      </c>
      <c r="EY62" s="2311">
        <v>3.6000000000000004E-2</v>
      </c>
      <c r="EZ62" s="2310">
        <v>3.3000000000000002E-2</v>
      </c>
      <c r="FA62" s="2312">
        <v>1.4999999999999999E-2</v>
      </c>
      <c r="FB62" s="2312">
        <v>1.2E-2</v>
      </c>
      <c r="FC62" s="2311">
        <v>5.2000000000000005E-2</v>
      </c>
      <c r="FD62" s="2310">
        <v>0.111</v>
      </c>
      <c r="FE62" s="2313">
        <v>6.8000000000000005E-2</v>
      </c>
      <c r="FF62" s="2312">
        <v>6.8000000000000005E-2</v>
      </c>
      <c r="FG62" s="2312">
        <v>0.10300000000000001</v>
      </c>
      <c r="FH62" s="2312">
        <v>7.400000000000001E-2</v>
      </c>
      <c r="FI62" s="2311">
        <v>7.5999999999999998E-2</v>
      </c>
      <c r="FJ62" s="2310">
        <v>9.0999999999999998E-2</v>
      </c>
      <c r="FK62" s="2312">
        <v>6.7000000000000004E-2</v>
      </c>
      <c r="FL62" s="2312">
        <v>8.900000000000001E-2</v>
      </c>
      <c r="FM62" s="2312">
        <v>8.1000000000000003E-2</v>
      </c>
      <c r="FN62" s="2312">
        <v>8.1000000000000003E-2</v>
      </c>
      <c r="FO62" s="2312">
        <v>3.3000000000000002E-2</v>
      </c>
      <c r="FP62" s="2313">
        <v>0.11599999999999999</v>
      </c>
      <c r="FQ62" s="2312">
        <v>0.06</v>
      </c>
      <c r="FR62" s="2312">
        <v>7.0000000000000007E-2</v>
      </c>
      <c r="FS62" s="2312">
        <v>2.7999999999999997E-2</v>
      </c>
      <c r="FT62" s="2311">
        <v>4.4000000000000004E-2</v>
      </c>
      <c r="FU62" s="2310">
        <v>2.7999999999999997E-2</v>
      </c>
      <c r="FV62" s="2312">
        <v>5.2000000000000005E-2</v>
      </c>
      <c r="FW62" s="2312">
        <v>0.02</v>
      </c>
      <c r="FX62" s="2312">
        <v>2.6000000000000002E-2</v>
      </c>
      <c r="FY62" s="2312">
        <v>4.2999999999999997E-2</v>
      </c>
      <c r="FZ62" s="2311">
        <v>4.0999999999999995E-2</v>
      </c>
      <c r="GC62" s="2351" t="s">
        <v>2717</v>
      </c>
      <c r="GD62" s="2337">
        <v>5.7999999999999996E-2</v>
      </c>
      <c r="GE62" s="2338">
        <v>0.06</v>
      </c>
      <c r="GF62" s="2339">
        <v>5.5E-2</v>
      </c>
      <c r="GG62" s="2340">
        <v>5.7000000000000002E-2</v>
      </c>
      <c r="GH62" s="2312">
        <v>2.3E-2</v>
      </c>
      <c r="GI62" s="2312">
        <v>6.7000000000000004E-2</v>
      </c>
      <c r="GJ62" s="2312">
        <v>5.9000000000000004E-2</v>
      </c>
      <c r="GK62" s="2341">
        <v>2.5000000000000001E-2</v>
      </c>
      <c r="GL62" s="2342">
        <v>6.1404042528777548E-2</v>
      </c>
      <c r="GM62" s="2343">
        <v>4.1602480078828066E-2</v>
      </c>
      <c r="GN62" s="1983"/>
      <c r="GO62" s="2310">
        <v>3.9E-2</v>
      </c>
      <c r="GP62" s="2311">
        <v>6.8000000000000005E-2</v>
      </c>
      <c r="GQ62" s="2310">
        <v>6.4000000000000001E-2</v>
      </c>
      <c r="GR62" s="2312">
        <v>5.5E-2</v>
      </c>
      <c r="GS62" s="2311">
        <v>3.1E-2</v>
      </c>
      <c r="GT62" s="2310">
        <v>2.7000000000000003E-2</v>
      </c>
      <c r="GU62" s="2312">
        <v>8.0000000000000002E-3</v>
      </c>
      <c r="GV62" s="2312">
        <v>9.0000000000000011E-3</v>
      </c>
      <c r="GW62" s="2311">
        <v>4.4000000000000004E-2</v>
      </c>
      <c r="GX62" s="2310">
        <v>8.199999999999999E-2</v>
      </c>
      <c r="GY62" s="2313">
        <v>6.4000000000000001E-2</v>
      </c>
      <c r="GZ62" s="2312">
        <v>4.9000000000000002E-2</v>
      </c>
      <c r="HA62" s="2312">
        <v>7.0000000000000007E-2</v>
      </c>
      <c r="HB62" s="2312">
        <v>5.2999999999999999E-2</v>
      </c>
      <c r="HC62" s="2311">
        <v>7.0999999999999994E-2</v>
      </c>
      <c r="HD62" s="2310">
        <v>7.2999999999999995E-2</v>
      </c>
      <c r="HE62" s="2312">
        <v>3.7999999999999999E-2</v>
      </c>
      <c r="HF62" s="2312">
        <v>6.9000000000000006E-2</v>
      </c>
      <c r="HG62" s="2312">
        <v>5.2000000000000005E-2</v>
      </c>
      <c r="HH62" s="2312">
        <v>6.5000000000000002E-2</v>
      </c>
      <c r="HI62" s="2312">
        <v>2.6000000000000002E-2</v>
      </c>
      <c r="HJ62" s="2313">
        <v>8.8000000000000009E-2</v>
      </c>
      <c r="HK62" s="2312">
        <v>5.2000000000000005E-2</v>
      </c>
      <c r="HL62" s="2312">
        <v>0.05</v>
      </c>
      <c r="HM62" s="2312">
        <v>1.3999999999999999E-2</v>
      </c>
      <c r="HN62" s="2311">
        <v>3.6000000000000004E-2</v>
      </c>
      <c r="HO62" s="2310">
        <v>1.3999999999999999E-2</v>
      </c>
      <c r="HP62" s="2312">
        <v>2.8999999999999998E-2</v>
      </c>
      <c r="HQ62" s="2312">
        <v>1.9E-2</v>
      </c>
      <c r="HR62" s="2312">
        <v>1.3999999999999999E-2</v>
      </c>
      <c r="HS62" s="2312">
        <v>4.0999999999999995E-2</v>
      </c>
      <c r="HT62" s="2311">
        <v>0.03</v>
      </c>
      <c r="HW62" s="2351" t="s">
        <v>2717</v>
      </c>
      <c r="HX62" s="2337">
        <v>2.4E-2</v>
      </c>
      <c r="HY62" s="2338">
        <v>3.1E-2</v>
      </c>
      <c r="HZ62" s="2339">
        <v>1.7000000000000001E-2</v>
      </c>
      <c r="IA62" s="2340">
        <v>0.01</v>
      </c>
      <c r="IB62" s="2312">
        <v>6.0000000000000001E-3</v>
      </c>
      <c r="IC62" s="2312">
        <v>2.1000000000000001E-2</v>
      </c>
      <c r="ID62" s="2312">
        <v>0.02</v>
      </c>
      <c r="IE62" s="2341">
        <v>1.3000000000000001E-2</v>
      </c>
      <c r="IF62" s="2342">
        <v>2.708860653908347E-2</v>
      </c>
      <c r="IG62" s="2343">
        <v>1.2466435140320375E-2</v>
      </c>
      <c r="IH62" s="1983"/>
      <c r="II62" s="2310">
        <v>2.1000000000000001E-2</v>
      </c>
      <c r="IJ62" s="2311">
        <v>3.4000000000000002E-2</v>
      </c>
      <c r="IK62" s="2310">
        <v>8.0000000000000002E-3</v>
      </c>
      <c r="IL62" s="2312">
        <v>1.7000000000000001E-2</v>
      </c>
      <c r="IM62" s="2311">
        <v>5.0000000000000001E-3</v>
      </c>
      <c r="IN62" s="2310">
        <v>6.0000000000000001E-3</v>
      </c>
      <c r="IO62" s="2312">
        <v>8.0000000000000002E-3</v>
      </c>
      <c r="IP62" s="2312">
        <v>3.0000000000000001E-3</v>
      </c>
      <c r="IQ62" s="2311">
        <v>8.0000000000000002E-3</v>
      </c>
      <c r="IR62" s="2310">
        <v>2.8999999999999998E-2</v>
      </c>
      <c r="IS62" s="2313">
        <v>5.0000000000000001E-3</v>
      </c>
      <c r="IT62" s="2312">
        <v>1.9E-2</v>
      </c>
      <c r="IU62" s="2312">
        <v>3.3000000000000002E-2</v>
      </c>
      <c r="IV62" s="2312">
        <v>2.1000000000000001E-2</v>
      </c>
      <c r="IW62" s="2311">
        <v>5.0000000000000001E-3</v>
      </c>
      <c r="IX62" s="2310">
        <v>1.8000000000000002E-2</v>
      </c>
      <c r="IY62" s="2312">
        <v>2.7999999999999997E-2</v>
      </c>
      <c r="IZ62" s="2312">
        <v>2.1000000000000001E-2</v>
      </c>
      <c r="JA62" s="2312">
        <v>2.8999999999999998E-2</v>
      </c>
      <c r="JB62" s="2312">
        <v>1.4999999999999999E-2</v>
      </c>
      <c r="JC62" s="2312">
        <v>6.0000000000000001E-3</v>
      </c>
      <c r="JD62" s="2313">
        <v>2.8999999999999998E-2</v>
      </c>
      <c r="JE62" s="2312">
        <v>8.0000000000000002E-3</v>
      </c>
      <c r="JF62" s="2312">
        <v>0.02</v>
      </c>
      <c r="JG62" s="2312">
        <v>1.3000000000000001E-2</v>
      </c>
      <c r="JH62" s="2311">
        <v>9.0000000000000011E-3</v>
      </c>
      <c r="JI62" s="2310">
        <v>1.4999999999999999E-2</v>
      </c>
      <c r="JJ62" s="2312">
        <v>2.3E-2</v>
      </c>
      <c r="JK62" s="2312">
        <v>2E-3</v>
      </c>
      <c r="JL62" s="2312">
        <v>1.2E-2</v>
      </c>
      <c r="JM62" s="2312">
        <v>2E-3</v>
      </c>
      <c r="JN62" s="2311">
        <v>1.2E-2</v>
      </c>
      <c r="JQ62" s="2832" t="s">
        <v>2713</v>
      </c>
      <c r="JR62" s="2831">
        <v>127.68801772830248</v>
      </c>
      <c r="JS62" s="2830">
        <v>133.74601520242007</v>
      </c>
      <c r="JT62" s="2826">
        <v>121.00316184748608</v>
      </c>
      <c r="JU62" s="2828">
        <v>124.49427802547638</v>
      </c>
      <c r="JY62" s="2890" t="s">
        <v>2731</v>
      </c>
      <c r="JZ62" s="2891">
        <v>193.65</v>
      </c>
      <c r="KA62" s="2892">
        <v>191.87</v>
      </c>
      <c r="KB62" s="2893">
        <v>211.69666666666669</v>
      </c>
      <c r="KC62" s="2894">
        <v>35.132795263495964</v>
      </c>
      <c r="KD62" s="2891">
        <v>198.04784719592453</v>
      </c>
      <c r="KE62" s="2892">
        <v>199.70455467637575</v>
      </c>
      <c r="KF62" s="2893">
        <v>211.69683040348954</v>
      </c>
      <c r="KG62" s="2894">
        <v>185.60099622907663</v>
      </c>
      <c r="KJ62" s="4009"/>
    </row>
    <row r="63" spans="1:296">
      <c r="A63" s="2346" t="s">
        <v>2718</v>
      </c>
      <c r="B63" s="2257">
        <v>0.46600000000000003</v>
      </c>
      <c r="C63" s="2265">
        <v>0.49099999999999999</v>
      </c>
      <c r="D63" s="2259">
        <v>0.44</v>
      </c>
      <c r="E63" s="2260">
        <v>0.41399999999999998</v>
      </c>
      <c r="F63" s="2261">
        <v>0.38500000000000001</v>
      </c>
      <c r="G63" s="2261">
        <v>0.42599999999999999</v>
      </c>
      <c r="H63" s="2261">
        <v>0.46100000000000002</v>
      </c>
      <c r="I63" s="2262">
        <v>0.46100000000000002</v>
      </c>
      <c r="J63" s="2263">
        <v>0.47900347989110892</v>
      </c>
      <c r="K63" s="2264">
        <v>0.41672247704673943</v>
      </c>
      <c r="L63" s="1994"/>
      <c r="M63" s="2293">
        <v>0.55500000000000005</v>
      </c>
      <c r="N63" s="2294">
        <v>0.47200000000000003</v>
      </c>
      <c r="O63" s="2293">
        <v>0.442</v>
      </c>
      <c r="P63" s="2261">
        <v>0.371</v>
      </c>
      <c r="Q63" s="2294">
        <v>0.39</v>
      </c>
      <c r="R63" s="2293">
        <v>0.433</v>
      </c>
      <c r="S63" s="2261">
        <v>0.33200000000000002</v>
      </c>
      <c r="T63" s="2261">
        <v>0.33899999999999997</v>
      </c>
      <c r="U63" s="2294">
        <v>0.43</v>
      </c>
      <c r="V63" s="2293">
        <v>0.433</v>
      </c>
      <c r="W63" s="2295">
        <v>0.41</v>
      </c>
      <c r="X63" s="2261">
        <v>0.42599999999999999</v>
      </c>
      <c r="Y63" s="2261">
        <v>0.439</v>
      </c>
      <c r="Z63" s="2261">
        <v>0.44400000000000001</v>
      </c>
      <c r="AA63" s="2294">
        <v>0.39100000000000001</v>
      </c>
      <c r="AB63" s="2293">
        <v>0.47200000000000003</v>
      </c>
      <c r="AC63" s="2261">
        <v>0.45500000000000002</v>
      </c>
      <c r="AD63" s="2261">
        <v>0.47</v>
      </c>
      <c r="AE63" s="2261">
        <v>0.47100000000000003</v>
      </c>
      <c r="AF63" s="2261">
        <v>0.41299999999999998</v>
      </c>
      <c r="AG63" s="2261">
        <v>0.46</v>
      </c>
      <c r="AH63" s="2295">
        <v>0.46100000000000002</v>
      </c>
      <c r="AI63" s="2261">
        <v>0.44400000000000001</v>
      </c>
      <c r="AJ63" s="2261">
        <v>0.46799999999999997</v>
      </c>
      <c r="AK63" s="2261">
        <v>0.441</v>
      </c>
      <c r="AL63" s="2294">
        <v>0.40700000000000003</v>
      </c>
      <c r="AM63" s="2293">
        <v>0.46299999999999997</v>
      </c>
      <c r="AN63" s="2261">
        <v>0.45200000000000001</v>
      </c>
      <c r="AO63" s="2261">
        <v>0.49200000000000005</v>
      </c>
      <c r="AP63" s="2261">
        <v>0.48700000000000004</v>
      </c>
      <c r="AQ63" s="2261">
        <v>0.45399999999999996</v>
      </c>
      <c r="AR63" s="2294">
        <v>0.42599999999999999</v>
      </c>
      <c r="AU63" s="2346" t="s">
        <v>2718</v>
      </c>
      <c r="AV63" s="2257">
        <v>0.43200000000000005</v>
      </c>
      <c r="AW63" s="2265">
        <v>0.45200000000000001</v>
      </c>
      <c r="AX63" s="2259">
        <v>0.41</v>
      </c>
      <c r="AY63" s="2260">
        <v>0.39399999999999996</v>
      </c>
      <c r="AZ63" s="2261">
        <v>0.36899999999999999</v>
      </c>
      <c r="BA63" s="2261">
        <v>0.39700000000000002</v>
      </c>
      <c r="BB63" s="2261">
        <v>0.42599999999999999</v>
      </c>
      <c r="BC63" s="2262">
        <v>0.435</v>
      </c>
      <c r="BD63" s="2263">
        <v>0.44226809687837076</v>
      </c>
      <c r="BE63" s="2264">
        <v>0.39208005270245683</v>
      </c>
      <c r="BF63" s="1994"/>
      <c r="BG63" s="2293">
        <v>0.52100000000000002</v>
      </c>
      <c r="BH63" s="2294">
        <v>0.43200000000000005</v>
      </c>
      <c r="BI63" s="2293">
        <v>0.41899999999999998</v>
      </c>
      <c r="BJ63" s="2261">
        <v>0.35100000000000003</v>
      </c>
      <c r="BK63" s="2294">
        <v>0.38100000000000001</v>
      </c>
      <c r="BL63" s="2293">
        <v>0.40399999999999997</v>
      </c>
      <c r="BM63" s="2261">
        <v>0.32500000000000001</v>
      </c>
      <c r="BN63" s="2261">
        <v>0.33</v>
      </c>
      <c r="BO63" s="2294">
        <v>0.41600000000000004</v>
      </c>
      <c r="BP63" s="2293">
        <v>0.41299999999999998</v>
      </c>
      <c r="BQ63" s="2295">
        <v>0.373</v>
      </c>
      <c r="BR63" s="2261">
        <v>0.40500000000000003</v>
      </c>
      <c r="BS63" s="2261">
        <v>0.41399999999999998</v>
      </c>
      <c r="BT63" s="2261">
        <v>0.39299999999999996</v>
      </c>
      <c r="BU63" s="2294">
        <v>0.36700000000000005</v>
      </c>
      <c r="BV63" s="2293">
        <v>0.441</v>
      </c>
      <c r="BW63" s="2261">
        <v>0.42599999999999999</v>
      </c>
      <c r="BX63" s="2261">
        <v>0.435</v>
      </c>
      <c r="BY63" s="2261">
        <v>0.42</v>
      </c>
      <c r="BZ63" s="2261">
        <v>0.38600000000000001</v>
      </c>
      <c r="CA63" s="2261">
        <v>0.42200000000000004</v>
      </c>
      <c r="CB63" s="2295">
        <v>0.41100000000000003</v>
      </c>
      <c r="CC63" s="2261">
        <v>0.40700000000000003</v>
      </c>
      <c r="CD63" s="2261">
        <v>0.433</v>
      </c>
      <c r="CE63" s="2261">
        <v>0.42200000000000004</v>
      </c>
      <c r="CF63" s="2294">
        <v>0.377</v>
      </c>
      <c r="CG63" s="2293">
        <v>0.439</v>
      </c>
      <c r="CH63" s="2261">
        <v>0.41700000000000004</v>
      </c>
      <c r="CI63" s="2261">
        <v>0.48200000000000004</v>
      </c>
      <c r="CJ63" s="2261">
        <v>0.45299999999999996</v>
      </c>
      <c r="CK63" s="2261">
        <v>0.434</v>
      </c>
      <c r="CL63" s="2294">
        <v>0.40500000000000003</v>
      </c>
      <c r="CO63" s="2346" t="s">
        <v>2718</v>
      </c>
      <c r="CP63" s="2257">
        <v>7.2999999999999995E-2</v>
      </c>
      <c r="CQ63" s="2265">
        <v>7.9000000000000001E-2</v>
      </c>
      <c r="CR63" s="2259">
        <v>6.7000000000000004E-2</v>
      </c>
      <c r="CS63" s="2260">
        <v>0.05</v>
      </c>
      <c r="CT63" s="2261">
        <v>4.0999999999999995E-2</v>
      </c>
      <c r="CU63" s="2261">
        <v>6.9000000000000006E-2</v>
      </c>
      <c r="CV63" s="2261">
        <v>7.6999999999999999E-2</v>
      </c>
      <c r="CW63" s="2262">
        <v>5.7999999999999996E-2</v>
      </c>
      <c r="CX63" s="2263">
        <v>7.6691265418550175E-2</v>
      </c>
      <c r="CY63" s="2264">
        <v>5.9133897741538682E-2</v>
      </c>
      <c r="CZ63" s="1994"/>
      <c r="DA63" s="2293">
        <v>6.2E-2</v>
      </c>
      <c r="DB63" s="2294">
        <v>8.5000000000000006E-2</v>
      </c>
      <c r="DC63" s="2293">
        <v>5.2999999999999999E-2</v>
      </c>
      <c r="DD63" s="2261">
        <v>5.5E-2</v>
      </c>
      <c r="DE63" s="2294">
        <v>2.3E-2</v>
      </c>
      <c r="DF63" s="2293">
        <v>6.8000000000000005E-2</v>
      </c>
      <c r="DG63" s="2261">
        <v>2.2000000000000002E-2</v>
      </c>
      <c r="DH63" s="2261">
        <v>2.7000000000000003E-2</v>
      </c>
      <c r="DI63" s="2294">
        <v>3.4000000000000002E-2</v>
      </c>
      <c r="DJ63" s="2293">
        <v>4.4000000000000004E-2</v>
      </c>
      <c r="DK63" s="2295">
        <v>0.09</v>
      </c>
      <c r="DL63" s="2261">
        <v>0.05</v>
      </c>
      <c r="DM63" s="2261">
        <v>5.7999999999999996E-2</v>
      </c>
      <c r="DN63" s="2261">
        <v>0.115</v>
      </c>
      <c r="DO63" s="2294">
        <v>6.0999999999999999E-2</v>
      </c>
      <c r="DP63" s="2293">
        <v>6.6000000000000003E-2</v>
      </c>
      <c r="DQ63" s="2261">
        <v>6.3E-2</v>
      </c>
      <c r="DR63" s="2261">
        <v>7.400000000000001E-2</v>
      </c>
      <c r="DS63" s="2261">
        <v>0.11</v>
      </c>
      <c r="DT63" s="2261">
        <v>6.7000000000000004E-2</v>
      </c>
      <c r="DU63" s="2261">
        <v>8.3000000000000004E-2</v>
      </c>
      <c r="DV63" s="2295">
        <v>0.11</v>
      </c>
      <c r="DW63" s="2261">
        <v>8.3000000000000004E-2</v>
      </c>
      <c r="DX63" s="2261">
        <v>7.4999999999999997E-2</v>
      </c>
      <c r="DY63" s="2261">
        <v>4.2000000000000003E-2</v>
      </c>
      <c r="DZ63" s="2294">
        <v>7.400000000000001E-2</v>
      </c>
      <c r="EA63" s="2293">
        <v>5.2000000000000005E-2</v>
      </c>
      <c r="EB63" s="2261">
        <v>7.6999999999999999E-2</v>
      </c>
      <c r="EC63" s="2261">
        <v>2.2000000000000002E-2</v>
      </c>
      <c r="ED63" s="2261">
        <v>7.0000000000000007E-2</v>
      </c>
      <c r="EE63" s="2261">
        <v>4.5999999999999999E-2</v>
      </c>
      <c r="EF63" s="2294">
        <v>4.9000000000000002E-2</v>
      </c>
      <c r="EI63" s="2346" t="s">
        <v>2718</v>
      </c>
      <c r="EJ63" s="2257">
        <v>8.4000000000000005E-2</v>
      </c>
      <c r="EK63" s="2265">
        <v>9.0999999999999998E-2</v>
      </c>
      <c r="EL63" s="2259">
        <v>7.4999999999999997E-2</v>
      </c>
      <c r="EM63" s="2260">
        <v>8.199999999999999E-2</v>
      </c>
      <c r="EN63" s="2261">
        <v>4.8000000000000001E-2</v>
      </c>
      <c r="EO63" s="2261">
        <v>8.3000000000000004E-2</v>
      </c>
      <c r="EP63" s="2261">
        <v>0.08</v>
      </c>
      <c r="EQ63" s="2262">
        <v>4.8000000000000001E-2</v>
      </c>
      <c r="ER63" s="2263">
        <v>8.900401024719945E-2</v>
      </c>
      <c r="ES63" s="2264">
        <v>6.1668623008739994E-2</v>
      </c>
      <c r="ET63" s="1994"/>
      <c r="EU63" s="2293">
        <v>7.2999999999999995E-2</v>
      </c>
      <c r="EV63" s="2294">
        <v>9.6999999999999989E-2</v>
      </c>
      <c r="EW63" s="2293">
        <v>8.6999999999999994E-2</v>
      </c>
      <c r="EX63" s="2261">
        <v>7.6999999999999999E-2</v>
      </c>
      <c r="EY63" s="2294">
        <v>6.4000000000000001E-2</v>
      </c>
      <c r="EZ63" s="2293">
        <v>6.5000000000000002E-2</v>
      </c>
      <c r="FA63" s="2261">
        <v>1.6E-2</v>
      </c>
      <c r="FB63" s="2261">
        <v>0.03</v>
      </c>
      <c r="FC63" s="2294">
        <v>6.5000000000000002E-2</v>
      </c>
      <c r="FD63" s="2293">
        <v>7.0999999999999994E-2</v>
      </c>
      <c r="FE63" s="2295">
        <v>8.4000000000000005E-2</v>
      </c>
      <c r="FF63" s="2261">
        <v>7.2000000000000008E-2</v>
      </c>
      <c r="FG63" s="2261">
        <v>9.8000000000000004E-2</v>
      </c>
      <c r="FH63" s="2261">
        <v>0.106</v>
      </c>
      <c r="FI63" s="2294">
        <v>7.8E-2</v>
      </c>
      <c r="FJ63" s="2293">
        <v>9.6000000000000002E-2</v>
      </c>
      <c r="FK63" s="2261">
        <v>8.4000000000000005E-2</v>
      </c>
      <c r="FL63" s="2261">
        <v>6.8000000000000005E-2</v>
      </c>
      <c r="FM63" s="2261">
        <v>8.5000000000000006E-2</v>
      </c>
      <c r="FN63" s="2261">
        <v>6.8000000000000005E-2</v>
      </c>
      <c r="FO63" s="2261">
        <v>6.4000000000000001E-2</v>
      </c>
      <c r="FP63" s="2295">
        <v>0.1</v>
      </c>
      <c r="FQ63" s="2261">
        <v>9.0999999999999998E-2</v>
      </c>
      <c r="FR63" s="2261">
        <v>4.5999999999999999E-2</v>
      </c>
      <c r="FS63" s="2261">
        <v>2.4E-2</v>
      </c>
      <c r="FT63" s="2294">
        <v>3.6000000000000004E-2</v>
      </c>
      <c r="FU63" s="2293">
        <v>5.2999999999999999E-2</v>
      </c>
      <c r="FV63" s="2261">
        <v>4.2000000000000003E-2</v>
      </c>
      <c r="FW63" s="2261">
        <v>2.2000000000000002E-2</v>
      </c>
      <c r="FX63" s="2261">
        <v>5.2999999999999999E-2</v>
      </c>
      <c r="FY63" s="2261">
        <v>6.9000000000000006E-2</v>
      </c>
      <c r="FZ63" s="2294">
        <v>5.5E-2</v>
      </c>
      <c r="GC63" s="2346" t="s">
        <v>2718</v>
      </c>
      <c r="GD63" s="2257">
        <v>5.7000000000000002E-2</v>
      </c>
      <c r="GE63" s="2265">
        <v>5.7000000000000002E-2</v>
      </c>
      <c r="GF63" s="2259">
        <v>5.7000000000000002E-2</v>
      </c>
      <c r="GG63" s="2260">
        <v>6.6000000000000003E-2</v>
      </c>
      <c r="GH63" s="2261">
        <v>3.7999999999999999E-2</v>
      </c>
      <c r="GI63" s="2261">
        <v>6.2E-2</v>
      </c>
      <c r="GJ63" s="2261">
        <v>0.06</v>
      </c>
      <c r="GK63" s="2262">
        <v>3.5000000000000003E-2</v>
      </c>
      <c r="GL63" s="2263">
        <v>5.9116275387620924E-2</v>
      </c>
      <c r="GM63" s="2264">
        <v>4.827889575080626E-2</v>
      </c>
      <c r="GN63" s="1994"/>
      <c r="GO63" s="2293">
        <v>4.2000000000000003E-2</v>
      </c>
      <c r="GP63" s="2294">
        <v>6.2E-2</v>
      </c>
      <c r="GQ63" s="2293">
        <v>7.0999999999999994E-2</v>
      </c>
      <c r="GR63" s="2261">
        <v>0.06</v>
      </c>
      <c r="GS63" s="2294">
        <v>5.7999999999999996E-2</v>
      </c>
      <c r="GT63" s="2293">
        <v>5.5E-2</v>
      </c>
      <c r="GU63" s="2261">
        <v>1.1000000000000001E-2</v>
      </c>
      <c r="GV63" s="2261">
        <v>1.8000000000000002E-2</v>
      </c>
      <c r="GW63" s="2294">
        <v>5.2999999999999999E-2</v>
      </c>
      <c r="GX63" s="2293">
        <v>0.05</v>
      </c>
      <c r="GY63" s="2295">
        <v>6.8000000000000005E-2</v>
      </c>
      <c r="GZ63" s="2261">
        <v>5.7999999999999996E-2</v>
      </c>
      <c r="HA63" s="2261">
        <v>6.8000000000000005E-2</v>
      </c>
      <c r="HB63" s="2261">
        <v>7.5999999999999998E-2</v>
      </c>
      <c r="HC63" s="2294">
        <v>6.7000000000000004E-2</v>
      </c>
      <c r="HD63" s="2293">
        <v>7.8E-2</v>
      </c>
      <c r="HE63" s="2261">
        <v>5.0999999999999997E-2</v>
      </c>
      <c r="HF63" s="2261">
        <v>4.4999999999999998E-2</v>
      </c>
      <c r="HG63" s="2261">
        <v>6.4000000000000001E-2</v>
      </c>
      <c r="HH63" s="2261">
        <v>5.5999999999999994E-2</v>
      </c>
      <c r="HI63" s="2261">
        <v>5.2000000000000005E-2</v>
      </c>
      <c r="HJ63" s="2295">
        <v>7.9000000000000001E-2</v>
      </c>
      <c r="HK63" s="2261">
        <v>7.8E-2</v>
      </c>
      <c r="HL63" s="2261">
        <v>0.03</v>
      </c>
      <c r="HM63" s="2261">
        <v>1.6E-2</v>
      </c>
      <c r="HN63" s="2294">
        <v>2.7999999999999997E-2</v>
      </c>
      <c r="HO63" s="2293">
        <v>0.03</v>
      </c>
      <c r="HP63" s="2261">
        <v>2.4E-2</v>
      </c>
      <c r="HQ63" s="2261">
        <v>1.6E-2</v>
      </c>
      <c r="HR63" s="2261">
        <v>0.04</v>
      </c>
      <c r="HS63" s="2261">
        <v>6.7000000000000004E-2</v>
      </c>
      <c r="HT63" s="2294">
        <v>4.2999999999999997E-2</v>
      </c>
      <c r="HW63" s="2346" t="s">
        <v>2718</v>
      </c>
      <c r="HX63" s="2257">
        <v>2.7000000000000003E-2</v>
      </c>
      <c r="HY63" s="2265">
        <v>3.4000000000000002E-2</v>
      </c>
      <c r="HZ63" s="2259">
        <v>1.8000000000000002E-2</v>
      </c>
      <c r="IA63" s="2260">
        <v>1.4999999999999999E-2</v>
      </c>
      <c r="IB63" s="2261">
        <v>0.01</v>
      </c>
      <c r="IC63" s="2261">
        <v>2.1000000000000001E-2</v>
      </c>
      <c r="ID63" s="2261">
        <v>0.02</v>
      </c>
      <c r="IE63" s="2262">
        <v>1.3000000000000001E-2</v>
      </c>
      <c r="IF63" s="2263">
        <v>2.9887734859578519E-2</v>
      </c>
      <c r="IG63" s="2264">
        <v>1.3389727257933737E-2</v>
      </c>
      <c r="IH63" s="1994"/>
      <c r="II63" s="2293">
        <v>3.1E-2</v>
      </c>
      <c r="IJ63" s="2294">
        <v>3.5000000000000003E-2</v>
      </c>
      <c r="IK63" s="2293">
        <v>1.6E-2</v>
      </c>
      <c r="IL63" s="2261">
        <v>1.8000000000000002E-2</v>
      </c>
      <c r="IM63" s="2294">
        <v>6.9999999999999993E-3</v>
      </c>
      <c r="IN63" s="2293">
        <v>9.0000000000000011E-3</v>
      </c>
      <c r="IO63" s="2261">
        <v>5.0000000000000001E-3</v>
      </c>
      <c r="IP63" s="2261">
        <v>1.2E-2</v>
      </c>
      <c r="IQ63" s="2294">
        <v>1.2E-2</v>
      </c>
      <c r="IR63" s="2293">
        <v>2.1000000000000001E-2</v>
      </c>
      <c r="IS63" s="2295">
        <v>1.6E-2</v>
      </c>
      <c r="IT63" s="2261">
        <v>1.3999999999999999E-2</v>
      </c>
      <c r="IU63" s="2261">
        <v>2.8999999999999998E-2</v>
      </c>
      <c r="IV63" s="2261">
        <v>2.8999999999999998E-2</v>
      </c>
      <c r="IW63" s="2294">
        <v>1.1000000000000001E-2</v>
      </c>
      <c r="IX63" s="2293">
        <v>1.8000000000000002E-2</v>
      </c>
      <c r="IY63" s="2261">
        <v>3.3000000000000002E-2</v>
      </c>
      <c r="IZ63" s="2261">
        <v>2.3E-2</v>
      </c>
      <c r="JA63" s="2261">
        <v>2.1000000000000001E-2</v>
      </c>
      <c r="JB63" s="2261">
        <v>1.2E-2</v>
      </c>
      <c r="JC63" s="2261">
        <v>1.2E-2</v>
      </c>
      <c r="JD63" s="2295">
        <v>2.1000000000000001E-2</v>
      </c>
      <c r="JE63" s="2261">
        <v>1.3000000000000001E-2</v>
      </c>
      <c r="JF63" s="2261">
        <v>1.6E-2</v>
      </c>
      <c r="JG63" s="2261">
        <v>6.9999999999999993E-3</v>
      </c>
      <c r="JH63" s="2294">
        <v>8.0000000000000002E-3</v>
      </c>
      <c r="JI63" s="2293">
        <v>2.3E-2</v>
      </c>
      <c r="JJ63" s="2261">
        <v>1.7000000000000001E-2</v>
      </c>
      <c r="JK63" s="2261">
        <v>6.0000000000000001E-3</v>
      </c>
      <c r="JL63" s="2261">
        <v>1.3000000000000001E-2</v>
      </c>
      <c r="JM63" s="2261">
        <v>3.0000000000000001E-3</v>
      </c>
      <c r="JN63" s="2294">
        <v>1.2E-2</v>
      </c>
      <c r="JQ63" s="2827" t="s">
        <v>2714</v>
      </c>
      <c r="JR63" s="2845">
        <v>128.95635637850012</v>
      </c>
      <c r="JS63" s="2829">
        <v>135.22375409241286</v>
      </c>
      <c r="JT63" s="2847">
        <v>122.02714703502818</v>
      </c>
      <c r="JU63" s="2848">
        <v>125.77287525452033</v>
      </c>
      <c r="JY63" s="2895"/>
      <c r="JZ63" s="2896"/>
      <c r="KA63" s="2896"/>
      <c r="KB63" s="2896"/>
      <c r="KC63" s="2896"/>
      <c r="KD63" s="2896"/>
      <c r="KE63" s="2896"/>
      <c r="KF63" s="2896"/>
      <c r="KG63" s="2896"/>
      <c r="KJ63" s="4009"/>
    </row>
    <row r="64" spans="1:296">
      <c r="A64" s="2346" t="s">
        <v>2719</v>
      </c>
      <c r="B64" s="2257">
        <v>0.46700000000000003</v>
      </c>
      <c r="C64" s="2265">
        <v>0.49099999999999999</v>
      </c>
      <c r="D64" s="2259">
        <v>0.441</v>
      </c>
      <c r="E64" s="2260">
        <v>0.42799999999999999</v>
      </c>
      <c r="F64" s="2261">
        <v>0.38799999999999996</v>
      </c>
      <c r="G64" s="2261">
        <v>0.433</v>
      </c>
      <c r="H64" s="2261">
        <v>0.45899999999999996</v>
      </c>
      <c r="I64" s="2262">
        <v>0.45200000000000001</v>
      </c>
      <c r="J64" s="2263">
        <v>0.47949285537069058</v>
      </c>
      <c r="K64" s="2264">
        <v>0.42020530933196087</v>
      </c>
      <c r="M64" s="2293">
        <v>0.54799999999999993</v>
      </c>
      <c r="N64" s="2294">
        <v>0.47499999999999998</v>
      </c>
      <c r="O64" s="2293">
        <v>0.45600000000000002</v>
      </c>
      <c r="P64" s="2261">
        <v>0.39</v>
      </c>
      <c r="Q64" s="2294">
        <v>0.38900000000000001</v>
      </c>
      <c r="R64" s="2293">
        <v>0.40799999999999997</v>
      </c>
      <c r="S64" s="2261">
        <v>0.34399999999999997</v>
      </c>
      <c r="T64" s="2261">
        <v>0.38799999999999996</v>
      </c>
      <c r="U64" s="2294">
        <v>0.4</v>
      </c>
      <c r="V64" s="2293">
        <v>0.436</v>
      </c>
      <c r="W64" s="2295">
        <v>0.439</v>
      </c>
      <c r="X64" s="2261">
        <v>0.42599999999999999</v>
      </c>
      <c r="Y64" s="2261">
        <v>0.43099999999999999</v>
      </c>
      <c r="Z64" s="2261">
        <v>0.44700000000000001</v>
      </c>
      <c r="AA64" s="2294">
        <v>0.41200000000000003</v>
      </c>
      <c r="AB64" s="2293">
        <v>0.45899999999999996</v>
      </c>
      <c r="AC64" s="2261">
        <v>0.45899999999999996</v>
      </c>
      <c r="AD64" s="2261">
        <v>0.46399999999999997</v>
      </c>
      <c r="AE64" s="2261">
        <v>0.49399999999999999</v>
      </c>
      <c r="AF64" s="2261">
        <v>0.38900000000000001</v>
      </c>
      <c r="AG64" s="2261">
        <v>0.46100000000000002</v>
      </c>
      <c r="AH64" s="2295">
        <v>0.47</v>
      </c>
      <c r="AI64" s="2261">
        <v>0.433</v>
      </c>
      <c r="AJ64" s="2261">
        <v>0.46200000000000002</v>
      </c>
      <c r="AK64" s="2261">
        <v>0.45</v>
      </c>
      <c r="AL64" s="2294">
        <v>0.41200000000000003</v>
      </c>
      <c r="AM64" s="2293">
        <v>0.48299999999999998</v>
      </c>
      <c r="AN64" s="2261">
        <v>0.42200000000000004</v>
      </c>
      <c r="AO64" s="2261">
        <v>0.48200000000000004</v>
      </c>
      <c r="AP64" s="2261">
        <v>0.46500000000000002</v>
      </c>
      <c r="AQ64" s="2261">
        <v>0.45700000000000002</v>
      </c>
      <c r="AR64" s="2294">
        <v>0.435</v>
      </c>
      <c r="AU64" s="2346" t="s">
        <v>2719</v>
      </c>
      <c r="AV64" s="2257">
        <v>0.434</v>
      </c>
      <c r="AW64" s="2265">
        <v>0.45299999999999996</v>
      </c>
      <c r="AX64" s="2259">
        <v>0.41200000000000003</v>
      </c>
      <c r="AY64" s="2260">
        <v>0.40600000000000003</v>
      </c>
      <c r="AZ64" s="2261">
        <v>0.375</v>
      </c>
      <c r="BA64" s="2261">
        <v>0.40600000000000003</v>
      </c>
      <c r="BB64" s="2261">
        <v>0.42200000000000004</v>
      </c>
      <c r="BC64" s="2262">
        <v>0.43200000000000005</v>
      </c>
      <c r="BD64" s="2263">
        <v>0.44335237128519372</v>
      </c>
      <c r="BE64" s="2264">
        <v>0.39560690138768889</v>
      </c>
      <c r="BG64" s="2293">
        <v>0.51900000000000002</v>
      </c>
      <c r="BH64" s="2294">
        <v>0.434</v>
      </c>
      <c r="BI64" s="2293">
        <v>0.43700000000000006</v>
      </c>
      <c r="BJ64" s="2261">
        <v>0.35799999999999998</v>
      </c>
      <c r="BK64" s="2294">
        <v>0.38200000000000001</v>
      </c>
      <c r="BL64" s="2293">
        <v>0.39</v>
      </c>
      <c r="BM64" s="2261">
        <v>0.33600000000000002</v>
      </c>
      <c r="BN64" s="2261">
        <v>0.375</v>
      </c>
      <c r="BO64" s="2294">
        <v>0.38799999999999996</v>
      </c>
      <c r="BP64" s="2293">
        <v>0.42100000000000004</v>
      </c>
      <c r="BQ64" s="2295">
        <v>0.39299999999999996</v>
      </c>
      <c r="BR64" s="2261">
        <v>0.40899999999999997</v>
      </c>
      <c r="BS64" s="2261">
        <v>0.41399999999999998</v>
      </c>
      <c r="BT64" s="2261">
        <v>0.40399999999999997</v>
      </c>
      <c r="BU64" s="2294">
        <v>0.374</v>
      </c>
      <c r="BV64" s="2293">
        <v>0.42399999999999999</v>
      </c>
      <c r="BW64" s="2261">
        <v>0.42899999999999999</v>
      </c>
      <c r="BX64" s="2261">
        <v>0.42700000000000005</v>
      </c>
      <c r="BY64" s="2261">
        <v>0.44799999999999995</v>
      </c>
      <c r="BZ64" s="2261">
        <v>0.36899999999999999</v>
      </c>
      <c r="CA64" s="2261">
        <v>0.40700000000000003</v>
      </c>
      <c r="CB64" s="2295">
        <v>0.42799999999999999</v>
      </c>
      <c r="CC64" s="2261">
        <v>0.39200000000000002</v>
      </c>
      <c r="CD64" s="2261">
        <v>0.42700000000000005</v>
      </c>
      <c r="CE64" s="2261">
        <v>0.44299999999999995</v>
      </c>
      <c r="CF64" s="2294">
        <v>0.38500000000000001</v>
      </c>
      <c r="CG64" s="2293">
        <v>0.46</v>
      </c>
      <c r="CH64" s="2261">
        <v>0.40100000000000002</v>
      </c>
      <c r="CI64" s="2261">
        <v>0.47100000000000003</v>
      </c>
      <c r="CJ64" s="2261">
        <v>0.44500000000000001</v>
      </c>
      <c r="CK64" s="2261">
        <v>0.42799999999999999</v>
      </c>
      <c r="CL64" s="2294">
        <v>0.42599999999999999</v>
      </c>
      <c r="CO64" s="2346" t="s">
        <v>2719</v>
      </c>
      <c r="CP64" s="2257">
        <v>7.2000000000000008E-2</v>
      </c>
      <c r="CQ64" s="2265">
        <v>7.8E-2</v>
      </c>
      <c r="CR64" s="2259">
        <v>6.6000000000000003E-2</v>
      </c>
      <c r="CS64" s="2260">
        <v>0.05</v>
      </c>
      <c r="CT64" s="2261">
        <v>3.4000000000000002E-2</v>
      </c>
      <c r="CU64" s="2261">
        <v>6.4000000000000001E-2</v>
      </c>
      <c r="CV64" s="2261">
        <v>7.9000000000000001E-2</v>
      </c>
      <c r="CW64" s="2262">
        <v>4.4999999999999998E-2</v>
      </c>
      <c r="CX64" s="2263">
        <v>7.5372309890951367E-2</v>
      </c>
      <c r="CY64" s="2264">
        <v>5.8539022230295876E-2</v>
      </c>
      <c r="DA64" s="2293">
        <v>5.2000000000000005E-2</v>
      </c>
      <c r="DB64" s="2294">
        <v>8.5999999999999993E-2</v>
      </c>
      <c r="DC64" s="2293">
        <v>4.0999999999999995E-2</v>
      </c>
      <c r="DD64" s="2261">
        <v>8.1000000000000003E-2</v>
      </c>
      <c r="DE64" s="2294">
        <v>1.9E-2</v>
      </c>
      <c r="DF64" s="2293">
        <v>4.4999999999999998E-2</v>
      </c>
      <c r="DG64" s="2261">
        <v>2.3E-2</v>
      </c>
      <c r="DH64" s="2261">
        <v>3.4000000000000002E-2</v>
      </c>
      <c r="DI64" s="2294">
        <v>0.03</v>
      </c>
      <c r="DJ64" s="2293">
        <v>3.3000000000000002E-2</v>
      </c>
      <c r="DK64" s="2295">
        <v>0.10400000000000001</v>
      </c>
      <c r="DL64" s="2261">
        <v>3.9E-2</v>
      </c>
      <c r="DM64" s="2261">
        <v>3.9E-2</v>
      </c>
      <c r="DN64" s="2261">
        <v>9.6999999999999989E-2</v>
      </c>
      <c r="DO64" s="2294">
        <v>9.1999999999999998E-2</v>
      </c>
      <c r="DP64" s="2293">
        <v>7.5999999999999998E-2</v>
      </c>
      <c r="DQ64" s="2261">
        <v>6.5000000000000002E-2</v>
      </c>
      <c r="DR64" s="2261">
        <v>7.8E-2</v>
      </c>
      <c r="DS64" s="2261">
        <v>9.3000000000000013E-2</v>
      </c>
      <c r="DT64" s="2261">
        <v>5.0999999999999997E-2</v>
      </c>
      <c r="DU64" s="2261">
        <v>0.11599999999999999</v>
      </c>
      <c r="DV64" s="2295">
        <v>8.900000000000001E-2</v>
      </c>
      <c r="DW64" s="2261">
        <v>9.5000000000000001E-2</v>
      </c>
      <c r="DX64" s="2261">
        <v>7.5999999999999998E-2</v>
      </c>
      <c r="DY64" s="2261">
        <v>1.7000000000000001E-2</v>
      </c>
      <c r="DZ64" s="2294">
        <v>6.6000000000000003E-2</v>
      </c>
      <c r="EA64" s="2293">
        <v>4.8000000000000001E-2</v>
      </c>
      <c r="EB64" s="2261">
        <v>0.05</v>
      </c>
      <c r="EC64" s="2261">
        <v>2.3E-2</v>
      </c>
      <c r="ED64" s="2261">
        <v>4.2999999999999997E-2</v>
      </c>
      <c r="EE64" s="2261">
        <v>6.2E-2</v>
      </c>
      <c r="EF64" s="2294">
        <v>0.02</v>
      </c>
      <c r="EI64" s="2346" t="s">
        <v>2719</v>
      </c>
      <c r="EJ64" s="2257">
        <v>8.8000000000000009E-2</v>
      </c>
      <c r="EK64" s="2265">
        <v>9.4E-2</v>
      </c>
      <c r="EL64" s="2259">
        <v>0.08</v>
      </c>
      <c r="EM64" s="2260">
        <v>6.9000000000000006E-2</v>
      </c>
      <c r="EN64" s="2261">
        <v>5.5E-2</v>
      </c>
      <c r="EO64" s="2261">
        <v>9.1999999999999998E-2</v>
      </c>
      <c r="EP64" s="2261">
        <v>8.5999999999999993E-2</v>
      </c>
      <c r="EQ64" s="2262">
        <v>5.5999999999999994E-2</v>
      </c>
      <c r="ER64" s="2263">
        <v>9.2566756178090293E-2</v>
      </c>
      <c r="ES64" s="2264">
        <v>6.7640417051491E-2</v>
      </c>
      <c r="ET64" s="1983"/>
      <c r="EU64" s="2293">
        <v>8.199999999999999E-2</v>
      </c>
      <c r="EV64" s="2294">
        <v>9.9000000000000005E-2</v>
      </c>
      <c r="EW64" s="2293">
        <v>7.8E-2</v>
      </c>
      <c r="EX64" s="2261">
        <v>6.5000000000000002E-2</v>
      </c>
      <c r="EY64" s="2294">
        <v>3.3000000000000002E-2</v>
      </c>
      <c r="EZ64" s="2293">
        <v>4.0999999999999995E-2</v>
      </c>
      <c r="FA64" s="2261">
        <v>1.7000000000000001E-2</v>
      </c>
      <c r="FB64" s="2261">
        <v>7.400000000000001E-2</v>
      </c>
      <c r="FC64" s="2294">
        <v>7.400000000000001E-2</v>
      </c>
      <c r="FD64" s="2293">
        <v>8.1000000000000003E-2</v>
      </c>
      <c r="FE64" s="2295">
        <v>8.900000000000001E-2</v>
      </c>
      <c r="FF64" s="2261">
        <v>8.5999999999999993E-2</v>
      </c>
      <c r="FG64" s="2261">
        <v>7.2000000000000008E-2</v>
      </c>
      <c r="FH64" s="2261">
        <v>0.10400000000000001</v>
      </c>
      <c r="FI64" s="2294">
        <v>0.11699999999999999</v>
      </c>
      <c r="FJ64" s="2293">
        <v>0.10300000000000001</v>
      </c>
      <c r="FK64" s="2261">
        <v>9.3000000000000013E-2</v>
      </c>
      <c r="FL64" s="2261">
        <v>8.1000000000000003E-2</v>
      </c>
      <c r="FM64" s="2261">
        <v>9.1999999999999998E-2</v>
      </c>
      <c r="FN64" s="2261">
        <v>5.7000000000000002E-2</v>
      </c>
      <c r="FO64" s="2261">
        <v>5.2999999999999999E-2</v>
      </c>
      <c r="FP64" s="2295">
        <v>0.11199999999999999</v>
      </c>
      <c r="FQ64" s="2261">
        <v>7.0000000000000007E-2</v>
      </c>
      <c r="FR64" s="2261">
        <v>7.5999999999999998E-2</v>
      </c>
      <c r="FS64" s="2261">
        <v>4.4000000000000004E-2</v>
      </c>
      <c r="FT64" s="2294">
        <v>5.5E-2</v>
      </c>
      <c r="FU64" s="2293">
        <v>3.7000000000000005E-2</v>
      </c>
      <c r="FV64" s="2261">
        <v>0.09</v>
      </c>
      <c r="FW64" s="2261">
        <v>1.3000000000000001E-2</v>
      </c>
      <c r="FX64" s="2261">
        <v>4.5999999999999999E-2</v>
      </c>
      <c r="FY64" s="2261">
        <v>6.2E-2</v>
      </c>
      <c r="FZ64" s="2294">
        <v>0.05</v>
      </c>
      <c r="GC64" s="2346" t="s">
        <v>2719</v>
      </c>
      <c r="GD64" s="2257">
        <v>0.06</v>
      </c>
      <c r="GE64" s="2265">
        <v>6.0999999999999999E-2</v>
      </c>
      <c r="GF64" s="2259">
        <v>0.06</v>
      </c>
      <c r="GG64" s="2260">
        <v>5.7999999999999996E-2</v>
      </c>
      <c r="GH64" s="2261">
        <v>0.04</v>
      </c>
      <c r="GI64" s="2261">
        <v>7.0000000000000007E-2</v>
      </c>
      <c r="GJ64" s="2261">
        <v>6.4000000000000001E-2</v>
      </c>
      <c r="GK64" s="2262">
        <v>3.7999999999999999E-2</v>
      </c>
      <c r="GL64" s="2263">
        <v>6.2330246486358869E-2</v>
      </c>
      <c r="GM64" s="2264">
        <v>5.1908535616158408E-2</v>
      </c>
      <c r="GN64" s="1983"/>
      <c r="GO64" s="2293">
        <v>0.05</v>
      </c>
      <c r="GP64" s="2294">
        <v>6.4000000000000001E-2</v>
      </c>
      <c r="GQ64" s="2293">
        <v>6.7000000000000004E-2</v>
      </c>
      <c r="GR64" s="2261">
        <v>5.4000000000000006E-2</v>
      </c>
      <c r="GS64" s="2294">
        <v>2.7999999999999997E-2</v>
      </c>
      <c r="GT64" s="2293">
        <v>3.3000000000000002E-2</v>
      </c>
      <c r="GU64" s="2261">
        <v>8.0000000000000002E-3</v>
      </c>
      <c r="GV64" s="2261">
        <v>5.5999999999999994E-2</v>
      </c>
      <c r="GW64" s="2294">
        <v>4.8000000000000001E-2</v>
      </c>
      <c r="GX64" s="2293">
        <v>5.5E-2</v>
      </c>
      <c r="GY64" s="2295">
        <v>7.5999999999999998E-2</v>
      </c>
      <c r="GZ64" s="2261">
        <v>7.2000000000000008E-2</v>
      </c>
      <c r="HA64" s="2261">
        <v>5.4000000000000006E-2</v>
      </c>
      <c r="HB64" s="2261">
        <v>7.5999999999999998E-2</v>
      </c>
      <c r="HC64" s="2294">
        <v>9.9000000000000005E-2</v>
      </c>
      <c r="HD64" s="2293">
        <v>8.5999999999999993E-2</v>
      </c>
      <c r="HE64" s="2261">
        <v>6.0999999999999999E-2</v>
      </c>
      <c r="HF64" s="2261">
        <v>4.9000000000000002E-2</v>
      </c>
      <c r="HG64" s="2261">
        <v>6.8000000000000005E-2</v>
      </c>
      <c r="HH64" s="2261">
        <v>5.0999999999999997E-2</v>
      </c>
      <c r="HI64" s="2261">
        <v>3.9E-2</v>
      </c>
      <c r="HJ64" s="2295">
        <v>8.8000000000000009E-2</v>
      </c>
      <c r="HK64" s="2261">
        <v>6.2E-2</v>
      </c>
      <c r="HL64" s="2261">
        <v>5.2000000000000005E-2</v>
      </c>
      <c r="HM64" s="2261">
        <v>3.4000000000000002E-2</v>
      </c>
      <c r="HN64" s="2294">
        <v>3.7999999999999999E-2</v>
      </c>
      <c r="HO64" s="2293">
        <v>2.4E-2</v>
      </c>
      <c r="HP64" s="2261">
        <v>5.2999999999999999E-2</v>
      </c>
      <c r="HQ64" s="2261">
        <v>1.2E-2</v>
      </c>
      <c r="HR64" s="2261">
        <v>3.5000000000000003E-2</v>
      </c>
      <c r="HS64" s="2261">
        <v>5.0999999999999997E-2</v>
      </c>
      <c r="HT64" s="2294">
        <v>3.3000000000000002E-2</v>
      </c>
      <c r="HW64" s="2346" t="s">
        <v>2719</v>
      </c>
      <c r="HX64" s="2257">
        <v>2.7999999999999997E-2</v>
      </c>
      <c r="HY64" s="2265">
        <v>3.4000000000000002E-2</v>
      </c>
      <c r="HZ64" s="2259">
        <v>0.02</v>
      </c>
      <c r="IA64" s="2260">
        <v>1.1000000000000001E-2</v>
      </c>
      <c r="IB64" s="2261">
        <v>1.4999999999999999E-2</v>
      </c>
      <c r="IC64" s="2261">
        <v>2.2000000000000002E-2</v>
      </c>
      <c r="ID64" s="2261">
        <v>2.2000000000000002E-2</v>
      </c>
      <c r="IE64" s="2262">
        <v>1.8000000000000002E-2</v>
      </c>
      <c r="IF64" s="2263">
        <v>3.0236509691731431E-2</v>
      </c>
      <c r="IG64" s="2264">
        <v>1.5731881435332596E-2</v>
      </c>
      <c r="IH64" s="1983"/>
      <c r="II64" s="2293">
        <v>3.3000000000000002E-2</v>
      </c>
      <c r="IJ64" s="2294">
        <v>3.4000000000000002E-2</v>
      </c>
      <c r="IK64" s="2293">
        <v>1.2E-2</v>
      </c>
      <c r="IL64" s="2261">
        <v>1.1000000000000001E-2</v>
      </c>
      <c r="IM64" s="2294">
        <v>5.0000000000000001E-3</v>
      </c>
      <c r="IN64" s="2293">
        <v>6.9999999999999993E-3</v>
      </c>
      <c r="IO64" s="2261">
        <v>9.0000000000000011E-3</v>
      </c>
      <c r="IP64" s="2261">
        <v>1.7000000000000001E-2</v>
      </c>
      <c r="IQ64" s="2294">
        <v>2.6000000000000002E-2</v>
      </c>
      <c r="IR64" s="2293">
        <v>2.6000000000000002E-2</v>
      </c>
      <c r="IS64" s="2295">
        <v>1.3000000000000001E-2</v>
      </c>
      <c r="IT64" s="2261">
        <v>1.3999999999999999E-2</v>
      </c>
      <c r="IU64" s="2261">
        <v>1.9E-2</v>
      </c>
      <c r="IV64" s="2261">
        <v>2.7999999999999997E-2</v>
      </c>
      <c r="IW64" s="2294">
        <v>1.8000000000000002E-2</v>
      </c>
      <c r="IX64" s="2293">
        <v>1.7000000000000001E-2</v>
      </c>
      <c r="IY64" s="2261">
        <v>3.2000000000000001E-2</v>
      </c>
      <c r="IZ64" s="2261">
        <v>3.2000000000000001E-2</v>
      </c>
      <c r="JA64" s="2261">
        <v>2.4E-2</v>
      </c>
      <c r="JB64" s="2261">
        <v>6.9999999999999993E-3</v>
      </c>
      <c r="JC64" s="2261">
        <v>1.3999999999999999E-2</v>
      </c>
      <c r="JD64" s="2295">
        <v>2.5000000000000001E-2</v>
      </c>
      <c r="JE64" s="2261">
        <v>8.0000000000000002E-3</v>
      </c>
      <c r="JF64" s="2261">
        <v>2.4E-2</v>
      </c>
      <c r="JG64" s="2261">
        <v>0.01</v>
      </c>
      <c r="JH64" s="2294">
        <v>1.7000000000000001E-2</v>
      </c>
      <c r="JI64" s="2293">
        <v>1.3000000000000001E-2</v>
      </c>
      <c r="JJ64" s="2261">
        <v>3.6000000000000004E-2</v>
      </c>
      <c r="JK64" s="2261">
        <v>2E-3</v>
      </c>
      <c r="JL64" s="2261">
        <v>1.1000000000000001E-2</v>
      </c>
      <c r="JM64" s="2261">
        <v>1.1000000000000001E-2</v>
      </c>
      <c r="JN64" s="2294">
        <v>1.7000000000000001E-2</v>
      </c>
      <c r="JQ64" s="2827" t="s">
        <v>2715</v>
      </c>
      <c r="JR64" s="2845">
        <v>129.9917050610143</v>
      </c>
      <c r="JS64" s="2829">
        <v>136.18597636745645</v>
      </c>
      <c r="JT64" s="2847">
        <v>119.37753411725886</v>
      </c>
      <c r="JU64" s="2848">
        <v>127.38067311717225</v>
      </c>
      <c r="JY64" s="2065"/>
      <c r="JZ64" s="2060"/>
      <c r="KA64" s="2060"/>
      <c r="KB64" s="2060"/>
      <c r="KC64" s="2060"/>
      <c r="KD64" s="2060"/>
      <c r="KE64" s="2060"/>
      <c r="KF64" s="2060"/>
      <c r="KG64" s="2060"/>
      <c r="KJ64" s="4009"/>
    </row>
    <row r="65" spans="1:296">
      <c r="A65" s="2347" t="s">
        <v>2720</v>
      </c>
      <c r="B65" s="2267">
        <v>0.46100000000000002</v>
      </c>
      <c r="C65" s="2268">
        <v>0.48499999999999999</v>
      </c>
      <c r="D65" s="2269">
        <v>0.434</v>
      </c>
      <c r="E65" s="2270">
        <v>0.41799999999999998</v>
      </c>
      <c r="F65" s="2271">
        <v>0.374</v>
      </c>
      <c r="G65" s="2271">
        <v>0.42200000000000004</v>
      </c>
      <c r="H65" s="2271">
        <v>0.45600000000000002</v>
      </c>
      <c r="I65" s="2272">
        <v>0.44799999999999995</v>
      </c>
      <c r="J65" s="2273">
        <v>0.47349726691391852</v>
      </c>
      <c r="K65" s="2274">
        <v>0.41147247356640659</v>
      </c>
      <c r="L65" s="1994"/>
      <c r="M65" s="2314">
        <v>0.53799999999999992</v>
      </c>
      <c r="N65" s="2315">
        <v>0.46899999999999997</v>
      </c>
      <c r="O65" s="2314">
        <v>0.43099999999999999</v>
      </c>
      <c r="P65" s="2271">
        <v>0.40799999999999997</v>
      </c>
      <c r="Q65" s="2315">
        <v>0.38400000000000001</v>
      </c>
      <c r="R65" s="2314">
        <v>0.42100000000000004</v>
      </c>
      <c r="S65" s="2271">
        <v>0.32200000000000001</v>
      </c>
      <c r="T65" s="2271">
        <v>0.35100000000000003</v>
      </c>
      <c r="U65" s="2315">
        <v>0.38900000000000001</v>
      </c>
      <c r="V65" s="2314">
        <v>0.436</v>
      </c>
      <c r="W65" s="2316">
        <v>0.43099999999999999</v>
      </c>
      <c r="X65" s="2271">
        <v>0.39299999999999996</v>
      </c>
      <c r="Y65" s="2271">
        <v>0.41700000000000004</v>
      </c>
      <c r="Z65" s="2271">
        <v>0.44400000000000001</v>
      </c>
      <c r="AA65" s="2315">
        <v>0.38200000000000001</v>
      </c>
      <c r="AB65" s="2314">
        <v>0.45600000000000002</v>
      </c>
      <c r="AC65" s="2271">
        <v>0.45399999999999996</v>
      </c>
      <c r="AD65" s="2271">
        <v>0.47100000000000003</v>
      </c>
      <c r="AE65" s="2271">
        <v>0.48</v>
      </c>
      <c r="AF65" s="2271">
        <v>0.38500000000000001</v>
      </c>
      <c r="AG65" s="2271">
        <v>0.46299999999999997</v>
      </c>
      <c r="AH65" s="2316">
        <v>0.46600000000000003</v>
      </c>
      <c r="AI65" s="2271">
        <v>0.42299999999999999</v>
      </c>
      <c r="AJ65" s="2271">
        <v>0.46500000000000002</v>
      </c>
      <c r="AK65" s="2271">
        <v>0.43099999999999999</v>
      </c>
      <c r="AL65" s="2315">
        <v>0.40299999999999997</v>
      </c>
      <c r="AM65" s="2314">
        <v>0.46700000000000003</v>
      </c>
      <c r="AN65" s="2271">
        <v>0.42</v>
      </c>
      <c r="AO65" s="2271">
        <v>0.47899999999999998</v>
      </c>
      <c r="AP65" s="2271">
        <v>0.45600000000000002</v>
      </c>
      <c r="AQ65" s="2271">
        <v>0.46899999999999997</v>
      </c>
      <c r="AR65" s="2315">
        <v>0.43</v>
      </c>
      <c r="AU65" s="2347" t="s">
        <v>2720</v>
      </c>
      <c r="AV65" s="2267">
        <v>0.43</v>
      </c>
      <c r="AW65" s="2268">
        <v>0.44799999999999995</v>
      </c>
      <c r="AX65" s="2269">
        <v>0.41</v>
      </c>
      <c r="AY65" s="2270">
        <v>0.40600000000000003</v>
      </c>
      <c r="AZ65" s="2271">
        <v>0.36099999999999999</v>
      </c>
      <c r="BA65" s="2271">
        <v>0.4</v>
      </c>
      <c r="BB65" s="2271">
        <v>0.42399999999999999</v>
      </c>
      <c r="BC65" s="2272">
        <v>0.42599999999999999</v>
      </c>
      <c r="BD65" s="2273">
        <v>0.4397712672176336</v>
      </c>
      <c r="BE65" s="2274">
        <v>0.39067493506712786</v>
      </c>
      <c r="BF65" s="1994"/>
      <c r="BG65" s="2314">
        <v>0.50700000000000001</v>
      </c>
      <c r="BH65" s="2315">
        <v>0.43</v>
      </c>
      <c r="BI65" s="2314">
        <v>0.41799999999999998</v>
      </c>
      <c r="BJ65" s="2271">
        <v>0.39399999999999996</v>
      </c>
      <c r="BK65" s="2315">
        <v>0.379</v>
      </c>
      <c r="BL65" s="2314">
        <v>0.39700000000000002</v>
      </c>
      <c r="BM65" s="2271">
        <v>0.315</v>
      </c>
      <c r="BN65" s="2271">
        <v>0.33799999999999997</v>
      </c>
      <c r="BO65" s="2315">
        <v>0.38600000000000001</v>
      </c>
      <c r="BP65" s="2314">
        <v>0.42200000000000004</v>
      </c>
      <c r="BQ65" s="2316">
        <v>0.39799999999999996</v>
      </c>
      <c r="BR65" s="2271">
        <v>0.37200000000000005</v>
      </c>
      <c r="BS65" s="2271">
        <v>0.40299999999999997</v>
      </c>
      <c r="BT65" s="2271">
        <v>0.40899999999999997</v>
      </c>
      <c r="BU65" s="2315">
        <v>0.35799999999999998</v>
      </c>
      <c r="BV65" s="2314">
        <v>0.42799999999999999</v>
      </c>
      <c r="BW65" s="2271">
        <v>0.42799999999999999</v>
      </c>
      <c r="BX65" s="2271">
        <v>0.433</v>
      </c>
      <c r="BY65" s="2271">
        <v>0.44299999999999995</v>
      </c>
      <c r="BZ65" s="2271">
        <v>0.36599999999999999</v>
      </c>
      <c r="CA65" s="2271">
        <v>0.42700000000000005</v>
      </c>
      <c r="CB65" s="2316">
        <v>0.42599999999999999</v>
      </c>
      <c r="CC65" s="2271">
        <v>0.39799999999999996</v>
      </c>
      <c r="CD65" s="2271">
        <v>0.43</v>
      </c>
      <c r="CE65" s="2271">
        <v>0.42299999999999999</v>
      </c>
      <c r="CF65" s="2315">
        <v>0.36700000000000005</v>
      </c>
      <c r="CG65" s="2314">
        <v>0.45299999999999996</v>
      </c>
      <c r="CH65" s="2271">
        <v>0.39</v>
      </c>
      <c r="CI65" s="2271">
        <v>0.46899999999999997</v>
      </c>
      <c r="CJ65" s="2271">
        <v>0.433</v>
      </c>
      <c r="CK65" s="2271">
        <v>0.442</v>
      </c>
      <c r="CL65" s="2315">
        <v>0.41499999999999998</v>
      </c>
      <c r="CO65" s="2347" t="s">
        <v>2720</v>
      </c>
      <c r="CP65" s="2267">
        <v>6.7000000000000004E-2</v>
      </c>
      <c r="CQ65" s="2268">
        <v>7.6999999999999999E-2</v>
      </c>
      <c r="CR65" s="2269">
        <v>5.5999999999999994E-2</v>
      </c>
      <c r="CS65" s="2270">
        <v>0.03</v>
      </c>
      <c r="CT65" s="2271">
        <v>3.4000000000000002E-2</v>
      </c>
      <c r="CU65" s="2271">
        <v>5.2999999999999999E-2</v>
      </c>
      <c r="CV65" s="2271">
        <v>6.9000000000000006E-2</v>
      </c>
      <c r="CW65" s="2272">
        <v>4.9000000000000002E-2</v>
      </c>
      <c r="CX65" s="2273">
        <v>7.1227443224960163E-2</v>
      </c>
      <c r="CY65" s="2274">
        <v>5.0544179344532147E-2</v>
      </c>
      <c r="CZ65" s="1994"/>
      <c r="DA65" s="2314">
        <v>5.7999999999999996E-2</v>
      </c>
      <c r="DB65" s="2315">
        <v>8.3000000000000004E-2</v>
      </c>
      <c r="DC65" s="2314">
        <v>0.03</v>
      </c>
      <c r="DD65" s="2271">
        <v>3.6000000000000004E-2</v>
      </c>
      <c r="DE65" s="2315">
        <v>1.3000000000000001E-2</v>
      </c>
      <c r="DF65" s="2314">
        <v>5.7999999999999996E-2</v>
      </c>
      <c r="DG65" s="2271">
        <v>2.2000000000000002E-2</v>
      </c>
      <c r="DH65" s="2271">
        <v>3.7000000000000005E-2</v>
      </c>
      <c r="DI65" s="2315">
        <v>9.0000000000000011E-3</v>
      </c>
      <c r="DJ65" s="2314">
        <v>3.1E-2</v>
      </c>
      <c r="DK65" s="2316">
        <v>7.4999999999999997E-2</v>
      </c>
      <c r="DL65" s="2271">
        <v>5.4000000000000006E-2</v>
      </c>
      <c r="DM65" s="2271">
        <v>3.4000000000000002E-2</v>
      </c>
      <c r="DN65" s="2271">
        <v>7.9000000000000001E-2</v>
      </c>
      <c r="DO65" s="2315">
        <v>6.3E-2</v>
      </c>
      <c r="DP65" s="2314">
        <v>6.0999999999999999E-2</v>
      </c>
      <c r="DQ65" s="2271">
        <v>5.5999999999999994E-2</v>
      </c>
      <c r="DR65" s="2271">
        <v>8.1000000000000003E-2</v>
      </c>
      <c r="DS65" s="2271">
        <v>7.6999999999999999E-2</v>
      </c>
      <c r="DT65" s="2271">
        <v>5.0999999999999997E-2</v>
      </c>
      <c r="DU65" s="2271">
        <v>7.8E-2</v>
      </c>
      <c r="DV65" s="2316">
        <v>8.5000000000000006E-2</v>
      </c>
      <c r="DW65" s="2271">
        <v>5.7000000000000002E-2</v>
      </c>
      <c r="DX65" s="2271">
        <v>7.5999999999999998E-2</v>
      </c>
      <c r="DY65" s="2271">
        <v>1.8000000000000002E-2</v>
      </c>
      <c r="DZ65" s="2315">
        <v>8.8000000000000009E-2</v>
      </c>
      <c r="EA65" s="2314">
        <v>2.8999999999999998E-2</v>
      </c>
      <c r="EB65" s="2271">
        <v>7.0999999999999994E-2</v>
      </c>
      <c r="EC65" s="2271">
        <v>2.1000000000000001E-2</v>
      </c>
      <c r="ED65" s="2271">
        <v>0.05</v>
      </c>
      <c r="EE65" s="2271">
        <v>5.5999999999999994E-2</v>
      </c>
      <c r="EF65" s="2315">
        <v>3.4000000000000002E-2</v>
      </c>
      <c r="EI65" s="2347" t="s">
        <v>2720</v>
      </c>
      <c r="EJ65" s="2267">
        <v>8.5000000000000006E-2</v>
      </c>
      <c r="EK65" s="2268">
        <v>9.9000000000000005E-2</v>
      </c>
      <c r="EL65" s="2269">
        <v>6.8000000000000005E-2</v>
      </c>
      <c r="EM65" s="2270">
        <v>5.4000000000000006E-2</v>
      </c>
      <c r="EN65" s="2271">
        <v>2.8999999999999998E-2</v>
      </c>
      <c r="EO65" s="2271">
        <v>7.2999999999999995E-2</v>
      </c>
      <c r="EP65" s="2271">
        <v>8.1000000000000003E-2</v>
      </c>
      <c r="EQ65" s="2272">
        <v>4.2000000000000003E-2</v>
      </c>
      <c r="ER65" s="2273">
        <v>9.4123224867386265E-2</v>
      </c>
      <c r="ES65" s="2274">
        <v>4.72949039343636E-2</v>
      </c>
      <c r="ET65" s="1994"/>
      <c r="EU65" s="2314">
        <v>7.0999999999999994E-2</v>
      </c>
      <c r="EV65" s="2315">
        <v>0.109</v>
      </c>
      <c r="EW65" s="2314">
        <v>7.400000000000001E-2</v>
      </c>
      <c r="EX65" s="2271">
        <v>2.7000000000000003E-2</v>
      </c>
      <c r="EY65" s="2315">
        <v>2.2000000000000002E-2</v>
      </c>
      <c r="EZ65" s="2314">
        <v>3.7000000000000005E-2</v>
      </c>
      <c r="FA65" s="2271">
        <v>1.3999999999999999E-2</v>
      </c>
      <c r="FB65" s="2271">
        <v>2.2000000000000002E-2</v>
      </c>
      <c r="FC65" s="2315">
        <v>3.6000000000000004E-2</v>
      </c>
      <c r="FD65" s="2314">
        <v>7.400000000000001E-2</v>
      </c>
      <c r="FE65" s="2316">
        <v>7.6999999999999999E-2</v>
      </c>
      <c r="FF65" s="2271">
        <v>5.4000000000000006E-2</v>
      </c>
      <c r="FG65" s="2271">
        <v>5.4000000000000006E-2</v>
      </c>
      <c r="FH65" s="2271">
        <v>6.9000000000000006E-2</v>
      </c>
      <c r="FI65" s="2315">
        <v>0.10099999999999999</v>
      </c>
      <c r="FJ65" s="2314">
        <v>0.105</v>
      </c>
      <c r="FK65" s="2271">
        <v>8.199999999999999E-2</v>
      </c>
      <c r="FL65" s="2271">
        <v>5.5999999999999994E-2</v>
      </c>
      <c r="FM65" s="2271">
        <v>0.124</v>
      </c>
      <c r="FN65" s="2271">
        <v>5.2000000000000005E-2</v>
      </c>
      <c r="FO65" s="2271">
        <v>4.4000000000000004E-2</v>
      </c>
      <c r="FP65" s="2316">
        <v>8.8000000000000009E-2</v>
      </c>
      <c r="FQ65" s="2271">
        <v>7.6999999999999999E-2</v>
      </c>
      <c r="FR65" s="2271">
        <v>4.5999999999999999E-2</v>
      </c>
      <c r="FS65" s="2271">
        <v>3.9E-2</v>
      </c>
      <c r="FT65" s="2315">
        <v>5.5999999999999994E-2</v>
      </c>
      <c r="FU65" s="2314">
        <v>2.8999999999999998E-2</v>
      </c>
      <c r="FV65" s="2271">
        <v>0.06</v>
      </c>
      <c r="FW65" s="2271">
        <v>2.1000000000000001E-2</v>
      </c>
      <c r="FX65" s="2271">
        <v>2.3E-2</v>
      </c>
      <c r="FY65" s="2271">
        <v>5.2999999999999999E-2</v>
      </c>
      <c r="FZ65" s="2315">
        <v>4.5999999999999999E-2</v>
      </c>
      <c r="GC65" s="2347" t="s">
        <v>2720</v>
      </c>
      <c r="GD65" s="2267">
        <v>5.9000000000000004E-2</v>
      </c>
      <c r="GE65" s="2268">
        <v>6.3E-2</v>
      </c>
      <c r="GF65" s="2269">
        <v>5.5E-2</v>
      </c>
      <c r="GG65" s="2270">
        <v>5.0999999999999997E-2</v>
      </c>
      <c r="GH65" s="2271">
        <v>0.02</v>
      </c>
      <c r="GI65" s="2271">
        <v>5.7999999999999996E-2</v>
      </c>
      <c r="GJ65" s="2271">
        <v>6.4000000000000001E-2</v>
      </c>
      <c r="GK65" s="2272">
        <v>3.1E-2</v>
      </c>
      <c r="GL65" s="2273">
        <v>6.3785217730693705E-2</v>
      </c>
      <c r="GM65" s="2274">
        <v>3.8778585628948689E-2</v>
      </c>
      <c r="GN65" s="1994"/>
      <c r="GO65" s="2314">
        <v>3.9E-2</v>
      </c>
      <c r="GP65" s="2315">
        <v>7.0999999999999994E-2</v>
      </c>
      <c r="GQ65" s="2314">
        <v>7.0999999999999994E-2</v>
      </c>
      <c r="GR65" s="2271">
        <v>2.3E-2</v>
      </c>
      <c r="GS65" s="2315">
        <v>0.02</v>
      </c>
      <c r="GT65" s="2314">
        <v>2.7999999999999997E-2</v>
      </c>
      <c r="GU65" s="2271">
        <v>0.01</v>
      </c>
      <c r="GV65" s="2271">
        <v>1.4999999999999999E-2</v>
      </c>
      <c r="GW65" s="2315">
        <v>2.2000000000000002E-2</v>
      </c>
      <c r="GX65" s="2314">
        <v>5.5E-2</v>
      </c>
      <c r="GY65" s="2316">
        <v>7.4999999999999997E-2</v>
      </c>
      <c r="GZ65" s="2271">
        <v>4.5999999999999999E-2</v>
      </c>
      <c r="HA65" s="2271">
        <v>3.5000000000000003E-2</v>
      </c>
      <c r="HB65" s="2271">
        <v>4.9000000000000002E-2</v>
      </c>
      <c r="HC65" s="2315">
        <v>9.4E-2</v>
      </c>
      <c r="HD65" s="2314">
        <v>8.5999999999999993E-2</v>
      </c>
      <c r="HE65" s="2271">
        <v>6.4000000000000001E-2</v>
      </c>
      <c r="HF65" s="2271">
        <v>4.0999999999999995E-2</v>
      </c>
      <c r="HG65" s="2271">
        <v>9.1999999999999998E-2</v>
      </c>
      <c r="HH65" s="2271">
        <v>3.7000000000000005E-2</v>
      </c>
      <c r="HI65" s="2271">
        <v>0.04</v>
      </c>
      <c r="HJ65" s="2316">
        <v>7.5999999999999998E-2</v>
      </c>
      <c r="HK65" s="2271">
        <v>6.2E-2</v>
      </c>
      <c r="HL65" s="2271">
        <v>3.7999999999999999E-2</v>
      </c>
      <c r="HM65" s="2271">
        <v>2.8999999999999998E-2</v>
      </c>
      <c r="HN65" s="2315">
        <v>0.05</v>
      </c>
      <c r="HO65" s="2314">
        <v>1.9E-2</v>
      </c>
      <c r="HP65" s="2271">
        <v>4.4999999999999998E-2</v>
      </c>
      <c r="HQ65" s="2271">
        <v>1.6E-2</v>
      </c>
      <c r="HR65" s="2271">
        <v>1.4999999999999999E-2</v>
      </c>
      <c r="HS65" s="2271">
        <v>0.04</v>
      </c>
      <c r="HT65" s="2315">
        <v>3.5000000000000003E-2</v>
      </c>
      <c r="HW65" s="2347" t="s">
        <v>2720</v>
      </c>
      <c r="HX65" s="2267">
        <v>2.6000000000000002E-2</v>
      </c>
      <c r="HY65" s="2268">
        <v>3.7000000000000005E-2</v>
      </c>
      <c r="HZ65" s="2269">
        <v>1.3999999999999999E-2</v>
      </c>
      <c r="IA65" s="2270">
        <v>3.0000000000000001E-3</v>
      </c>
      <c r="IB65" s="2271">
        <v>9.0000000000000011E-3</v>
      </c>
      <c r="IC65" s="2271">
        <v>1.4999999999999999E-2</v>
      </c>
      <c r="ID65" s="2271">
        <v>1.7000000000000001E-2</v>
      </c>
      <c r="IE65" s="2272">
        <v>1.1000000000000001E-2</v>
      </c>
      <c r="IF65" s="2273">
        <v>3.0338007136692564E-2</v>
      </c>
      <c r="IG65" s="2274">
        <v>8.5163183054149088E-3</v>
      </c>
      <c r="IH65" s="1994"/>
      <c r="II65" s="2314">
        <v>3.2000000000000001E-2</v>
      </c>
      <c r="IJ65" s="2315">
        <v>3.7999999999999999E-2</v>
      </c>
      <c r="IK65" s="2314">
        <v>3.0000000000000001E-3</v>
      </c>
      <c r="IL65" s="2271">
        <v>4.0000000000000001E-3</v>
      </c>
      <c r="IM65" s="2315">
        <v>3.0000000000000001E-3</v>
      </c>
      <c r="IN65" s="2314">
        <v>9.0000000000000011E-3</v>
      </c>
      <c r="IO65" s="2271">
        <v>4.0000000000000001E-3</v>
      </c>
      <c r="IP65" s="2271">
        <v>6.9999999999999993E-3</v>
      </c>
      <c r="IQ65" s="2315">
        <v>1.4999999999999999E-2</v>
      </c>
      <c r="IR65" s="2314">
        <v>1.9E-2</v>
      </c>
      <c r="IS65" s="2316">
        <v>2E-3</v>
      </c>
      <c r="IT65" s="2271">
        <v>8.0000000000000002E-3</v>
      </c>
      <c r="IU65" s="2271">
        <v>1.9E-2</v>
      </c>
      <c r="IV65" s="2271">
        <v>0.02</v>
      </c>
      <c r="IW65" s="2315">
        <v>8.0000000000000002E-3</v>
      </c>
      <c r="IX65" s="2314">
        <v>1.9E-2</v>
      </c>
      <c r="IY65" s="2271">
        <v>1.9E-2</v>
      </c>
      <c r="IZ65" s="2271">
        <v>1.4999999999999999E-2</v>
      </c>
      <c r="JA65" s="2271">
        <v>3.2000000000000001E-2</v>
      </c>
      <c r="JB65" s="2271">
        <v>1.4999999999999999E-2</v>
      </c>
      <c r="JC65" s="2271">
        <v>4.0000000000000001E-3</v>
      </c>
      <c r="JD65" s="2316">
        <v>1.2E-2</v>
      </c>
      <c r="JE65" s="2271">
        <v>1.4999999999999999E-2</v>
      </c>
      <c r="JF65" s="2271">
        <v>9.0000000000000011E-3</v>
      </c>
      <c r="JG65" s="2271">
        <v>0.01</v>
      </c>
      <c r="JH65" s="2315">
        <v>6.0000000000000001E-3</v>
      </c>
      <c r="JI65" s="2314">
        <v>0.01</v>
      </c>
      <c r="JJ65" s="2271">
        <v>1.4999999999999999E-2</v>
      </c>
      <c r="JK65" s="2271">
        <v>5.0000000000000001E-3</v>
      </c>
      <c r="JL65" s="2271">
        <v>9.0000000000000011E-3</v>
      </c>
      <c r="JM65" s="2271">
        <v>1.3000000000000001E-2</v>
      </c>
      <c r="JN65" s="2315">
        <v>1.1000000000000001E-2</v>
      </c>
      <c r="JQ65" s="2849" t="s">
        <v>2716</v>
      </c>
      <c r="JR65" s="2850">
        <v>131.2893675116421</v>
      </c>
      <c r="JS65" s="2851">
        <v>138.18138805020632</v>
      </c>
      <c r="JT65" s="2852">
        <v>117.0179389597143</v>
      </c>
      <c r="JU65" s="2853">
        <v>128.98502716919464</v>
      </c>
      <c r="JY65" s="2065"/>
      <c r="JZ65" s="2060"/>
      <c r="KA65" s="2060"/>
      <c r="KB65" s="2060"/>
      <c r="KC65" s="2060"/>
      <c r="KD65" s="2060"/>
      <c r="KE65" s="2060"/>
      <c r="KF65" s="2060"/>
      <c r="KG65" s="2060"/>
      <c r="KJ65" s="4009"/>
    </row>
    <row r="66" spans="1:296" ht="13.5" thickBot="1">
      <c r="A66" s="2348" t="s">
        <v>2721</v>
      </c>
      <c r="B66" s="2323">
        <v>0.45500000000000002</v>
      </c>
      <c r="C66" s="2324">
        <v>0.47200000000000003</v>
      </c>
      <c r="D66" s="2325">
        <v>0.43700000000000006</v>
      </c>
      <c r="E66" s="2326">
        <v>0.41600000000000004</v>
      </c>
      <c r="F66" s="2304">
        <v>0.376</v>
      </c>
      <c r="G66" s="2304">
        <v>0.42399999999999999</v>
      </c>
      <c r="H66" s="2304">
        <v>0.46100000000000002</v>
      </c>
      <c r="I66" s="2327">
        <v>0.44900000000000001</v>
      </c>
      <c r="J66" s="2328">
        <v>0.46606655783342049</v>
      </c>
      <c r="K66" s="2329">
        <v>0.41375193092114493</v>
      </c>
      <c r="M66" s="2302">
        <v>0.52300000000000002</v>
      </c>
      <c r="N66" s="2303">
        <v>0.45700000000000002</v>
      </c>
      <c r="O66" s="2302">
        <v>0.434</v>
      </c>
      <c r="P66" s="2304">
        <v>0.39</v>
      </c>
      <c r="Q66" s="2303">
        <v>0.39799999999999996</v>
      </c>
      <c r="R66" s="2302">
        <v>0.42700000000000005</v>
      </c>
      <c r="S66" s="2304">
        <v>0.34499999999999997</v>
      </c>
      <c r="T66" s="2304">
        <v>0.34399999999999997</v>
      </c>
      <c r="U66" s="2303">
        <v>0.38</v>
      </c>
      <c r="V66" s="2302">
        <v>0.44</v>
      </c>
      <c r="W66" s="2305">
        <v>0.41700000000000004</v>
      </c>
      <c r="X66" s="2304">
        <v>0.42499999999999999</v>
      </c>
      <c r="Y66" s="2304">
        <v>0.42</v>
      </c>
      <c r="Z66" s="2304">
        <v>0.42399999999999999</v>
      </c>
      <c r="AA66" s="2303">
        <v>0.39200000000000002</v>
      </c>
      <c r="AB66" s="2302">
        <v>0.46200000000000002</v>
      </c>
      <c r="AC66" s="2304">
        <v>0.45100000000000001</v>
      </c>
      <c r="AD66" s="2304">
        <v>0.47700000000000004</v>
      </c>
      <c r="AE66" s="2304">
        <v>0.47799999999999998</v>
      </c>
      <c r="AF66" s="2304">
        <v>0.379</v>
      </c>
      <c r="AG66" s="2304">
        <v>0.47399999999999998</v>
      </c>
      <c r="AH66" s="2305">
        <v>0.45100000000000001</v>
      </c>
      <c r="AI66" s="2304">
        <v>0.44900000000000001</v>
      </c>
      <c r="AJ66" s="2304">
        <v>0.46299999999999997</v>
      </c>
      <c r="AK66" s="2304">
        <v>0.44700000000000001</v>
      </c>
      <c r="AL66" s="2303">
        <v>0.42</v>
      </c>
      <c r="AM66" s="2302">
        <v>0.44</v>
      </c>
      <c r="AN66" s="2304">
        <v>0.44700000000000001</v>
      </c>
      <c r="AO66" s="2304">
        <v>0.48399999999999999</v>
      </c>
      <c r="AP66" s="2304">
        <v>0.44400000000000001</v>
      </c>
      <c r="AQ66" s="2304">
        <v>0.46299999999999997</v>
      </c>
      <c r="AR66" s="2303">
        <v>0.41799999999999998</v>
      </c>
      <c r="AU66" s="2348" t="s">
        <v>2721</v>
      </c>
      <c r="AV66" s="2323">
        <v>0.42299999999999999</v>
      </c>
      <c r="AW66" s="2324">
        <v>0.436</v>
      </c>
      <c r="AX66" s="2325">
        <v>0.40799999999999997</v>
      </c>
      <c r="AY66" s="2326">
        <v>0.39799999999999996</v>
      </c>
      <c r="AZ66" s="2304">
        <v>0.36700000000000005</v>
      </c>
      <c r="BA66" s="2304">
        <v>0.39299999999999996</v>
      </c>
      <c r="BB66" s="2304">
        <v>0.42399999999999999</v>
      </c>
      <c r="BC66" s="2327">
        <v>0.42200000000000004</v>
      </c>
      <c r="BD66" s="2328">
        <v>0.4308260594984335</v>
      </c>
      <c r="BE66" s="2329">
        <v>0.39173618950062533</v>
      </c>
      <c r="BG66" s="2302">
        <v>0.501</v>
      </c>
      <c r="BH66" s="2303">
        <v>0.41700000000000004</v>
      </c>
      <c r="BI66" s="2302">
        <v>0.41399999999999998</v>
      </c>
      <c r="BJ66" s="2304">
        <v>0.37</v>
      </c>
      <c r="BK66" s="2303">
        <v>0.39100000000000001</v>
      </c>
      <c r="BL66" s="2302">
        <v>0.41200000000000003</v>
      </c>
      <c r="BM66" s="2304">
        <v>0.33899999999999997</v>
      </c>
      <c r="BN66" s="2304">
        <v>0.33700000000000002</v>
      </c>
      <c r="BO66" s="2303">
        <v>0.373</v>
      </c>
      <c r="BP66" s="2302">
        <v>0.42</v>
      </c>
      <c r="BQ66" s="2305">
        <v>0.38</v>
      </c>
      <c r="BR66" s="2304">
        <v>0.39299999999999996</v>
      </c>
      <c r="BS66" s="2304">
        <v>0.39700000000000002</v>
      </c>
      <c r="BT66" s="2304">
        <v>0.377</v>
      </c>
      <c r="BU66" s="2303">
        <v>0.36299999999999999</v>
      </c>
      <c r="BV66" s="2302">
        <v>0.41799999999999998</v>
      </c>
      <c r="BW66" s="2304">
        <v>0.42899999999999999</v>
      </c>
      <c r="BX66" s="2304">
        <v>0.43099999999999999</v>
      </c>
      <c r="BY66" s="2304">
        <v>0.44</v>
      </c>
      <c r="BZ66" s="2304">
        <v>0.35700000000000004</v>
      </c>
      <c r="CA66" s="2304">
        <v>0.44700000000000001</v>
      </c>
      <c r="CB66" s="2305">
        <v>0.41299999999999998</v>
      </c>
      <c r="CC66" s="2304">
        <v>0.41899999999999998</v>
      </c>
      <c r="CD66" s="2304">
        <v>0.441</v>
      </c>
      <c r="CE66" s="2304">
        <v>0.44</v>
      </c>
      <c r="CF66" s="2303">
        <v>0.377</v>
      </c>
      <c r="CG66" s="2302">
        <v>0.42499999999999999</v>
      </c>
      <c r="CH66" s="2304">
        <v>0.41600000000000004</v>
      </c>
      <c r="CI66" s="2304">
        <v>0.46500000000000002</v>
      </c>
      <c r="CJ66" s="2304">
        <v>0.41100000000000003</v>
      </c>
      <c r="CK66" s="2304">
        <v>0.433</v>
      </c>
      <c r="CL66" s="2303">
        <v>0.38900000000000001</v>
      </c>
      <c r="CO66" s="2348" t="s">
        <v>2721</v>
      </c>
      <c r="CP66" s="2323">
        <v>7.0999999999999994E-2</v>
      </c>
      <c r="CQ66" s="2324">
        <v>7.4999999999999997E-2</v>
      </c>
      <c r="CR66" s="2325">
        <v>6.7000000000000004E-2</v>
      </c>
      <c r="CS66" s="2326">
        <v>4.4000000000000004E-2</v>
      </c>
      <c r="CT66" s="2304">
        <v>2.4E-2</v>
      </c>
      <c r="CU66" s="2304">
        <v>7.2000000000000008E-2</v>
      </c>
      <c r="CV66" s="2304">
        <v>7.9000000000000001E-2</v>
      </c>
      <c r="CW66" s="2327">
        <v>0.06</v>
      </c>
      <c r="CX66" s="2328">
        <v>7.5612587392684116E-2</v>
      </c>
      <c r="CY66" s="2329">
        <v>5.3210002842779339E-2</v>
      </c>
      <c r="DA66" s="2302">
        <v>4.0999999999999995E-2</v>
      </c>
      <c r="DB66" s="2303">
        <v>8.6999999999999994E-2</v>
      </c>
      <c r="DC66" s="2302">
        <v>4.7E-2</v>
      </c>
      <c r="DD66" s="2304">
        <v>4.9000000000000002E-2</v>
      </c>
      <c r="DE66" s="2303">
        <v>1.9E-2</v>
      </c>
      <c r="DF66" s="2302">
        <v>3.6000000000000004E-2</v>
      </c>
      <c r="DG66" s="2304">
        <v>1.8000000000000002E-2</v>
      </c>
      <c r="DH66" s="2304">
        <v>1.9E-2</v>
      </c>
      <c r="DI66" s="2303">
        <v>1.8000000000000002E-2</v>
      </c>
      <c r="DJ66" s="2302">
        <v>4.4999999999999998E-2</v>
      </c>
      <c r="DK66" s="2305">
        <v>8.900000000000001E-2</v>
      </c>
      <c r="DL66" s="2304">
        <v>7.5999999999999998E-2</v>
      </c>
      <c r="DM66" s="2304">
        <v>5.2999999999999999E-2</v>
      </c>
      <c r="DN66" s="2304">
        <v>0.11</v>
      </c>
      <c r="DO66" s="2303">
        <v>7.2999999999999995E-2</v>
      </c>
      <c r="DP66" s="2302">
        <v>9.4E-2</v>
      </c>
      <c r="DQ66" s="2304">
        <v>4.8000000000000001E-2</v>
      </c>
      <c r="DR66" s="2304">
        <v>9.8000000000000004E-2</v>
      </c>
      <c r="DS66" s="2304">
        <v>8.1000000000000003E-2</v>
      </c>
      <c r="DT66" s="2304">
        <v>5.9000000000000004E-2</v>
      </c>
      <c r="DU66" s="2304">
        <v>5.7000000000000002E-2</v>
      </c>
      <c r="DV66" s="2305">
        <v>8.5000000000000006E-2</v>
      </c>
      <c r="DW66" s="2304">
        <v>6.6000000000000003E-2</v>
      </c>
      <c r="DX66" s="2304">
        <v>4.8000000000000001E-2</v>
      </c>
      <c r="DY66" s="2304">
        <v>1.7000000000000001E-2</v>
      </c>
      <c r="DZ66" s="2303">
        <v>0.10099999999999999</v>
      </c>
      <c r="EA66" s="2302">
        <v>3.4000000000000002E-2</v>
      </c>
      <c r="EB66" s="2304">
        <v>7.0999999999999994E-2</v>
      </c>
      <c r="EC66" s="2304">
        <v>3.9E-2</v>
      </c>
      <c r="ED66" s="2304">
        <v>7.4999999999999997E-2</v>
      </c>
      <c r="EE66" s="2304">
        <v>6.5000000000000002E-2</v>
      </c>
      <c r="EF66" s="2303">
        <v>7.0000000000000007E-2</v>
      </c>
      <c r="EI66" s="2348" t="s">
        <v>2721</v>
      </c>
      <c r="EJ66" s="2323">
        <v>7.400000000000001E-2</v>
      </c>
      <c r="EK66" s="2324">
        <v>8.5999999999999993E-2</v>
      </c>
      <c r="EL66" s="2325">
        <v>0.06</v>
      </c>
      <c r="EM66" s="2326">
        <v>0.05</v>
      </c>
      <c r="EN66" s="2304">
        <v>1.3000000000000001E-2</v>
      </c>
      <c r="EO66" s="2304">
        <v>6.4000000000000001E-2</v>
      </c>
      <c r="EP66" s="2304">
        <v>7.400000000000001E-2</v>
      </c>
      <c r="EQ66" s="2327">
        <v>3.4000000000000002E-2</v>
      </c>
      <c r="ER66" s="2328">
        <v>8.1711738345760718E-2</v>
      </c>
      <c r="ES66" s="2329">
        <v>4.1663082021664972E-2</v>
      </c>
      <c r="ET66" s="1983"/>
      <c r="EU66" s="2302">
        <v>6.0999999999999999E-2</v>
      </c>
      <c r="EV66" s="2303">
        <v>9.4E-2</v>
      </c>
      <c r="EW66" s="2302">
        <v>6.5000000000000002E-2</v>
      </c>
      <c r="EX66" s="2304">
        <v>3.5000000000000003E-2</v>
      </c>
      <c r="EY66" s="2303">
        <v>1.3999999999999999E-2</v>
      </c>
      <c r="EZ66" s="2302">
        <v>3.0000000000000001E-3</v>
      </c>
      <c r="FA66" s="2304">
        <v>2.7999999999999997E-2</v>
      </c>
      <c r="FB66" s="2304">
        <v>6.9999999999999993E-3</v>
      </c>
      <c r="FC66" s="2303">
        <v>2.4E-2</v>
      </c>
      <c r="FD66" s="2302">
        <v>5.2999999999999999E-2</v>
      </c>
      <c r="FE66" s="2305">
        <v>5.7999999999999996E-2</v>
      </c>
      <c r="FF66" s="2304">
        <v>5.4000000000000006E-2</v>
      </c>
      <c r="FG66" s="2304">
        <v>4.9000000000000002E-2</v>
      </c>
      <c r="FH66" s="2304">
        <v>6.0999999999999999E-2</v>
      </c>
      <c r="FI66" s="2303">
        <v>0.114</v>
      </c>
      <c r="FJ66" s="2302">
        <v>0.10099999999999999</v>
      </c>
      <c r="FK66" s="2304">
        <v>4.9000000000000002E-2</v>
      </c>
      <c r="FL66" s="2304">
        <v>7.4999999999999997E-2</v>
      </c>
      <c r="FM66" s="2304">
        <v>7.0000000000000007E-2</v>
      </c>
      <c r="FN66" s="2304">
        <v>7.8E-2</v>
      </c>
      <c r="FO66" s="2304">
        <v>4.0999999999999995E-2</v>
      </c>
      <c r="FP66" s="2305">
        <v>9.5000000000000001E-2</v>
      </c>
      <c r="FQ66" s="2304">
        <v>8.6999999999999994E-2</v>
      </c>
      <c r="FR66" s="2304">
        <v>2.5000000000000001E-2</v>
      </c>
      <c r="FS66" s="2304">
        <v>2.2000000000000002E-2</v>
      </c>
      <c r="FT66" s="2303">
        <v>3.9E-2</v>
      </c>
      <c r="FU66" s="2302">
        <v>2.3E-2</v>
      </c>
      <c r="FV66" s="2304">
        <v>5.4000000000000006E-2</v>
      </c>
      <c r="FW66" s="2304">
        <v>1.6E-2</v>
      </c>
      <c r="FX66" s="2304">
        <v>1.4999999999999999E-2</v>
      </c>
      <c r="FY66" s="2304">
        <v>4.2000000000000003E-2</v>
      </c>
      <c r="FZ66" s="2303">
        <v>2.4E-2</v>
      </c>
      <c r="GC66" s="2348" t="s">
        <v>2721</v>
      </c>
      <c r="GD66" s="2323">
        <v>0.05</v>
      </c>
      <c r="GE66" s="2324">
        <v>5.2999999999999999E-2</v>
      </c>
      <c r="GF66" s="2325">
        <v>4.7E-2</v>
      </c>
      <c r="GG66" s="2326">
        <v>4.4999999999999998E-2</v>
      </c>
      <c r="GH66" s="2304">
        <v>0.01</v>
      </c>
      <c r="GI66" s="2304">
        <v>5.5999999999999994E-2</v>
      </c>
      <c r="GJ66" s="2304">
        <v>5.4000000000000006E-2</v>
      </c>
      <c r="GK66" s="2327">
        <v>2.4E-2</v>
      </c>
      <c r="GL66" s="2328">
        <v>5.4045783328737731E-2</v>
      </c>
      <c r="GM66" s="2329">
        <v>3.4792720240588902E-2</v>
      </c>
      <c r="GN66" s="1983"/>
      <c r="GO66" s="2302">
        <v>3.7999999999999999E-2</v>
      </c>
      <c r="GP66" s="2303">
        <v>5.9000000000000004E-2</v>
      </c>
      <c r="GQ66" s="2302">
        <v>6.2E-2</v>
      </c>
      <c r="GR66" s="2304">
        <v>2.5000000000000001E-2</v>
      </c>
      <c r="GS66" s="2303">
        <v>9.0000000000000011E-3</v>
      </c>
      <c r="GT66" s="2302">
        <v>3.0000000000000001E-3</v>
      </c>
      <c r="GU66" s="2304">
        <v>1.9E-2</v>
      </c>
      <c r="GV66" s="2304">
        <v>2.4E-2</v>
      </c>
      <c r="GW66" s="2303">
        <v>1.9E-2</v>
      </c>
      <c r="GX66" s="2302">
        <v>4.2000000000000003E-2</v>
      </c>
      <c r="GY66" s="2305">
        <v>5.4000000000000006E-2</v>
      </c>
      <c r="GZ66" s="2304">
        <v>0.05</v>
      </c>
      <c r="HA66" s="2304">
        <v>4.2999999999999997E-2</v>
      </c>
      <c r="HB66" s="2304">
        <v>5.2000000000000005E-2</v>
      </c>
      <c r="HC66" s="2303">
        <v>0.114</v>
      </c>
      <c r="HD66" s="2302">
        <v>8.3000000000000004E-2</v>
      </c>
      <c r="HE66" s="2304">
        <v>2.5000000000000001E-2</v>
      </c>
      <c r="HF66" s="2304">
        <v>4.8000000000000001E-2</v>
      </c>
      <c r="HG66" s="2304">
        <v>4.5999999999999999E-2</v>
      </c>
      <c r="HH66" s="2304">
        <v>5.7999999999999996E-2</v>
      </c>
      <c r="HI66" s="2304">
        <v>3.2000000000000001E-2</v>
      </c>
      <c r="HJ66" s="2305">
        <v>7.8E-2</v>
      </c>
      <c r="HK66" s="2304">
        <v>6.4000000000000001E-2</v>
      </c>
      <c r="HL66" s="2304">
        <v>0.02</v>
      </c>
      <c r="HM66" s="2304">
        <v>1.6E-2</v>
      </c>
      <c r="HN66" s="2303">
        <v>3.7000000000000005E-2</v>
      </c>
      <c r="HO66" s="2302">
        <v>2.1000000000000001E-2</v>
      </c>
      <c r="HP66" s="2304">
        <v>3.2000000000000001E-2</v>
      </c>
      <c r="HQ66" s="2304">
        <v>1.3999999999999999E-2</v>
      </c>
      <c r="HR66" s="2304">
        <v>9.0000000000000011E-3</v>
      </c>
      <c r="HS66" s="2304">
        <v>3.2000000000000001E-2</v>
      </c>
      <c r="HT66" s="2303">
        <v>0.02</v>
      </c>
      <c r="HW66" s="2348" t="s">
        <v>2721</v>
      </c>
      <c r="HX66" s="2323">
        <v>2.4E-2</v>
      </c>
      <c r="HY66" s="2324">
        <v>3.3000000000000002E-2</v>
      </c>
      <c r="HZ66" s="2325">
        <v>1.3000000000000001E-2</v>
      </c>
      <c r="IA66" s="2326">
        <v>5.0000000000000001E-3</v>
      </c>
      <c r="IB66" s="2304">
        <v>3.0000000000000001E-3</v>
      </c>
      <c r="IC66" s="2304">
        <v>6.9999999999999993E-3</v>
      </c>
      <c r="ID66" s="2304">
        <v>0.02</v>
      </c>
      <c r="IE66" s="2327">
        <v>0.01</v>
      </c>
      <c r="IF66" s="2328">
        <v>2.766595501702299E-2</v>
      </c>
      <c r="IG66" s="2329">
        <v>6.8703617810760668E-3</v>
      </c>
      <c r="IH66" s="1983"/>
      <c r="II66" s="2302">
        <v>2.3E-2</v>
      </c>
      <c r="IJ66" s="2303">
        <v>3.6000000000000004E-2</v>
      </c>
      <c r="IK66" s="2302">
        <v>3.0000000000000001E-3</v>
      </c>
      <c r="IL66" s="2304">
        <v>0.01</v>
      </c>
      <c r="IM66" s="2303">
        <v>5.0000000000000001E-3</v>
      </c>
      <c r="IN66" s="2302">
        <v>0</v>
      </c>
      <c r="IO66" s="2304">
        <v>9.0000000000000011E-3</v>
      </c>
      <c r="IP66" s="2304">
        <v>2E-3</v>
      </c>
      <c r="IQ66" s="2303">
        <v>5.0000000000000001E-3</v>
      </c>
      <c r="IR66" s="2302">
        <v>1.1000000000000001E-2</v>
      </c>
      <c r="IS66" s="2305">
        <v>4.0000000000000001E-3</v>
      </c>
      <c r="IT66" s="2304">
        <v>4.0000000000000001E-3</v>
      </c>
      <c r="IU66" s="2304">
        <v>6.0000000000000001E-3</v>
      </c>
      <c r="IV66" s="2304">
        <v>9.0000000000000011E-3</v>
      </c>
      <c r="IW66" s="2303">
        <v>0</v>
      </c>
      <c r="IX66" s="2302">
        <v>1.8000000000000002E-2</v>
      </c>
      <c r="IY66" s="2304">
        <v>2.4E-2</v>
      </c>
      <c r="IZ66" s="2304">
        <v>2.6000000000000002E-2</v>
      </c>
      <c r="JA66" s="2304">
        <v>2.4E-2</v>
      </c>
      <c r="JB66" s="2304">
        <v>1.9E-2</v>
      </c>
      <c r="JC66" s="2304">
        <v>9.0000000000000011E-3</v>
      </c>
      <c r="JD66" s="2305">
        <v>1.7000000000000001E-2</v>
      </c>
      <c r="JE66" s="2304">
        <v>2.3E-2</v>
      </c>
      <c r="JF66" s="2304">
        <v>5.0000000000000001E-3</v>
      </c>
      <c r="JG66" s="2304">
        <v>6.0000000000000001E-3</v>
      </c>
      <c r="JH66" s="2303">
        <v>2E-3</v>
      </c>
      <c r="JI66" s="2302">
        <v>1E-3</v>
      </c>
      <c r="JJ66" s="2304">
        <v>2.1000000000000001E-2</v>
      </c>
      <c r="JK66" s="2304">
        <v>2E-3</v>
      </c>
      <c r="JL66" s="2304">
        <v>6.9999999999999993E-3</v>
      </c>
      <c r="JM66" s="2304">
        <v>1.1000000000000001E-2</v>
      </c>
      <c r="JN66" s="2303">
        <v>4.0000000000000001E-3</v>
      </c>
      <c r="JQ66" s="2854" t="s">
        <v>2717</v>
      </c>
      <c r="JR66" s="2855">
        <v>132.38785225119804</v>
      </c>
      <c r="JS66" s="2856">
        <v>138.38841406149643</v>
      </c>
      <c r="JT66" s="2857">
        <v>118.44430482524724</v>
      </c>
      <c r="JU66" s="2858">
        <v>130.33246649836704</v>
      </c>
      <c r="JY66" s="2065"/>
      <c r="JZ66" s="2060"/>
      <c r="KA66" s="2060"/>
      <c r="KB66" s="2060"/>
      <c r="KC66" s="2060"/>
      <c r="KD66" s="2060"/>
      <c r="KE66" s="2060"/>
      <c r="KF66" s="2060"/>
      <c r="KG66" s="2060"/>
      <c r="KJ66" s="4009"/>
    </row>
    <row r="67" spans="1:296">
      <c r="A67" s="2349" t="s">
        <v>2722</v>
      </c>
      <c r="B67" s="2255">
        <v>0.46200000000000002</v>
      </c>
      <c r="C67" s="2000">
        <v>0.47799999999999998</v>
      </c>
      <c r="D67" s="2001">
        <v>0.44299999999999995</v>
      </c>
      <c r="E67" s="2002">
        <v>0.42200000000000004</v>
      </c>
      <c r="F67" s="2003">
        <v>0.38200000000000001</v>
      </c>
      <c r="G67" s="2003">
        <v>0.42599999999999999</v>
      </c>
      <c r="H67" s="2003">
        <v>0.47</v>
      </c>
      <c r="I67" s="2004">
        <v>0.45</v>
      </c>
      <c r="J67" s="2005">
        <v>0.4730728532093435</v>
      </c>
      <c r="K67" s="2006">
        <v>0.41752824484739437</v>
      </c>
      <c r="L67" s="1994"/>
      <c r="M67" s="2296">
        <v>0.52900000000000003</v>
      </c>
      <c r="N67" s="2266">
        <v>0.46399999999999997</v>
      </c>
      <c r="O67" s="2296">
        <v>0.44400000000000001</v>
      </c>
      <c r="P67" s="2003">
        <v>0.38500000000000001</v>
      </c>
      <c r="Q67" s="2266">
        <v>0.40700000000000003</v>
      </c>
      <c r="R67" s="2296">
        <v>0.42100000000000004</v>
      </c>
      <c r="S67" s="2003">
        <v>0.35499999999999998</v>
      </c>
      <c r="T67" s="2003">
        <v>0.34600000000000003</v>
      </c>
      <c r="U67" s="2266">
        <v>0.40200000000000002</v>
      </c>
      <c r="V67" s="2296">
        <v>0.42799999999999999</v>
      </c>
      <c r="W67" s="2297">
        <v>0.42499999999999999</v>
      </c>
      <c r="X67" s="2003">
        <v>0.40600000000000003</v>
      </c>
      <c r="Y67" s="2003">
        <v>0.43</v>
      </c>
      <c r="Z67" s="2003">
        <v>0.441</v>
      </c>
      <c r="AA67" s="2266">
        <v>0.41399999999999998</v>
      </c>
      <c r="AB67" s="2296">
        <v>0.48499999999999999</v>
      </c>
      <c r="AC67" s="2003">
        <v>0.47399999999999998</v>
      </c>
      <c r="AD67" s="2003">
        <v>0.47399999999999998</v>
      </c>
      <c r="AE67" s="2003">
        <v>0.48100000000000004</v>
      </c>
      <c r="AF67" s="2003">
        <v>0.40799999999999997</v>
      </c>
      <c r="AG67" s="2003">
        <v>0.46500000000000002</v>
      </c>
      <c r="AH67" s="2297">
        <v>0.46500000000000002</v>
      </c>
      <c r="AI67" s="2003">
        <v>0.45</v>
      </c>
      <c r="AJ67" s="2003">
        <v>0.46</v>
      </c>
      <c r="AK67" s="2003">
        <v>0.44</v>
      </c>
      <c r="AL67" s="2266">
        <v>0.42899999999999999</v>
      </c>
      <c r="AM67" s="2296">
        <v>0.45100000000000001</v>
      </c>
      <c r="AN67" s="2003">
        <v>0.436</v>
      </c>
      <c r="AO67" s="2003">
        <v>0.49</v>
      </c>
      <c r="AP67" s="2003">
        <v>0.46200000000000002</v>
      </c>
      <c r="AQ67" s="2003">
        <v>0.45600000000000002</v>
      </c>
      <c r="AR67" s="2266">
        <v>0.41700000000000004</v>
      </c>
      <c r="AU67" s="2349" t="s">
        <v>2722</v>
      </c>
      <c r="AV67" s="2255">
        <v>0.42799999999999999</v>
      </c>
      <c r="AW67" s="2000">
        <v>0.442</v>
      </c>
      <c r="AX67" s="2001">
        <v>0.41399999999999998</v>
      </c>
      <c r="AY67" s="2002">
        <v>0.40200000000000002</v>
      </c>
      <c r="AZ67" s="2003">
        <v>0.373</v>
      </c>
      <c r="BA67" s="2003">
        <v>0.39500000000000002</v>
      </c>
      <c r="BB67" s="2003">
        <v>0.433</v>
      </c>
      <c r="BC67" s="2004">
        <v>0.42499999999999999</v>
      </c>
      <c r="BD67" s="2005">
        <v>0.43719916455322966</v>
      </c>
      <c r="BE67" s="2006">
        <v>0.39417341494090852</v>
      </c>
      <c r="BF67" s="1994"/>
      <c r="BG67" s="2296">
        <v>0.499</v>
      </c>
      <c r="BH67" s="2266">
        <v>0.42499999999999999</v>
      </c>
      <c r="BI67" s="2296">
        <v>0.42299999999999999</v>
      </c>
      <c r="BJ67" s="2003">
        <v>0.36399999999999999</v>
      </c>
      <c r="BK67" s="2266">
        <v>0.39700000000000002</v>
      </c>
      <c r="BL67" s="2296">
        <v>0.40700000000000003</v>
      </c>
      <c r="BM67" s="2003">
        <v>0.34600000000000003</v>
      </c>
      <c r="BN67" s="2003">
        <v>0.34499999999999997</v>
      </c>
      <c r="BO67" s="2266">
        <v>0.39</v>
      </c>
      <c r="BP67" s="2296">
        <v>0.41200000000000003</v>
      </c>
      <c r="BQ67" s="2297">
        <v>0.376</v>
      </c>
      <c r="BR67" s="2003">
        <v>0.38900000000000001</v>
      </c>
      <c r="BS67" s="2003">
        <v>0.41100000000000003</v>
      </c>
      <c r="BT67" s="2003">
        <v>0.39299999999999996</v>
      </c>
      <c r="BU67" s="2266">
        <v>0.373</v>
      </c>
      <c r="BV67" s="2296">
        <v>0.44299999999999995</v>
      </c>
      <c r="BW67" s="2003">
        <v>0.44700000000000001</v>
      </c>
      <c r="BX67" s="2003">
        <v>0.435</v>
      </c>
      <c r="BY67" s="2003">
        <v>0.433</v>
      </c>
      <c r="BZ67" s="2003">
        <v>0.38500000000000001</v>
      </c>
      <c r="CA67" s="2003">
        <v>0.42299999999999999</v>
      </c>
      <c r="CB67" s="2297">
        <v>0.42200000000000004</v>
      </c>
      <c r="CC67" s="2003">
        <v>0.41600000000000004</v>
      </c>
      <c r="CD67" s="2003">
        <v>0.42899999999999999</v>
      </c>
      <c r="CE67" s="2003">
        <v>0.42599999999999999</v>
      </c>
      <c r="CF67" s="2266">
        <v>0.40299999999999997</v>
      </c>
      <c r="CG67" s="2296">
        <v>0.435</v>
      </c>
      <c r="CH67" s="2003">
        <v>0.41399999999999998</v>
      </c>
      <c r="CI67" s="2003">
        <v>0.47100000000000003</v>
      </c>
      <c r="CJ67" s="2003">
        <v>0.42399999999999999</v>
      </c>
      <c r="CK67" s="2003">
        <v>0.42499999999999999</v>
      </c>
      <c r="CL67" s="2266">
        <v>0.39600000000000002</v>
      </c>
      <c r="CO67" s="2349" t="s">
        <v>2722</v>
      </c>
      <c r="CP67" s="2255">
        <v>7.2000000000000008E-2</v>
      </c>
      <c r="CQ67" s="2000">
        <v>7.6999999999999999E-2</v>
      </c>
      <c r="CR67" s="2001">
        <v>6.7000000000000004E-2</v>
      </c>
      <c r="CS67" s="2002">
        <v>4.7E-2</v>
      </c>
      <c r="CT67" s="2003">
        <v>2.4E-2</v>
      </c>
      <c r="CU67" s="2003">
        <v>7.2000000000000008E-2</v>
      </c>
      <c r="CV67" s="2003">
        <v>0.08</v>
      </c>
      <c r="CW67" s="2004">
        <v>5.4000000000000006E-2</v>
      </c>
      <c r="CX67" s="2005">
        <v>7.5831213760724991E-2</v>
      </c>
      <c r="CY67" s="2006">
        <v>5.5935928155044931E-2</v>
      </c>
      <c r="CZ67" s="1994"/>
      <c r="DA67" s="2296">
        <v>5.5999999999999994E-2</v>
      </c>
      <c r="DB67" s="2266">
        <v>8.4000000000000005E-2</v>
      </c>
      <c r="DC67" s="2296">
        <v>4.7E-2</v>
      </c>
      <c r="DD67" s="2003">
        <v>5.5999999999999994E-2</v>
      </c>
      <c r="DE67" s="2266">
        <v>2.4E-2</v>
      </c>
      <c r="DF67" s="2296">
        <v>3.4000000000000002E-2</v>
      </c>
      <c r="DG67" s="2003">
        <v>2.6000000000000002E-2</v>
      </c>
      <c r="DH67" s="2003">
        <v>4.0000000000000001E-3</v>
      </c>
      <c r="DI67" s="2266">
        <v>0.03</v>
      </c>
      <c r="DJ67" s="2296">
        <v>3.7999999999999999E-2</v>
      </c>
      <c r="DK67" s="2297">
        <v>0.11699999999999999</v>
      </c>
      <c r="DL67" s="2003">
        <v>4.2999999999999997E-2</v>
      </c>
      <c r="DM67" s="2003">
        <v>4.4999999999999998E-2</v>
      </c>
      <c r="DN67" s="2003">
        <v>0.109</v>
      </c>
      <c r="DO67" s="2266">
        <v>0.1</v>
      </c>
      <c r="DP67" s="2296">
        <v>8.5999999999999993E-2</v>
      </c>
      <c r="DQ67" s="2003">
        <v>5.7999999999999996E-2</v>
      </c>
      <c r="DR67" s="2003">
        <v>8.3000000000000004E-2</v>
      </c>
      <c r="DS67" s="2003">
        <v>9.9000000000000005E-2</v>
      </c>
      <c r="DT67" s="2003">
        <v>5.5E-2</v>
      </c>
      <c r="DU67" s="2003">
        <v>9.0999999999999998E-2</v>
      </c>
      <c r="DV67" s="2297">
        <v>9.0999999999999998E-2</v>
      </c>
      <c r="DW67" s="2003">
        <v>7.4999999999999997E-2</v>
      </c>
      <c r="DX67" s="2003">
        <v>6.7000000000000004E-2</v>
      </c>
      <c r="DY67" s="2003">
        <v>3.1E-2</v>
      </c>
      <c r="DZ67" s="2266">
        <v>6.2E-2</v>
      </c>
      <c r="EA67" s="2296">
        <v>3.5000000000000003E-2</v>
      </c>
      <c r="EB67" s="2003">
        <v>5.0999999999999997E-2</v>
      </c>
      <c r="EC67" s="2003">
        <v>3.9E-2</v>
      </c>
      <c r="ED67" s="2003">
        <v>8.199999999999999E-2</v>
      </c>
      <c r="EE67" s="2003">
        <v>6.8000000000000005E-2</v>
      </c>
      <c r="EF67" s="2266">
        <v>5.0999999999999997E-2</v>
      </c>
      <c r="EI67" s="2349" t="s">
        <v>2722</v>
      </c>
      <c r="EJ67" s="2255">
        <v>9.4E-2</v>
      </c>
      <c r="EK67" s="2000">
        <v>0.11199999999999999</v>
      </c>
      <c r="EL67" s="2001">
        <v>7.2000000000000008E-2</v>
      </c>
      <c r="EM67" s="2002">
        <v>5.9000000000000004E-2</v>
      </c>
      <c r="EN67" s="2003">
        <v>2.2000000000000002E-2</v>
      </c>
      <c r="EO67" s="2003">
        <v>7.0999999999999994E-2</v>
      </c>
      <c r="EP67" s="2003">
        <v>8.8000000000000009E-2</v>
      </c>
      <c r="EQ67" s="2004">
        <v>5.2000000000000005E-2</v>
      </c>
      <c r="ER67" s="2005">
        <v>0.10317398964409587</v>
      </c>
      <c r="ES67" s="2006">
        <v>5.2966544700229823E-2</v>
      </c>
      <c r="ET67" s="1994"/>
      <c r="EU67" s="2296">
        <v>8.5000000000000006E-2</v>
      </c>
      <c r="EV67" s="2266">
        <v>0.121</v>
      </c>
      <c r="EW67" s="2296">
        <v>7.0999999999999994E-2</v>
      </c>
      <c r="EX67" s="2003">
        <v>4.7E-2</v>
      </c>
      <c r="EY67" s="2266">
        <v>3.1E-2</v>
      </c>
      <c r="EZ67" s="2296">
        <v>0.01</v>
      </c>
      <c r="FA67" s="2003">
        <v>2.3E-2</v>
      </c>
      <c r="FB67" s="2003">
        <v>6.0000000000000001E-3</v>
      </c>
      <c r="FC67" s="2266">
        <v>5.5999999999999994E-2</v>
      </c>
      <c r="FD67" s="2296">
        <v>9.9000000000000005E-2</v>
      </c>
      <c r="FE67" s="2297">
        <v>5.9000000000000004E-2</v>
      </c>
      <c r="FF67" s="2003">
        <v>3.7999999999999999E-2</v>
      </c>
      <c r="FG67" s="2003">
        <v>7.0000000000000007E-2</v>
      </c>
      <c r="FH67" s="2003">
        <v>4.0999999999999995E-2</v>
      </c>
      <c r="FI67" s="2266">
        <v>9.1999999999999998E-2</v>
      </c>
      <c r="FJ67" s="2296">
        <v>0.109</v>
      </c>
      <c r="FK67" s="2003">
        <v>7.400000000000001E-2</v>
      </c>
      <c r="FL67" s="2003">
        <v>7.0000000000000007E-2</v>
      </c>
      <c r="FM67" s="2003">
        <v>0.12</v>
      </c>
      <c r="FN67" s="2003">
        <v>0.10400000000000001</v>
      </c>
      <c r="FO67" s="2003">
        <v>4.5999999999999999E-2</v>
      </c>
      <c r="FP67" s="2297">
        <v>0.156</v>
      </c>
      <c r="FQ67" s="2003">
        <v>8.3000000000000004E-2</v>
      </c>
      <c r="FR67" s="2003">
        <v>4.0999999999999995E-2</v>
      </c>
      <c r="FS67" s="2003">
        <v>1.3000000000000001E-2</v>
      </c>
      <c r="FT67" s="2266">
        <v>5.5E-2</v>
      </c>
      <c r="FU67" s="2296">
        <v>5.4000000000000006E-2</v>
      </c>
      <c r="FV67" s="2003">
        <v>6.9000000000000006E-2</v>
      </c>
      <c r="FW67" s="2003">
        <v>3.3000000000000002E-2</v>
      </c>
      <c r="FX67" s="2003">
        <v>4.5999999999999999E-2</v>
      </c>
      <c r="FY67" s="2003">
        <v>4.0999999999999995E-2</v>
      </c>
      <c r="FZ67" s="2266">
        <v>4.2999999999999997E-2</v>
      </c>
      <c r="GC67" s="2349" t="s">
        <v>2722</v>
      </c>
      <c r="GD67" s="2255">
        <v>6.7000000000000004E-2</v>
      </c>
      <c r="GE67" s="2000">
        <v>7.6999999999999999E-2</v>
      </c>
      <c r="GF67" s="2001">
        <v>5.5E-2</v>
      </c>
      <c r="GG67" s="2002">
        <v>5.0999999999999997E-2</v>
      </c>
      <c r="GH67" s="2003">
        <v>1.3999999999999999E-2</v>
      </c>
      <c r="GI67" s="2003">
        <v>5.9000000000000004E-2</v>
      </c>
      <c r="GJ67" s="2003">
        <v>6.5000000000000002E-2</v>
      </c>
      <c r="GK67" s="2004">
        <v>0.04</v>
      </c>
      <c r="GL67" s="2005">
        <v>7.2414129306077019E-2</v>
      </c>
      <c r="GM67" s="2006">
        <v>4.3127375149034614E-2</v>
      </c>
      <c r="GN67" s="1994"/>
      <c r="GO67" s="2296">
        <v>5.4000000000000006E-2</v>
      </c>
      <c r="GP67" s="2266">
        <v>8.4000000000000005E-2</v>
      </c>
      <c r="GQ67" s="2296">
        <v>6.8000000000000005E-2</v>
      </c>
      <c r="GR67" s="2003">
        <v>2.8999999999999998E-2</v>
      </c>
      <c r="GS67" s="2266">
        <v>2.2000000000000002E-2</v>
      </c>
      <c r="GT67" s="2296">
        <v>5.0000000000000001E-3</v>
      </c>
      <c r="GU67" s="2003">
        <v>1.2E-2</v>
      </c>
      <c r="GV67" s="2003">
        <v>2.7E-2</v>
      </c>
      <c r="GW67" s="2266">
        <v>3.7000000000000005E-2</v>
      </c>
      <c r="GX67" s="2296">
        <v>8.3000000000000004E-2</v>
      </c>
      <c r="GY67" s="2297">
        <v>5.0999999999999997E-2</v>
      </c>
      <c r="GZ67" s="2003">
        <v>3.7000000000000005E-2</v>
      </c>
      <c r="HA67" s="2003">
        <v>5.2000000000000005E-2</v>
      </c>
      <c r="HB67" s="2003">
        <v>3.1E-2</v>
      </c>
      <c r="HC67" s="2266">
        <v>7.8E-2</v>
      </c>
      <c r="HD67" s="2296">
        <v>8.1000000000000003E-2</v>
      </c>
      <c r="HE67" s="2003">
        <v>0.05</v>
      </c>
      <c r="HF67" s="2003">
        <v>4.2000000000000003E-2</v>
      </c>
      <c r="HG67" s="2003">
        <v>8.3000000000000004E-2</v>
      </c>
      <c r="HH67" s="2003">
        <v>8.900000000000001E-2</v>
      </c>
      <c r="HI67" s="2003">
        <v>4.2000000000000003E-2</v>
      </c>
      <c r="HJ67" s="2297">
        <v>0.14599999999999999</v>
      </c>
      <c r="HK67" s="2003">
        <v>6.4000000000000001E-2</v>
      </c>
      <c r="HL67" s="2003">
        <v>3.9E-2</v>
      </c>
      <c r="HM67" s="2003">
        <v>0.01</v>
      </c>
      <c r="HN67" s="2266">
        <v>4.7E-2</v>
      </c>
      <c r="HO67" s="2296">
        <v>4.2000000000000003E-2</v>
      </c>
      <c r="HP67" s="2003">
        <v>5.0999999999999997E-2</v>
      </c>
      <c r="HQ67" s="2003">
        <v>2.4E-2</v>
      </c>
      <c r="HR67" s="2003">
        <v>0.04</v>
      </c>
      <c r="HS67" s="2003">
        <v>3.3000000000000002E-2</v>
      </c>
      <c r="HT67" s="2266">
        <v>2.5000000000000001E-2</v>
      </c>
      <c r="HW67" s="2349" t="s">
        <v>2722</v>
      </c>
      <c r="HX67" s="2255">
        <v>2.7000000000000003E-2</v>
      </c>
      <c r="HY67" s="2000">
        <v>3.5000000000000003E-2</v>
      </c>
      <c r="HZ67" s="2001">
        <v>1.7000000000000001E-2</v>
      </c>
      <c r="IA67" s="2002">
        <v>8.0000000000000002E-3</v>
      </c>
      <c r="IB67" s="2003">
        <v>8.0000000000000002E-3</v>
      </c>
      <c r="IC67" s="2003">
        <v>1.2E-2</v>
      </c>
      <c r="ID67" s="2003">
        <v>2.3E-2</v>
      </c>
      <c r="IE67" s="2004">
        <v>1.2E-2</v>
      </c>
      <c r="IF67" s="2005">
        <v>3.0759860338018849E-2</v>
      </c>
      <c r="IG67" s="2006">
        <v>9.8391695511952076E-3</v>
      </c>
      <c r="IH67" s="1994"/>
      <c r="II67" s="2296">
        <v>3.1E-2</v>
      </c>
      <c r="IJ67" s="2266">
        <v>3.6000000000000004E-2</v>
      </c>
      <c r="IK67" s="2296">
        <v>3.0000000000000001E-3</v>
      </c>
      <c r="IL67" s="2003">
        <v>1.8000000000000002E-2</v>
      </c>
      <c r="IM67" s="2266">
        <v>9.0000000000000011E-3</v>
      </c>
      <c r="IN67" s="2296">
        <v>4.0000000000000001E-3</v>
      </c>
      <c r="IO67" s="2003">
        <v>0.01</v>
      </c>
      <c r="IP67" s="2003">
        <v>2E-3</v>
      </c>
      <c r="IQ67" s="2266">
        <v>1.9E-2</v>
      </c>
      <c r="IR67" s="2296">
        <v>1.6E-2</v>
      </c>
      <c r="IS67" s="2297">
        <v>8.0000000000000002E-3</v>
      </c>
      <c r="IT67" s="2003">
        <v>1E-3</v>
      </c>
      <c r="IU67" s="2003">
        <v>1.8000000000000002E-2</v>
      </c>
      <c r="IV67" s="2003">
        <v>0.01</v>
      </c>
      <c r="IW67" s="2266">
        <v>1.3999999999999999E-2</v>
      </c>
      <c r="IX67" s="2296">
        <v>2.7999999999999997E-2</v>
      </c>
      <c r="IY67" s="2003">
        <v>2.4E-2</v>
      </c>
      <c r="IZ67" s="2003">
        <v>2.7999999999999997E-2</v>
      </c>
      <c r="JA67" s="2003">
        <v>3.7000000000000005E-2</v>
      </c>
      <c r="JB67" s="2003">
        <v>1.4999999999999999E-2</v>
      </c>
      <c r="JC67" s="2003">
        <v>5.0000000000000001E-3</v>
      </c>
      <c r="JD67" s="2297">
        <v>9.0000000000000011E-3</v>
      </c>
      <c r="JE67" s="2003">
        <v>1.9E-2</v>
      </c>
      <c r="JF67" s="2003">
        <v>1E-3</v>
      </c>
      <c r="JG67" s="2003">
        <v>3.0000000000000001E-3</v>
      </c>
      <c r="JH67" s="2266">
        <v>9.0000000000000011E-3</v>
      </c>
      <c r="JI67" s="2296">
        <v>1.2E-2</v>
      </c>
      <c r="JJ67" s="2003">
        <v>1.8000000000000002E-2</v>
      </c>
      <c r="JK67" s="2003">
        <v>9.0000000000000011E-3</v>
      </c>
      <c r="JL67" s="2003">
        <v>6.0000000000000001E-3</v>
      </c>
      <c r="JM67" s="2003">
        <v>8.0000000000000002E-3</v>
      </c>
      <c r="JN67" s="2266">
        <v>1.8000000000000002E-2</v>
      </c>
      <c r="JQ67" s="2859" t="s">
        <v>2718</v>
      </c>
      <c r="JR67" s="2041">
        <v>133.26108598761206</v>
      </c>
      <c r="JS67" s="2042">
        <v>138.27001935993567</v>
      </c>
      <c r="JT67" s="2043">
        <v>121.30009694901976</v>
      </c>
      <c r="JU67" s="2044">
        <v>131.25474865307478</v>
      </c>
      <c r="JY67" s="2897">
        <v>37165</v>
      </c>
      <c r="JZ67" s="2898">
        <v>17.357884068525454</v>
      </c>
      <c r="KA67" s="2899">
        <v>14.220046394466822</v>
      </c>
      <c r="KB67" s="2900">
        <v>17.082879695155142</v>
      </c>
      <c r="KC67" s="2901">
        <v>27.986147959896108</v>
      </c>
      <c r="KD67" s="2898">
        <v>17.357884068525454</v>
      </c>
      <c r="KE67" s="2899">
        <v>14.220046394466822</v>
      </c>
      <c r="KF67" s="2900">
        <v>17.082879695155142</v>
      </c>
      <c r="KG67" s="2901">
        <v>27.986147959896108</v>
      </c>
    </row>
    <row r="68" spans="1:296">
      <c r="A68" s="2349" t="s">
        <v>2723</v>
      </c>
      <c r="B68" s="2255">
        <v>0.46899999999999997</v>
      </c>
      <c r="C68" s="2000">
        <v>0.496</v>
      </c>
      <c r="D68" s="2001">
        <v>0.44</v>
      </c>
      <c r="E68" s="2002">
        <v>0.42599999999999999</v>
      </c>
      <c r="F68" s="2003">
        <v>0.38</v>
      </c>
      <c r="G68" s="2003">
        <v>0.434</v>
      </c>
      <c r="H68" s="2003">
        <v>0.45799999999999996</v>
      </c>
      <c r="I68" s="2004">
        <v>0.45200000000000001</v>
      </c>
      <c r="J68" s="2005">
        <v>0.48200000000000004</v>
      </c>
      <c r="K68" s="2006">
        <v>0.41700000000000004</v>
      </c>
      <c r="M68" s="2296">
        <v>0.53200000000000003</v>
      </c>
      <c r="N68" s="2266">
        <v>0.48499999999999999</v>
      </c>
      <c r="O68" s="2296">
        <v>0.45200000000000001</v>
      </c>
      <c r="P68" s="2003">
        <v>0.38799999999999996</v>
      </c>
      <c r="Q68" s="2266">
        <v>0.39799999999999996</v>
      </c>
      <c r="R68" s="2296">
        <v>0.41200000000000003</v>
      </c>
      <c r="S68" s="2003">
        <v>0.35200000000000004</v>
      </c>
      <c r="T68" s="2003">
        <v>0.34600000000000003</v>
      </c>
      <c r="U68" s="2266">
        <v>0.41100000000000003</v>
      </c>
      <c r="V68" s="2296">
        <v>0.42799999999999999</v>
      </c>
      <c r="W68" s="2297">
        <v>0.41299999999999998</v>
      </c>
      <c r="X68" s="2003">
        <v>0.41899999999999998</v>
      </c>
      <c r="Y68" s="2003">
        <v>0.42100000000000004</v>
      </c>
      <c r="Z68" s="2003">
        <v>0.46299999999999997</v>
      </c>
      <c r="AA68" s="2266">
        <v>0.43700000000000006</v>
      </c>
      <c r="AB68" s="2296">
        <v>0.48499999999999999</v>
      </c>
      <c r="AC68" s="2003">
        <v>0.45899999999999996</v>
      </c>
      <c r="AD68" s="2003">
        <v>0.45899999999999996</v>
      </c>
      <c r="AE68" s="2003">
        <v>0.435</v>
      </c>
      <c r="AF68" s="2003">
        <v>0.39200000000000002</v>
      </c>
      <c r="AG68" s="2003">
        <v>0.436</v>
      </c>
      <c r="AH68" s="2297">
        <v>0.47700000000000004</v>
      </c>
      <c r="AI68" s="2003">
        <v>0.44299999999999995</v>
      </c>
      <c r="AJ68" s="2003">
        <v>0.47899999999999998</v>
      </c>
      <c r="AK68" s="2003">
        <v>0.43</v>
      </c>
      <c r="AL68" s="2266">
        <v>0.41700000000000004</v>
      </c>
      <c r="AM68" s="2296">
        <v>0.44</v>
      </c>
      <c r="AN68" s="2003">
        <v>0.436</v>
      </c>
      <c r="AO68" s="2003">
        <v>0.47</v>
      </c>
      <c r="AP68" s="2003">
        <v>0.47899999999999998</v>
      </c>
      <c r="AQ68" s="2003">
        <v>0.45899999999999996</v>
      </c>
      <c r="AR68" s="2266">
        <v>0.44900000000000001</v>
      </c>
      <c r="AU68" s="2349" t="s">
        <v>2723</v>
      </c>
      <c r="AV68" s="2255">
        <v>0.433</v>
      </c>
      <c r="AW68" s="2000">
        <v>0.45399999999999996</v>
      </c>
      <c r="AX68" s="2001">
        <v>0.41100000000000003</v>
      </c>
      <c r="AY68" s="2002">
        <v>0.40500000000000003</v>
      </c>
      <c r="AZ68" s="2003">
        <v>0.374</v>
      </c>
      <c r="BA68" s="2003">
        <v>0.40299999999999997</v>
      </c>
      <c r="BB68" s="2003">
        <v>0.42200000000000004</v>
      </c>
      <c r="BC68" s="2004">
        <v>0.42700000000000005</v>
      </c>
      <c r="BD68" s="2005">
        <v>0.44299999999999995</v>
      </c>
      <c r="BE68" s="2006">
        <v>0.39399999999999996</v>
      </c>
      <c r="BG68" s="2296">
        <v>0.50600000000000001</v>
      </c>
      <c r="BH68" s="2266">
        <v>0.439</v>
      </c>
      <c r="BI68" s="2296">
        <v>0.433</v>
      </c>
      <c r="BJ68" s="2003">
        <v>0.36</v>
      </c>
      <c r="BK68" s="2266">
        <v>0.38799999999999996</v>
      </c>
      <c r="BL68" s="2296">
        <v>0.40299999999999997</v>
      </c>
      <c r="BM68" s="2003">
        <v>0.34299999999999997</v>
      </c>
      <c r="BN68" s="2003">
        <v>0.34399999999999997</v>
      </c>
      <c r="BO68" s="2266">
        <v>0.40399999999999997</v>
      </c>
      <c r="BP68" s="2296">
        <v>0.41</v>
      </c>
      <c r="BQ68" s="2297">
        <v>0.374</v>
      </c>
      <c r="BR68" s="2003">
        <v>0.39899999999999997</v>
      </c>
      <c r="BS68" s="2003">
        <v>0.39799999999999996</v>
      </c>
      <c r="BT68" s="2003">
        <v>0.40700000000000003</v>
      </c>
      <c r="BU68" s="2266">
        <v>0.40399999999999997</v>
      </c>
      <c r="BV68" s="2296">
        <v>0.442</v>
      </c>
      <c r="BW68" s="2003">
        <v>0.43099999999999999</v>
      </c>
      <c r="BX68" s="2003">
        <v>0.42299999999999999</v>
      </c>
      <c r="BY68" s="2003">
        <v>0.39899999999999997</v>
      </c>
      <c r="BZ68" s="2003">
        <v>0.374</v>
      </c>
      <c r="CA68" s="2003">
        <v>0.39299999999999996</v>
      </c>
      <c r="CB68" s="2297">
        <v>0.42899999999999999</v>
      </c>
      <c r="CC68" s="2003">
        <v>0.41</v>
      </c>
      <c r="CD68" s="2003">
        <v>0.44299999999999995</v>
      </c>
      <c r="CE68" s="2003">
        <v>0.42499999999999999</v>
      </c>
      <c r="CF68" s="2266">
        <v>0.375</v>
      </c>
      <c r="CG68" s="2296">
        <v>0.42200000000000004</v>
      </c>
      <c r="CH68" s="2003">
        <v>0.41299999999999998</v>
      </c>
      <c r="CI68" s="2003">
        <v>0.45600000000000002</v>
      </c>
      <c r="CJ68" s="2003">
        <v>0.44400000000000001</v>
      </c>
      <c r="CK68" s="2003">
        <v>0.434</v>
      </c>
      <c r="CL68" s="2266">
        <v>0.41600000000000004</v>
      </c>
      <c r="CO68" s="2349" t="s">
        <v>2723</v>
      </c>
      <c r="CP68" s="2255">
        <v>7.5999999999999998E-2</v>
      </c>
      <c r="CQ68" s="2000">
        <v>8.4000000000000005E-2</v>
      </c>
      <c r="CR68" s="2001">
        <v>6.6000000000000003E-2</v>
      </c>
      <c r="CS68" s="2002">
        <v>4.9000000000000002E-2</v>
      </c>
      <c r="CT68" s="2003">
        <v>1.7000000000000001E-2</v>
      </c>
      <c r="CU68" s="2003">
        <v>7.2000000000000008E-2</v>
      </c>
      <c r="CV68" s="2003">
        <v>7.9000000000000001E-2</v>
      </c>
      <c r="CW68" s="2004">
        <v>5.2999999999999999E-2</v>
      </c>
      <c r="CX68" s="2005">
        <v>8.1000000000000003E-2</v>
      </c>
      <c r="CY68" s="2006">
        <v>5.5999999999999994E-2</v>
      </c>
      <c r="DA68" s="2296">
        <v>0.05</v>
      </c>
      <c r="DB68" s="2266">
        <v>9.5000000000000001E-2</v>
      </c>
      <c r="DC68" s="2296">
        <v>4.2000000000000003E-2</v>
      </c>
      <c r="DD68" s="2003">
        <v>7.2999999999999995E-2</v>
      </c>
      <c r="DE68" s="2266">
        <v>2.6000000000000002E-2</v>
      </c>
      <c r="DF68" s="2296">
        <v>2.2000000000000002E-2</v>
      </c>
      <c r="DG68" s="2003">
        <v>2.5000000000000001E-2</v>
      </c>
      <c r="DH68" s="2003">
        <v>6.0000000000000001E-3</v>
      </c>
      <c r="DI68" s="2266">
        <v>1.6E-2</v>
      </c>
      <c r="DJ68" s="2296">
        <v>4.2999999999999997E-2</v>
      </c>
      <c r="DK68" s="2297">
        <v>9.4E-2</v>
      </c>
      <c r="DL68" s="2003">
        <v>4.8000000000000001E-2</v>
      </c>
      <c r="DM68" s="2003">
        <v>5.4000000000000006E-2</v>
      </c>
      <c r="DN68" s="2003">
        <v>0.12</v>
      </c>
      <c r="DO68" s="2266">
        <v>7.4999999999999997E-2</v>
      </c>
      <c r="DP68" s="2296">
        <v>8.900000000000001E-2</v>
      </c>
      <c r="DQ68" s="2003">
        <v>0.06</v>
      </c>
      <c r="DR68" s="2003">
        <v>7.6999999999999999E-2</v>
      </c>
      <c r="DS68" s="2003">
        <v>8.3000000000000004E-2</v>
      </c>
      <c r="DT68" s="2003">
        <v>4.4999999999999998E-2</v>
      </c>
      <c r="DU68" s="2003">
        <v>9.9000000000000005E-2</v>
      </c>
      <c r="DV68" s="2297">
        <v>0.10099999999999999</v>
      </c>
      <c r="DW68" s="2003">
        <v>7.4999999999999997E-2</v>
      </c>
      <c r="DX68" s="2003">
        <v>7.5999999999999998E-2</v>
      </c>
      <c r="DY68" s="2003">
        <v>1.1000000000000001E-2</v>
      </c>
      <c r="DZ68" s="2266">
        <v>0.10099999999999999</v>
      </c>
      <c r="EA68" s="2296">
        <v>0.04</v>
      </c>
      <c r="EB68" s="2003">
        <v>5.2999999999999999E-2</v>
      </c>
      <c r="EC68" s="2003">
        <v>2.8999999999999998E-2</v>
      </c>
      <c r="ED68" s="2003">
        <v>7.2999999999999995E-2</v>
      </c>
      <c r="EE68" s="2003">
        <v>5.5E-2</v>
      </c>
      <c r="EF68" s="2266">
        <v>7.400000000000001E-2</v>
      </c>
      <c r="EI68" s="2349" t="s">
        <v>2723</v>
      </c>
      <c r="EJ68" s="2255">
        <v>8.900000000000001E-2</v>
      </c>
      <c r="EK68" s="2000">
        <v>9.9000000000000005E-2</v>
      </c>
      <c r="EL68" s="2001">
        <v>7.6999999999999999E-2</v>
      </c>
      <c r="EM68" s="2002">
        <v>7.0999999999999994E-2</v>
      </c>
      <c r="EN68" s="2003">
        <v>2.3E-2</v>
      </c>
      <c r="EO68" s="2003">
        <v>7.4999999999999997E-2</v>
      </c>
      <c r="EP68" s="2003">
        <v>9.1999999999999998E-2</v>
      </c>
      <c r="EQ68" s="2004">
        <v>6.0999999999999999E-2</v>
      </c>
      <c r="ER68" s="2005">
        <v>9.6000000000000002E-2</v>
      </c>
      <c r="ES68" s="2006">
        <v>5.7000000000000002E-2</v>
      </c>
      <c r="ET68" s="1983"/>
      <c r="EU68" s="2296">
        <v>7.2000000000000008E-2</v>
      </c>
      <c r="EV68" s="2266">
        <v>0.10800000000000001</v>
      </c>
      <c r="EW68" s="2296">
        <v>8.3000000000000004E-2</v>
      </c>
      <c r="EX68" s="2003">
        <v>0.06</v>
      </c>
      <c r="EY68" s="2266">
        <v>3.5000000000000003E-2</v>
      </c>
      <c r="EZ68" s="2296">
        <v>8.0000000000000002E-3</v>
      </c>
      <c r="FA68" s="2003">
        <v>3.7000000000000005E-2</v>
      </c>
      <c r="FB68" s="2003" t="s">
        <v>2772</v>
      </c>
      <c r="FC68" s="2266">
        <v>5.7999999999999996E-2</v>
      </c>
      <c r="FD68" s="2296">
        <v>8.6999999999999994E-2</v>
      </c>
      <c r="FE68" s="2297">
        <v>0.106</v>
      </c>
      <c r="FF68" s="2003">
        <v>4.9000000000000002E-2</v>
      </c>
      <c r="FG68" s="2003">
        <v>5.7000000000000002E-2</v>
      </c>
      <c r="FH68" s="2003">
        <v>3.4000000000000002E-2</v>
      </c>
      <c r="FI68" s="2266">
        <v>0.125</v>
      </c>
      <c r="FJ68" s="2296">
        <v>0.107</v>
      </c>
      <c r="FK68" s="2003">
        <v>0.10099999999999999</v>
      </c>
      <c r="FL68" s="2003">
        <v>9.5000000000000001E-2</v>
      </c>
      <c r="FM68" s="2003">
        <v>0.105</v>
      </c>
      <c r="FN68" s="2003">
        <v>7.400000000000001E-2</v>
      </c>
      <c r="FO68" s="2003">
        <v>3.9E-2</v>
      </c>
      <c r="FP68" s="2297">
        <v>8.900000000000001E-2</v>
      </c>
      <c r="FQ68" s="2003">
        <v>8.1000000000000003E-2</v>
      </c>
      <c r="FR68" s="2003">
        <v>8.5999999999999993E-2</v>
      </c>
      <c r="FS68" s="2003">
        <v>1.2E-2</v>
      </c>
      <c r="FT68" s="2266">
        <v>4.2999999999999997E-2</v>
      </c>
      <c r="FU68" s="2296">
        <v>3.2000000000000001E-2</v>
      </c>
      <c r="FV68" s="2003">
        <v>0.111</v>
      </c>
      <c r="FW68" s="2003">
        <v>0.03</v>
      </c>
      <c r="FX68" s="2003">
        <v>2.7999999999999997E-2</v>
      </c>
      <c r="FY68" s="2003">
        <v>0.06</v>
      </c>
      <c r="FZ68" s="2266">
        <v>4.2000000000000003E-2</v>
      </c>
      <c r="GC68" s="2349" t="s">
        <v>2723</v>
      </c>
      <c r="GD68" s="2255">
        <v>6.2E-2</v>
      </c>
      <c r="GE68" s="2000">
        <v>6.8000000000000005E-2</v>
      </c>
      <c r="GF68" s="2001">
        <v>5.4000000000000006E-2</v>
      </c>
      <c r="GG68" s="2002">
        <v>5.5E-2</v>
      </c>
      <c r="GH68" s="2003">
        <v>1.3000000000000001E-2</v>
      </c>
      <c r="GI68" s="2003">
        <v>4.9000000000000002E-2</v>
      </c>
      <c r="GJ68" s="2003">
        <v>6.5000000000000002E-2</v>
      </c>
      <c r="GK68" s="2004">
        <v>4.5999999999999999E-2</v>
      </c>
      <c r="GL68" s="2005">
        <v>6.7000000000000004E-2</v>
      </c>
      <c r="GM68" s="2006">
        <v>0.04</v>
      </c>
      <c r="GN68" s="1983"/>
      <c r="GO68" s="2296">
        <v>4.5999999999999999E-2</v>
      </c>
      <c r="GP68" s="2266">
        <v>7.4999999999999997E-2</v>
      </c>
      <c r="GQ68" s="2296">
        <v>6.4000000000000001E-2</v>
      </c>
      <c r="GR68" s="2003">
        <v>4.7E-2</v>
      </c>
      <c r="GS68" s="2266">
        <v>2.3E-2</v>
      </c>
      <c r="GT68" s="2296">
        <v>1E-3</v>
      </c>
      <c r="GU68" s="2003">
        <v>2.7999999999999997E-2</v>
      </c>
      <c r="GV68" s="2003">
        <v>2.7E-2</v>
      </c>
      <c r="GW68" s="2266">
        <v>3.1E-2</v>
      </c>
      <c r="GX68" s="2296">
        <v>6.5000000000000002E-2</v>
      </c>
      <c r="GY68" s="2297">
        <v>9.1999999999999998E-2</v>
      </c>
      <c r="GZ68" s="2003">
        <v>3.3000000000000002E-2</v>
      </c>
      <c r="HA68" s="2003">
        <v>4.2999999999999997E-2</v>
      </c>
      <c r="HB68" s="2003">
        <v>2.6000000000000002E-2</v>
      </c>
      <c r="HC68" s="2266">
        <v>4.5999999999999999E-2</v>
      </c>
      <c r="HD68" s="2296">
        <v>7.5999999999999998E-2</v>
      </c>
      <c r="HE68" s="2003">
        <v>6.6000000000000003E-2</v>
      </c>
      <c r="HF68" s="2003">
        <v>0.05</v>
      </c>
      <c r="HG68" s="2003">
        <v>8.3000000000000004E-2</v>
      </c>
      <c r="HH68" s="2003">
        <v>6.5000000000000002E-2</v>
      </c>
      <c r="HI68" s="2003">
        <v>0.03</v>
      </c>
      <c r="HJ68" s="2297">
        <v>8.1000000000000003E-2</v>
      </c>
      <c r="HK68" s="2003">
        <v>7.5999999999999998E-2</v>
      </c>
      <c r="HL68" s="2003">
        <v>7.6999999999999999E-2</v>
      </c>
      <c r="HM68" s="2003">
        <v>0.01</v>
      </c>
      <c r="HN68" s="2266">
        <v>2.7999999999999997E-2</v>
      </c>
      <c r="HO68" s="2296">
        <v>2.3E-2</v>
      </c>
      <c r="HP68" s="2003">
        <v>8.4000000000000005E-2</v>
      </c>
      <c r="HQ68" s="2003">
        <v>1.6E-2</v>
      </c>
      <c r="HR68" s="2003">
        <v>2.2000000000000002E-2</v>
      </c>
      <c r="HS68" s="2003">
        <v>4.8000000000000001E-2</v>
      </c>
      <c r="HT68" s="2266">
        <v>3.1E-2</v>
      </c>
      <c r="HW68" s="2349" t="s">
        <v>2723</v>
      </c>
      <c r="HX68" s="2255">
        <v>2.7000000000000003E-2</v>
      </c>
      <c r="HY68" s="2000">
        <v>3.1E-2</v>
      </c>
      <c r="HZ68" s="2001">
        <v>2.3E-2</v>
      </c>
      <c r="IA68" s="2002">
        <v>1.6E-2</v>
      </c>
      <c r="IB68" s="2003">
        <v>1.1000000000000001E-2</v>
      </c>
      <c r="IC68" s="2003">
        <v>2.6000000000000002E-2</v>
      </c>
      <c r="ID68" s="2003">
        <v>2.7000000000000003E-2</v>
      </c>
      <c r="IE68" s="2004">
        <v>1.6E-2</v>
      </c>
      <c r="IF68" s="2005">
        <v>0.03</v>
      </c>
      <c r="IG68" s="2006">
        <v>1.7000000000000001E-2</v>
      </c>
      <c r="IH68" s="1983"/>
      <c r="II68" s="2296">
        <v>2.6000000000000002E-2</v>
      </c>
      <c r="IJ68" s="2266">
        <v>3.2000000000000001E-2</v>
      </c>
      <c r="IK68" s="2296">
        <v>1.8000000000000002E-2</v>
      </c>
      <c r="IL68" s="2003">
        <v>1.3000000000000001E-2</v>
      </c>
      <c r="IM68" s="2266">
        <v>1.2E-2</v>
      </c>
      <c r="IN68" s="2296">
        <v>6.9999999999999993E-3</v>
      </c>
      <c r="IO68" s="2003">
        <v>9.0000000000000011E-3</v>
      </c>
      <c r="IP68" s="2003" t="s">
        <v>2772</v>
      </c>
      <c r="IQ68" s="2266">
        <v>2.7000000000000003E-2</v>
      </c>
      <c r="IR68" s="2296">
        <v>2.2000000000000002E-2</v>
      </c>
      <c r="IS68" s="2297">
        <v>1.3999999999999999E-2</v>
      </c>
      <c r="IT68" s="2003">
        <v>1.4999999999999999E-2</v>
      </c>
      <c r="IU68" s="2003">
        <v>1.3999999999999999E-2</v>
      </c>
      <c r="IV68" s="2003">
        <v>8.0000000000000002E-3</v>
      </c>
      <c r="IW68" s="2266">
        <v>7.9000000000000001E-2</v>
      </c>
      <c r="IX68" s="2296">
        <v>3.1E-2</v>
      </c>
      <c r="IY68" s="2003">
        <v>3.5000000000000003E-2</v>
      </c>
      <c r="IZ68" s="2003">
        <v>4.4999999999999998E-2</v>
      </c>
      <c r="JA68" s="2003">
        <v>2.2000000000000002E-2</v>
      </c>
      <c r="JB68" s="2003">
        <v>9.0000000000000011E-3</v>
      </c>
      <c r="JC68" s="2003">
        <v>9.0000000000000011E-3</v>
      </c>
      <c r="JD68" s="2297">
        <v>8.0000000000000002E-3</v>
      </c>
      <c r="JE68" s="2003">
        <v>5.0000000000000001E-3</v>
      </c>
      <c r="JF68" s="2003">
        <v>9.0000000000000011E-3</v>
      </c>
      <c r="JG68" s="2003">
        <v>3.0000000000000001E-3</v>
      </c>
      <c r="JH68" s="2266">
        <v>1.4999999999999999E-2</v>
      </c>
      <c r="JI68" s="2296">
        <v>9.0000000000000011E-3</v>
      </c>
      <c r="JJ68" s="2003">
        <v>2.7999999999999997E-2</v>
      </c>
      <c r="JK68" s="2003">
        <v>1.3999999999999999E-2</v>
      </c>
      <c r="JL68" s="2003">
        <v>6.0000000000000001E-3</v>
      </c>
      <c r="JM68" s="2003">
        <v>1.2E-2</v>
      </c>
      <c r="JN68" s="2266">
        <v>1.1000000000000001E-2</v>
      </c>
      <c r="JQ68" s="2859" t="s">
        <v>2719</v>
      </c>
      <c r="JR68" s="2041">
        <v>134.49940765290293</v>
      </c>
      <c r="JS68" s="2042">
        <v>139.84971800338022</v>
      </c>
      <c r="JT68" s="2043">
        <v>120.04454868827429</v>
      </c>
      <c r="JU68" s="2044">
        <v>132.67571984902966</v>
      </c>
      <c r="JY68" s="2056">
        <v>37196</v>
      </c>
      <c r="JZ68" s="2057">
        <v>17.342953599667084</v>
      </c>
      <c r="KA68" s="2058">
        <v>14.247086114392248</v>
      </c>
      <c r="KB68" s="2059">
        <v>17.009730538922152</v>
      </c>
      <c r="KC68" s="2246">
        <v>27.896779959225849</v>
      </c>
      <c r="KD68" s="2057">
        <v>17.342953599667084</v>
      </c>
      <c r="KE68" s="2058">
        <v>14.247086114392248</v>
      </c>
      <c r="KF68" s="2059">
        <v>17.009730538922152</v>
      </c>
      <c r="KG68" s="2246">
        <v>27.896779959225849</v>
      </c>
    </row>
    <row r="69" spans="1:296">
      <c r="A69" s="2350" t="s">
        <v>2724</v>
      </c>
      <c r="B69" s="2330">
        <v>0.46299999999999997</v>
      </c>
      <c r="C69" s="2331">
        <v>0.48899999999999999</v>
      </c>
      <c r="D69" s="2332">
        <v>0.435</v>
      </c>
      <c r="E69" s="2333">
        <v>0.41899999999999998</v>
      </c>
      <c r="F69" s="2308">
        <v>0.373</v>
      </c>
      <c r="G69" s="2308">
        <v>0.42</v>
      </c>
      <c r="H69" s="2308">
        <v>0.45799999999999996</v>
      </c>
      <c r="I69" s="2334">
        <v>0.45200000000000001</v>
      </c>
      <c r="J69" s="2335">
        <v>0.47700000000000004</v>
      </c>
      <c r="K69" s="2336">
        <v>0.41</v>
      </c>
      <c r="L69" s="1994"/>
      <c r="M69" s="2306">
        <v>0.53900000000000003</v>
      </c>
      <c r="N69" s="2307">
        <v>0.47399999999999998</v>
      </c>
      <c r="O69" s="2306">
        <v>0.436</v>
      </c>
      <c r="P69" s="2308">
        <v>0.39500000000000002</v>
      </c>
      <c r="Q69" s="2307">
        <v>0.40200000000000002</v>
      </c>
      <c r="R69" s="2306">
        <v>0.41200000000000003</v>
      </c>
      <c r="S69" s="2308">
        <v>0.34200000000000003</v>
      </c>
      <c r="T69" s="2308">
        <v>0.33700000000000002</v>
      </c>
      <c r="U69" s="2307">
        <v>0.4</v>
      </c>
      <c r="V69" s="2306">
        <v>0.433</v>
      </c>
      <c r="W69" s="2309">
        <v>0.41600000000000004</v>
      </c>
      <c r="X69" s="2308">
        <v>0.38700000000000001</v>
      </c>
      <c r="Y69" s="2308">
        <v>0.40299999999999997</v>
      </c>
      <c r="Z69" s="2308">
        <v>0.44400000000000001</v>
      </c>
      <c r="AA69" s="2307">
        <v>0.39600000000000002</v>
      </c>
      <c r="AB69" s="2306">
        <v>0.48299999999999998</v>
      </c>
      <c r="AC69" s="2308">
        <v>0.43700000000000006</v>
      </c>
      <c r="AD69" s="2308">
        <v>0.47399999999999998</v>
      </c>
      <c r="AE69" s="2308">
        <v>0.45</v>
      </c>
      <c r="AF69" s="2308">
        <v>0.36099999999999999</v>
      </c>
      <c r="AG69" s="2308">
        <v>0.46600000000000003</v>
      </c>
      <c r="AH69" s="2309">
        <v>0.46299999999999997</v>
      </c>
      <c r="AI69" s="2308">
        <v>0.436</v>
      </c>
      <c r="AJ69" s="2308">
        <v>0.46700000000000003</v>
      </c>
      <c r="AK69" s="2308">
        <v>0.41100000000000003</v>
      </c>
      <c r="AL69" s="2307">
        <v>0.40200000000000002</v>
      </c>
      <c r="AM69" s="2306">
        <v>0.43799999999999994</v>
      </c>
      <c r="AN69" s="2308">
        <v>0.442</v>
      </c>
      <c r="AO69" s="2308">
        <v>0.47899999999999998</v>
      </c>
      <c r="AP69" s="2308">
        <v>0.47</v>
      </c>
      <c r="AQ69" s="2308">
        <v>0.45100000000000001</v>
      </c>
      <c r="AR69" s="2307">
        <v>0.45100000000000001</v>
      </c>
      <c r="AU69" s="2350" t="s">
        <v>2724</v>
      </c>
      <c r="AV69" s="2330">
        <v>0.43099999999999999</v>
      </c>
      <c r="AW69" s="2331">
        <v>0.45100000000000001</v>
      </c>
      <c r="AX69" s="2332">
        <v>0.41</v>
      </c>
      <c r="AY69" s="2333">
        <v>0.40299999999999997</v>
      </c>
      <c r="AZ69" s="2308">
        <v>0.36399999999999999</v>
      </c>
      <c r="BA69" s="2308">
        <v>0.39799999999999996</v>
      </c>
      <c r="BB69" s="2308">
        <v>0.42399999999999999</v>
      </c>
      <c r="BC69" s="2334">
        <v>0.433</v>
      </c>
      <c r="BD69" s="2335">
        <v>0.442</v>
      </c>
      <c r="BE69" s="2336">
        <v>0.39100000000000001</v>
      </c>
      <c r="BF69" s="1994"/>
      <c r="BG69" s="2306">
        <v>0.499</v>
      </c>
      <c r="BH69" s="2307">
        <v>0.43700000000000006</v>
      </c>
      <c r="BI69" s="2306">
        <v>0.42</v>
      </c>
      <c r="BJ69" s="2308">
        <v>0.373</v>
      </c>
      <c r="BK69" s="2307">
        <v>0.39399999999999996</v>
      </c>
      <c r="BL69" s="2306">
        <v>0.40200000000000002</v>
      </c>
      <c r="BM69" s="2308">
        <v>0.33500000000000002</v>
      </c>
      <c r="BN69" s="2308">
        <v>0.33</v>
      </c>
      <c r="BO69" s="2307">
        <v>0.38600000000000001</v>
      </c>
      <c r="BP69" s="2306">
        <v>0.41600000000000004</v>
      </c>
      <c r="BQ69" s="2309">
        <v>0.39</v>
      </c>
      <c r="BR69" s="2308">
        <v>0.371</v>
      </c>
      <c r="BS69" s="2308">
        <v>0.38700000000000001</v>
      </c>
      <c r="BT69" s="2308">
        <v>0.41200000000000003</v>
      </c>
      <c r="BU69" s="2307">
        <v>0.37</v>
      </c>
      <c r="BV69" s="2306">
        <v>0.44600000000000001</v>
      </c>
      <c r="BW69" s="2308">
        <v>0.41600000000000004</v>
      </c>
      <c r="BX69" s="2308">
        <v>0.433</v>
      </c>
      <c r="BY69" s="2308">
        <v>0.40700000000000003</v>
      </c>
      <c r="BZ69" s="2308">
        <v>0.35100000000000003</v>
      </c>
      <c r="CA69" s="2308">
        <v>0.435</v>
      </c>
      <c r="CB69" s="2309">
        <v>0.42700000000000005</v>
      </c>
      <c r="CC69" s="2308">
        <v>0.40600000000000003</v>
      </c>
      <c r="CD69" s="2308">
        <v>0.439</v>
      </c>
      <c r="CE69" s="2308">
        <v>0.40500000000000003</v>
      </c>
      <c r="CF69" s="2307">
        <v>0.37799999999999995</v>
      </c>
      <c r="CG69" s="2306">
        <v>0.42</v>
      </c>
      <c r="CH69" s="2308">
        <v>0.42799999999999999</v>
      </c>
      <c r="CI69" s="2308">
        <v>0.45899999999999996</v>
      </c>
      <c r="CJ69" s="2308">
        <v>0.44700000000000001</v>
      </c>
      <c r="CK69" s="2308">
        <v>0.434</v>
      </c>
      <c r="CL69" s="2307">
        <v>0.42200000000000004</v>
      </c>
      <c r="CO69" s="2350" t="s">
        <v>2724</v>
      </c>
      <c r="CP69" s="2330">
        <v>6.9000000000000006E-2</v>
      </c>
      <c r="CQ69" s="2331">
        <v>7.6999999999999999E-2</v>
      </c>
      <c r="CR69" s="2332">
        <v>5.7999999999999996E-2</v>
      </c>
      <c r="CS69" s="2333">
        <v>3.9E-2</v>
      </c>
      <c r="CT69" s="2308">
        <v>2.6000000000000002E-2</v>
      </c>
      <c r="CU69" s="2308">
        <v>5.2999999999999999E-2</v>
      </c>
      <c r="CV69" s="2308">
        <v>7.2999999999999995E-2</v>
      </c>
      <c r="CW69" s="2334">
        <v>4.0999999999999995E-2</v>
      </c>
      <c r="CX69" s="2335">
        <v>7.400000000000001E-2</v>
      </c>
      <c r="CY69" s="2336">
        <v>4.4999999999999998E-2</v>
      </c>
      <c r="CZ69" s="1994"/>
      <c r="DA69" s="2306">
        <v>7.400000000000001E-2</v>
      </c>
      <c r="DB69" s="2307">
        <v>7.9000000000000001E-2</v>
      </c>
      <c r="DC69" s="2306">
        <v>3.6000000000000004E-2</v>
      </c>
      <c r="DD69" s="2308">
        <v>5.5E-2</v>
      </c>
      <c r="DE69" s="2307">
        <v>0.02</v>
      </c>
      <c r="DF69" s="2306">
        <v>2.5000000000000001E-2</v>
      </c>
      <c r="DG69" s="2308">
        <v>0.02</v>
      </c>
      <c r="DH69" s="2308">
        <v>2.1000000000000001E-2</v>
      </c>
      <c r="DI69" s="2307">
        <v>3.6000000000000004E-2</v>
      </c>
      <c r="DJ69" s="2306">
        <v>3.9E-2</v>
      </c>
      <c r="DK69" s="2309">
        <v>6.2E-2</v>
      </c>
      <c r="DL69" s="2308">
        <v>4.2000000000000003E-2</v>
      </c>
      <c r="DM69" s="2308">
        <v>3.9E-2</v>
      </c>
      <c r="DN69" s="2308">
        <v>7.2000000000000008E-2</v>
      </c>
      <c r="DO69" s="2307">
        <v>6.7000000000000004E-2</v>
      </c>
      <c r="DP69" s="2306">
        <v>7.6999999999999999E-2</v>
      </c>
      <c r="DQ69" s="2308">
        <v>4.9000000000000002E-2</v>
      </c>
      <c r="DR69" s="2308">
        <v>8.5999999999999993E-2</v>
      </c>
      <c r="DS69" s="2308">
        <v>9.5000000000000001E-2</v>
      </c>
      <c r="DT69" s="2308">
        <v>2.8999999999999998E-2</v>
      </c>
      <c r="DU69" s="2308">
        <v>6.6000000000000003E-2</v>
      </c>
      <c r="DV69" s="2309">
        <v>7.8E-2</v>
      </c>
      <c r="DW69" s="2308">
        <v>6.9000000000000006E-2</v>
      </c>
      <c r="DX69" s="2308">
        <v>6.2E-2</v>
      </c>
      <c r="DY69" s="2308">
        <v>1.3999999999999999E-2</v>
      </c>
      <c r="DZ69" s="2307">
        <v>6.0999999999999999E-2</v>
      </c>
      <c r="EA69" s="2306">
        <v>4.2000000000000003E-2</v>
      </c>
      <c r="EB69" s="2308">
        <v>3.2000000000000001E-2</v>
      </c>
      <c r="EC69" s="2308">
        <v>4.0999999999999995E-2</v>
      </c>
      <c r="ED69" s="2308">
        <v>4.9000000000000002E-2</v>
      </c>
      <c r="EE69" s="2308">
        <v>3.7000000000000005E-2</v>
      </c>
      <c r="EF69" s="2307">
        <v>6.4000000000000001E-2</v>
      </c>
      <c r="EI69" s="2350" t="s">
        <v>2724</v>
      </c>
      <c r="EJ69" s="2330">
        <v>0.09</v>
      </c>
      <c r="EK69" s="2331">
        <v>0.105</v>
      </c>
      <c r="EL69" s="2332">
        <v>7.2999999999999995E-2</v>
      </c>
      <c r="EM69" s="2333">
        <v>6.2E-2</v>
      </c>
      <c r="EN69" s="2308">
        <v>2.8999999999999998E-2</v>
      </c>
      <c r="EO69" s="2308">
        <v>0.06</v>
      </c>
      <c r="EP69" s="2308">
        <v>9.1999999999999998E-2</v>
      </c>
      <c r="EQ69" s="2334">
        <v>4.5999999999999999E-2</v>
      </c>
      <c r="ER69" s="2335">
        <v>9.8000000000000004E-2</v>
      </c>
      <c r="ES69" s="2336">
        <v>5.2999999999999999E-2</v>
      </c>
      <c r="ET69" s="1994"/>
      <c r="EU69" s="2306">
        <v>7.4999999999999997E-2</v>
      </c>
      <c r="EV69" s="2307">
        <v>0.114</v>
      </c>
      <c r="EW69" s="2306">
        <v>7.0000000000000007E-2</v>
      </c>
      <c r="EX69" s="2308">
        <v>5.2999999999999999E-2</v>
      </c>
      <c r="EY69" s="2307">
        <v>4.2999999999999997E-2</v>
      </c>
      <c r="EZ69" s="2306">
        <v>2.7000000000000003E-2</v>
      </c>
      <c r="FA69" s="2308">
        <v>3.2000000000000001E-2</v>
      </c>
      <c r="FB69" s="2308" t="s">
        <v>2772</v>
      </c>
      <c r="FC69" s="2307">
        <v>4.4000000000000004E-2</v>
      </c>
      <c r="FD69" s="2306">
        <v>5.2999999999999999E-2</v>
      </c>
      <c r="FE69" s="2309">
        <v>8.5999999999999993E-2</v>
      </c>
      <c r="FF69" s="2308">
        <v>4.8000000000000001E-2</v>
      </c>
      <c r="FG69" s="2308">
        <v>4.2000000000000003E-2</v>
      </c>
      <c r="FH69" s="2308">
        <v>0.04</v>
      </c>
      <c r="FI69" s="2307">
        <v>0.111</v>
      </c>
      <c r="FJ69" s="2306">
        <v>0.128</v>
      </c>
      <c r="FK69" s="2308">
        <v>8.5999999999999993E-2</v>
      </c>
      <c r="FL69" s="2308">
        <v>7.6999999999999999E-2</v>
      </c>
      <c r="FM69" s="2308">
        <v>0.122</v>
      </c>
      <c r="FN69" s="2308">
        <v>6.3E-2</v>
      </c>
      <c r="FO69" s="2308">
        <v>3.7000000000000005E-2</v>
      </c>
      <c r="FP69" s="2309">
        <v>0.11199999999999999</v>
      </c>
      <c r="FQ69" s="2308">
        <v>6.6000000000000003E-2</v>
      </c>
      <c r="FR69" s="2308">
        <v>6.7000000000000004E-2</v>
      </c>
      <c r="FS69" s="2308">
        <v>2.4E-2</v>
      </c>
      <c r="FT69" s="2307">
        <v>5.2000000000000005E-2</v>
      </c>
      <c r="FU69" s="2306">
        <v>2.4E-2</v>
      </c>
      <c r="FV69" s="2308">
        <v>7.8E-2</v>
      </c>
      <c r="FW69" s="2308">
        <v>1.6E-2</v>
      </c>
      <c r="FX69" s="2308">
        <v>2.2000000000000002E-2</v>
      </c>
      <c r="FY69" s="2308">
        <v>0.04</v>
      </c>
      <c r="FZ69" s="2307">
        <v>6.7000000000000004E-2</v>
      </c>
      <c r="GC69" s="2350" t="s">
        <v>2724</v>
      </c>
      <c r="GD69" s="2330">
        <v>6.4000000000000001E-2</v>
      </c>
      <c r="GE69" s="2331">
        <v>6.9000000000000006E-2</v>
      </c>
      <c r="GF69" s="2332">
        <v>5.7999999999999996E-2</v>
      </c>
      <c r="GG69" s="2333">
        <v>5.2000000000000005E-2</v>
      </c>
      <c r="GH69" s="2308">
        <v>2.2000000000000002E-2</v>
      </c>
      <c r="GI69" s="2308">
        <v>4.9000000000000002E-2</v>
      </c>
      <c r="GJ69" s="2308">
        <v>7.2999999999999995E-2</v>
      </c>
      <c r="GK69" s="2334">
        <v>3.7000000000000005E-2</v>
      </c>
      <c r="GL69" s="2335">
        <v>6.9000000000000006E-2</v>
      </c>
      <c r="GM69" s="2336">
        <v>4.4000000000000004E-2</v>
      </c>
      <c r="GN69" s="1994"/>
      <c r="GO69" s="2306">
        <v>4.2000000000000003E-2</v>
      </c>
      <c r="GP69" s="2307">
        <v>7.9000000000000001E-2</v>
      </c>
      <c r="GQ69" s="2306">
        <v>0.06</v>
      </c>
      <c r="GR69" s="2308">
        <v>4.7E-2</v>
      </c>
      <c r="GS69" s="2307">
        <v>2.7999999999999997E-2</v>
      </c>
      <c r="GT69" s="2306">
        <v>2.3E-2</v>
      </c>
      <c r="GU69" s="2308">
        <v>2.3E-2</v>
      </c>
      <c r="GV69" s="2308">
        <v>2.5999999999999999E-2</v>
      </c>
      <c r="GW69" s="2307">
        <v>3.5000000000000003E-2</v>
      </c>
      <c r="GX69" s="2306">
        <v>4.0999999999999995E-2</v>
      </c>
      <c r="GY69" s="2309">
        <v>6.5000000000000002E-2</v>
      </c>
      <c r="GZ69" s="2308">
        <v>4.5999999999999999E-2</v>
      </c>
      <c r="HA69" s="2308">
        <v>3.7000000000000005E-2</v>
      </c>
      <c r="HB69" s="2308">
        <v>3.6000000000000004E-2</v>
      </c>
      <c r="HC69" s="2307">
        <v>0.09</v>
      </c>
      <c r="HD69" s="2306">
        <v>0.10800000000000001</v>
      </c>
      <c r="HE69" s="2308">
        <v>6.8000000000000005E-2</v>
      </c>
      <c r="HF69" s="2308">
        <v>5.2999999999999999E-2</v>
      </c>
      <c r="HG69" s="2308">
        <v>9.1999999999999998E-2</v>
      </c>
      <c r="HH69" s="2308">
        <v>5.2000000000000005E-2</v>
      </c>
      <c r="HI69" s="2308">
        <v>2.8999999999999998E-2</v>
      </c>
      <c r="HJ69" s="2309">
        <v>0.10300000000000001</v>
      </c>
      <c r="HK69" s="2308">
        <v>4.4000000000000004E-2</v>
      </c>
      <c r="HL69" s="2308">
        <v>6.4000000000000001E-2</v>
      </c>
      <c r="HM69" s="2308">
        <v>2.1000000000000001E-2</v>
      </c>
      <c r="HN69" s="2307">
        <v>4.2999999999999997E-2</v>
      </c>
      <c r="HO69" s="2306">
        <v>1.9E-2</v>
      </c>
      <c r="HP69" s="2308">
        <v>6.3E-2</v>
      </c>
      <c r="HQ69" s="2308">
        <v>9.0000000000000011E-3</v>
      </c>
      <c r="HR69" s="2308">
        <v>0.02</v>
      </c>
      <c r="HS69" s="2308">
        <v>3.2000000000000001E-2</v>
      </c>
      <c r="HT69" s="2307">
        <v>0.05</v>
      </c>
      <c r="HW69" s="2350" t="s">
        <v>2724</v>
      </c>
      <c r="HX69" s="2330">
        <v>2.6000000000000002E-2</v>
      </c>
      <c r="HY69" s="2331">
        <v>3.5000000000000003E-2</v>
      </c>
      <c r="HZ69" s="2332">
        <v>1.3999999999999999E-2</v>
      </c>
      <c r="IA69" s="2333">
        <v>0.01</v>
      </c>
      <c r="IB69" s="2308">
        <v>6.0000000000000001E-3</v>
      </c>
      <c r="IC69" s="2308">
        <v>1.1000000000000001E-2</v>
      </c>
      <c r="ID69" s="2308">
        <v>1.9E-2</v>
      </c>
      <c r="IE69" s="2334">
        <v>9.0000000000000011E-3</v>
      </c>
      <c r="IF69" s="2335">
        <v>0.03</v>
      </c>
      <c r="IG69" s="2336">
        <v>9.0000000000000011E-3</v>
      </c>
      <c r="IH69" s="1994"/>
      <c r="II69" s="2306">
        <v>3.4000000000000002E-2</v>
      </c>
      <c r="IJ69" s="2307">
        <v>3.6000000000000004E-2</v>
      </c>
      <c r="IK69" s="2306">
        <v>0.01</v>
      </c>
      <c r="IL69" s="2308">
        <v>6.0000000000000001E-3</v>
      </c>
      <c r="IM69" s="2307">
        <v>1.4999999999999999E-2</v>
      </c>
      <c r="IN69" s="2306">
        <v>4.0000000000000001E-3</v>
      </c>
      <c r="IO69" s="2308">
        <v>9.0000000000000011E-3</v>
      </c>
      <c r="IP69" s="2308">
        <v>6.0000000000000001E-3</v>
      </c>
      <c r="IQ69" s="2307">
        <v>8.0000000000000002E-3</v>
      </c>
      <c r="IR69" s="2306">
        <v>1.2E-2</v>
      </c>
      <c r="IS69" s="2309">
        <v>2.1000000000000001E-2</v>
      </c>
      <c r="IT69" s="2308">
        <v>2E-3</v>
      </c>
      <c r="IU69" s="2308">
        <v>5.0000000000000001E-3</v>
      </c>
      <c r="IV69" s="2308">
        <v>4.0000000000000001E-3</v>
      </c>
      <c r="IW69" s="2307">
        <v>2.1000000000000001E-2</v>
      </c>
      <c r="IX69" s="2306">
        <v>0.02</v>
      </c>
      <c r="IY69" s="2308">
        <v>1.8000000000000002E-2</v>
      </c>
      <c r="IZ69" s="2308">
        <v>2.3E-2</v>
      </c>
      <c r="JA69" s="2308">
        <v>0.03</v>
      </c>
      <c r="JB69" s="2308">
        <v>1.1000000000000001E-2</v>
      </c>
      <c r="JC69" s="2308">
        <v>8.0000000000000002E-3</v>
      </c>
      <c r="JD69" s="2309">
        <v>9.0000000000000011E-3</v>
      </c>
      <c r="JE69" s="2308">
        <v>2.2000000000000002E-2</v>
      </c>
      <c r="JF69" s="2308">
        <v>2E-3</v>
      </c>
      <c r="JG69" s="2308">
        <v>2E-3</v>
      </c>
      <c r="JH69" s="2307">
        <v>9.0000000000000011E-3</v>
      </c>
      <c r="JI69" s="2306">
        <v>5.0000000000000001E-3</v>
      </c>
      <c r="JJ69" s="2308">
        <v>1.4999999999999999E-2</v>
      </c>
      <c r="JK69" s="2308">
        <v>6.9999999999999993E-3</v>
      </c>
      <c r="JL69" s="2308">
        <v>2E-3</v>
      </c>
      <c r="JM69" s="2308">
        <v>8.0000000000000002E-3</v>
      </c>
      <c r="JN69" s="2307">
        <v>1.7000000000000001E-2</v>
      </c>
      <c r="JQ69" s="2860" t="s">
        <v>2720</v>
      </c>
      <c r="JR69" s="2861">
        <v>135.61150681368443</v>
      </c>
      <c r="JS69" s="2862">
        <v>141.5445930313353</v>
      </c>
      <c r="JT69" s="2863">
        <v>117.55230438324604</v>
      </c>
      <c r="JU69" s="2864">
        <v>134.03087683438179</v>
      </c>
      <c r="JY69" s="2865">
        <v>37226</v>
      </c>
      <c r="JZ69" s="2866">
        <v>17.317472777084202</v>
      </c>
      <c r="KA69" s="2867">
        <v>14.227162110236671</v>
      </c>
      <c r="KB69" s="2868">
        <v>16.941684812193795</v>
      </c>
      <c r="KC69" s="2869">
        <v>27.899572709246797</v>
      </c>
      <c r="KD69" s="2866">
        <v>17.317472777084202</v>
      </c>
      <c r="KE69" s="2867">
        <v>14.227162110236671</v>
      </c>
      <c r="KF69" s="2868">
        <v>16.941684812193795</v>
      </c>
      <c r="KG69" s="2869">
        <v>27.899572709246797</v>
      </c>
    </row>
    <row r="70" spans="1:296">
      <c r="A70" s="2351" t="s">
        <v>2725</v>
      </c>
      <c r="B70" s="2337">
        <v>0.45799999999999996</v>
      </c>
      <c r="C70" s="2338">
        <v>0.47600000000000003</v>
      </c>
      <c r="D70" s="2339">
        <v>0.439</v>
      </c>
      <c r="E70" s="2340">
        <v>0.41700000000000004</v>
      </c>
      <c r="F70" s="2312">
        <v>0.37799999999999995</v>
      </c>
      <c r="G70" s="2312">
        <v>0.42799999999999999</v>
      </c>
      <c r="H70" s="2312">
        <v>0.46100000000000002</v>
      </c>
      <c r="I70" s="2341">
        <v>0.45700000000000002</v>
      </c>
      <c r="J70" s="2342">
        <v>0.47</v>
      </c>
      <c r="K70" s="2343">
        <v>0.41299999999999998</v>
      </c>
      <c r="M70" s="2310">
        <v>0.53</v>
      </c>
      <c r="N70" s="2311">
        <v>0.46100000000000002</v>
      </c>
      <c r="O70" s="2310">
        <v>0.434</v>
      </c>
      <c r="P70" s="2312">
        <v>0.39</v>
      </c>
      <c r="Q70" s="2311">
        <v>0.40500000000000003</v>
      </c>
      <c r="R70" s="2310">
        <v>0.42100000000000004</v>
      </c>
      <c r="S70" s="2312">
        <v>0.34499999999999997</v>
      </c>
      <c r="T70" s="2312">
        <v>0.34899999999999998</v>
      </c>
      <c r="U70" s="2311">
        <v>0.39399999999999996</v>
      </c>
      <c r="V70" s="2310">
        <v>0.434</v>
      </c>
      <c r="W70" s="2313">
        <v>0.436</v>
      </c>
      <c r="X70" s="2312">
        <v>0.40399999999999997</v>
      </c>
      <c r="Y70" s="2312">
        <v>0.40799999999999997</v>
      </c>
      <c r="Z70" s="2312">
        <v>0.45600000000000002</v>
      </c>
      <c r="AA70" s="2311">
        <v>0.39899999999999997</v>
      </c>
      <c r="AB70" s="2310">
        <v>0.45700000000000002</v>
      </c>
      <c r="AC70" s="2312">
        <v>0.45700000000000002</v>
      </c>
      <c r="AD70" s="2312">
        <v>0.49</v>
      </c>
      <c r="AE70" s="2312">
        <v>0.49099999999999999</v>
      </c>
      <c r="AF70" s="2312">
        <v>0.36099999999999999</v>
      </c>
      <c r="AG70" s="2312">
        <v>0.47</v>
      </c>
      <c r="AH70" s="2313">
        <v>0.44500000000000001</v>
      </c>
      <c r="AI70" s="2312">
        <v>0.43200000000000005</v>
      </c>
      <c r="AJ70" s="2312">
        <v>0.47100000000000003</v>
      </c>
      <c r="AK70" s="2312">
        <v>0.42399999999999999</v>
      </c>
      <c r="AL70" s="2311">
        <v>0.39</v>
      </c>
      <c r="AM70" s="2310">
        <v>0.44</v>
      </c>
      <c r="AN70" s="2312">
        <v>0.46100000000000002</v>
      </c>
      <c r="AO70" s="2312">
        <v>0.45100000000000001</v>
      </c>
      <c r="AP70" s="2312">
        <v>0.496</v>
      </c>
      <c r="AQ70" s="2312">
        <v>0.44299999999999995</v>
      </c>
      <c r="AR70" s="2311">
        <v>0.44799999999999995</v>
      </c>
      <c r="AU70" s="2351" t="s">
        <v>2725</v>
      </c>
      <c r="AV70" s="2337">
        <v>0.42200000000000004</v>
      </c>
      <c r="AW70" s="2338">
        <v>0.434</v>
      </c>
      <c r="AX70" s="2339">
        <v>0.40899999999999997</v>
      </c>
      <c r="AY70" s="2340">
        <v>0.4</v>
      </c>
      <c r="AZ70" s="2312">
        <v>0.36700000000000005</v>
      </c>
      <c r="BA70" s="2312">
        <v>0.39799999999999996</v>
      </c>
      <c r="BB70" s="2312">
        <v>0.42299999999999999</v>
      </c>
      <c r="BC70" s="2341">
        <v>0.42799999999999999</v>
      </c>
      <c r="BD70" s="2342">
        <v>0.43</v>
      </c>
      <c r="BE70" s="2343">
        <v>0.39100000000000001</v>
      </c>
      <c r="BG70" s="2310">
        <v>0.49099999999999999</v>
      </c>
      <c r="BH70" s="2311">
        <v>0.41700000000000004</v>
      </c>
      <c r="BI70" s="2310">
        <v>0.41799999999999998</v>
      </c>
      <c r="BJ70" s="2312">
        <v>0.36599999999999999</v>
      </c>
      <c r="BK70" s="2311">
        <v>0.39700000000000002</v>
      </c>
      <c r="BL70" s="2310">
        <v>0.39799999999999996</v>
      </c>
      <c r="BM70" s="2312">
        <v>0.33899999999999997</v>
      </c>
      <c r="BN70" s="2312">
        <v>0.34499999999999997</v>
      </c>
      <c r="BO70" s="2311">
        <v>0.38100000000000001</v>
      </c>
      <c r="BP70" s="2310">
        <v>0.40899999999999997</v>
      </c>
      <c r="BQ70" s="2313">
        <v>0.39299999999999996</v>
      </c>
      <c r="BR70" s="2312">
        <v>0.38600000000000001</v>
      </c>
      <c r="BS70" s="2312">
        <v>0.38500000000000001</v>
      </c>
      <c r="BT70" s="2312">
        <v>0.40799999999999997</v>
      </c>
      <c r="BU70" s="2311">
        <v>0.38100000000000001</v>
      </c>
      <c r="BV70" s="2310">
        <v>0.40700000000000003</v>
      </c>
      <c r="BW70" s="2312">
        <v>0.43799999999999994</v>
      </c>
      <c r="BX70" s="2312">
        <v>0.44799999999999995</v>
      </c>
      <c r="BY70" s="2312">
        <v>0.44700000000000001</v>
      </c>
      <c r="BZ70" s="2312">
        <v>0.33500000000000002</v>
      </c>
      <c r="CA70" s="2312">
        <v>0.439</v>
      </c>
      <c r="CB70" s="2313">
        <v>0.39799999999999996</v>
      </c>
      <c r="CC70" s="2312">
        <v>0.39700000000000002</v>
      </c>
      <c r="CD70" s="2312">
        <v>0.45100000000000001</v>
      </c>
      <c r="CE70" s="2312">
        <v>0.41399999999999998</v>
      </c>
      <c r="CF70" s="2311">
        <v>0.36899999999999999</v>
      </c>
      <c r="CG70" s="2310">
        <v>0.41899999999999998</v>
      </c>
      <c r="CH70" s="2312">
        <v>0.43200000000000005</v>
      </c>
      <c r="CI70" s="2312">
        <v>0.43200000000000005</v>
      </c>
      <c r="CJ70" s="2312">
        <v>0.44600000000000001</v>
      </c>
      <c r="CK70" s="2312">
        <v>0.42</v>
      </c>
      <c r="CL70" s="2311">
        <v>0.41299999999999998</v>
      </c>
      <c r="CO70" s="2351" t="s">
        <v>2725</v>
      </c>
      <c r="CP70" s="2337">
        <v>7.9000000000000001E-2</v>
      </c>
      <c r="CQ70" s="2338">
        <v>8.900000000000001E-2</v>
      </c>
      <c r="CR70" s="2339">
        <v>6.8000000000000005E-2</v>
      </c>
      <c r="CS70" s="2340">
        <v>4.0999999999999995E-2</v>
      </c>
      <c r="CT70" s="2312">
        <v>3.1E-2</v>
      </c>
      <c r="CU70" s="2312">
        <v>6.9000000000000006E-2</v>
      </c>
      <c r="CV70" s="2312">
        <v>8.199999999999999E-2</v>
      </c>
      <c r="CW70" s="2341">
        <v>6.4000000000000001E-2</v>
      </c>
      <c r="CX70" s="2342">
        <v>8.5000000000000006E-2</v>
      </c>
      <c r="CY70" s="2343">
        <v>5.4000000000000006E-2</v>
      </c>
      <c r="DA70" s="2310">
        <v>7.2999999999999995E-2</v>
      </c>
      <c r="DB70" s="2311">
        <v>9.4E-2</v>
      </c>
      <c r="DC70" s="2310">
        <v>3.7000000000000005E-2</v>
      </c>
      <c r="DD70" s="2312">
        <v>6.0999999999999999E-2</v>
      </c>
      <c r="DE70" s="2311">
        <v>0.02</v>
      </c>
      <c r="DF70" s="2310">
        <v>5.4000000000000006E-2</v>
      </c>
      <c r="DG70" s="2312">
        <v>1.4999999999999999E-2</v>
      </c>
      <c r="DH70" s="2312">
        <v>1.2E-2</v>
      </c>
      <c r="DI70" s="2311">
        <v>3.4000000000000002E-2</v>
      </c>
      <c r="DJ70" s="2310">
        <v>5.7000000000000002E-2</v>
      </c>
      <c r="DK70" s="2313">
        <v>9.8000000000000004E-2</v>
      </c>
      <c r="DL70" s="2312">
        <v>4.5999999999999999E-2</v>
      </c>
      <c r="DM70" s="2312">
        <v>5.5999999999999994E-2</v>
      </c>
      <c r="DN70" s="2312">
        <v>0.106</v>
      </c>
      <c r="DO70" s="2311">
        <v>4.5999999999999999E-2</v>
      </c>
      <c r="DP70" s="2310">
        <v>0.10800000000000001</v>
      </c>
      <c r="DQ70" s="2312">
        <v>4.0999999999999995E-2</v>
      </c>
      <c r="DR70" s="2312">
        <v>8.5999999999999993E-2</v>
      </c>
      <c r="DS70" s="2312">
        <v>0.09</v>
      </c>
      <c r="DT70" s="2312">
        <v>7.2000000000000008E-2</v>
      </c>
      <c r="DU70" s="2312">
        <v>6.5000000000000002E-2</v>
      </c>
      <c r="DV70" s="2313">
        <v>0.106</v>
      </c>
      <c r="DW70" s="2312">
        <v>8.1000000000000003E-2</v>
      </c>
      <c r="DX70" s="2312">
        <v>4.2000000000000003E-2</v>
      </c>
      <c r="DY70" s="2312">
        <v>2.3E-2</v>
      </c>
      <c r="DZ70" s="2311">
        <v>5.4000000000000006E-2</v>
      </c>
      <c r="EA70" s="2310">
        <v>4.5999999999999999E-2</v>
      </c>
      <c r="EB70" s="2312">
        <v>6.3E-2</v>
      </c>
      <c r="EC70" s="2312">
        <v>4.2999999999999997E-2</v>
      </c>
      <c r="ED70" s="2312">
        <v>0.10099999999999999</v>
      </c>
      <c r="EE70" s="2312">
        <v>5.2000000000000005E-2</v>
      </c>
      <c r="EF70" s="2311">
        <v>7.8E-2</v>
      </c>
      <c r="EI70" s="2351" t="s">
        <v>2725</v>
      </c>
      <c r="EJ70" s="2337">
        <v>0.08</v>
      </c>
      <c r="EK70" s="2338">
        <v>0.09</v>
      </c>
      <c r="EL70" s="2339">
        <v>6.7000000000000004E-2</v>
      </c>
      <c r="EM70" s="2340">
        <v>0.05</v>
      </c>
      <c r="EN70" s="2312">
        <v>3.4000000000000002E-2</v>
      </c>
      <c r="EO70" s="2312">
        <v>7.9000000000000001E-2</v>
      </c>
      <c r="EP70" s="2312">
        <v>7.6999999999999999E-2</v>
      </c>
      <c r="EQ70" s="2341">
        <v>3.7999999999999999E-2</v>
      </c>
      <c r="ER70" s="2342">
        <v>8.5999999999999993E-2</v>
      </c>
      <c r="ES70" s="2343">
        <v>0.05</v>
      </c>
      <c r="ET70" s="1983"/>
      <c r="EU70" s="2310">
        <v>5.4000000000000006E-2</v>
      </c>
      <c r="EV70" s="2311">
        <v>0.10199999999999999</v>
      </c>
      <c r="EW70" s="2310">
        <v>5.2000000000000005E-2</v>
      </c>
      <c r="EX70" s="2312">
        <v>5.7000000000000002E-2</v>
      </c>
      <c r="EY70" s="2311">
        <v>2.2000000000000002E-2</v>
      </c>
      <c r="EZ70" s="2310">
        <v>2.1000000000000001E-2</v>
      </c>
      <c r="FA70" s="2312">
        <v>3.4000000000000002E-2</v>
      </c>
      <c r="FB70" s="2312" t="s">
        <v>2772</v>
      </c>
      <c r="FC70" s="2311">
        <v>6.6000000000000003E-2</v>
      </c>
      <c r="FD70" s="2310">
        <v>0.09</v>
      </c>
      <c r="FE70" s="2313">
        <v>0.06</v>
      </c>
      <c r="FF70" s="2312">
        <v>5.2000000000000005E-2</v>
      </c>
      <c r="FG70" s="2312">
        <v>5.5E-2</v>
      </c>
      <c r="FH70" s="2312">
        <v>6.5000000000000002E-2</v>
      </c>
      <c r="FI70" s="2311">
        <v>0.12300000000000001</v>
      </c>
      <c r="FJ70" s="2310">
        <v>9.3000000000000013E-2</v>
      </c>
      <c r="FK70" s="2312">
        <v>8.8000000000000009E-2</v>
      </c>
      <c r="FL70" s="2312">
        <v>7.4999999999999997E-2</v>
      </c>
      <c r="FM70" s="2312">
        <v>9.0999999999999998E-2</v>
      </c>
      <c r="FN70" s="2312">
        <v>5.4000000000000006E-2</v>
      </c>
      <c r="FO70" s="2312">
        <v>4.2000000000000003E-2</v>
      </c>
      <c r="FP70" s="2313">
        <v>7.9000000000000001E-2</v>
      </c>
      <c r="FQ70" s="2312">
        <v>6.3E-2</v>
      </c>
      <c r="FR70" s="2312">
        <v>7.0000000000000007E-2</v>
      </c>
      <c r="FS70" s="2312">
        <v>0.02</v>
      </c>
      <c r="FT70" s="2311">
        <v>2.8999999999999998E-2</v>
      </c>
      <c r="FU70" s="2310">
        <v>2.2000000000000002E-2</v>
      </c>
      <c r="FV70" s="2312">
        <v>5.9000000000000004E-2</v>
      </c>
      <c r="FW70" s="2312">
        <v>1.7000000000000001E-2</v>
      </c>
      <c r="FX70" s="2312">
        <v>2.2000000000000002E-2</v>
      </c>
      <c r="FY70" s="2312">
        <v>3.1E-2</v>
      </c>
      <c r="FZ70" s="2311">
        <v>6.4000000000000001E-2</v>
      </c>
      <c r="GC70" s="2351" t="s">
        <v>2725</v>
      </c>
      <c r="GD70" s="2337">
        <v>5.5E-2</v>
      </c>
      <c r="GE70" s="2338">
        <v>5.7000000000000002E-2</v>
      </c>
      <c r="GF70" s="2339">
        <v>5.2000000000000005E-2</v>
      </c>
      <c r="GG70" s="2340">
        <v>4.5999999999999999E-2</v>
      </c>
      <c r="GH70" s="2312">
        <v>2.1000000000000001E-2</v>
      </c>
      <c r="GI70" s="2312">
        <v>6.3E-2</v>
      </c>
      <c r="GJ70" s="2312">
        <v>5.7999999999999996E-2</v>
      </c>
      <c r="GK70" s="2341">
        <v>3.3000000000000002E-2</v>
      </c>
      <c r="GL70" s="2342">
        <v>5.7999999999999996E-2</v>
      </c>
      <c r="GM70" s="2343">
        <v>4.0999999999999995E-2</v>
      </c>
      <c r="GN70" s="1983"/>
      <c r="GO70" s="2310">
        <v>2.8999999999999998E-2</v>
      </c>
      <c r="GP70" s="2311">
        <v>6.7000000000000004E-2</v>
      </c>
      <c r="GQ70" s="2310">
        <v>0.05</v>
      </c>
      <c r="GR70" s="2312">
        <v>4.9000000000000002E-2</v>
      </c>
      <c r="GS70" s="2311">
        <v>2.1000000000000001E-2</v>
      </c>
      <c r="GT70" s="2310">
        <v>1.3999999999999999E-2</v>
      </c>
      <c r="GU70" s="2312">
        <v>2.7999999999999997E-2</v>
      </c>
      <c r="GV70" s="2312">
        <v>2.5000000000000001E-2</v>
      </c>
      <c r="GW70" s="2311">
        <v>4.2000000000000003E-2</v>
      </c>
      <c r="GX70" s="2310">
        <v>6.4000000000000001E-2</v>
      </c>
      <c r="GY70" s="2313">
        <v>4.9000000000000002E-2</v>
      </c>
      <c r="GZ70" s="2312">
        <v>4.5999999999999999E-2</v>
      </c>
      <c r="HA70" s="2312">
        <v>3.9E-2</v>
      </c>
      <c r="HB70" s="2312">
        <v>5.2000000000000005E-2</v>
      </c>
      <c r="HC70" s="2311">
        <v>0.115</v>
      </c>
      <c r="HD70" s="2310">
        <v>7.8E-2</v>
      </c>
      <c r="HE70" s="2312">
        <v>0.06</v>
      </c>
      <c r="HF70" s="2312">
        <v>5.4000000000000006E-2</v>
      </c>
      <c r="HG70" s="2312">
        <v>6.5000000000000002E-2</v>
      </c>
      <c r="HH70" s="2312">
        <v>4.5999999999999999E-2</v>
      </c>
      <c r="HI70" s="2312">
        <v>3.3000000000000002E-2</v>
      </c>
      <c r="HJ70" s="2313">
        <v>6.7000000000000004E-2</v>
      </c>
      <c r="HK70" s="2312">
        <v>3.6000000000000004E-2</v>
      </c>
      <c r="HL70" s="2312">
        <v>6.5000000000000002E-2</v>
      </c>
      <c r="HM70" s="2312">
        <v>1.8000000000000002E-2</v>
      </c>
      <c r="HN70" s="2311">
        <v>2.3E-2</v>
      </c>
      <c r="HO70" s="2310">
        <v>1.8000000000000002E-2</v>
      </c>
      <c r="HP70" s="2312">
        <v>5.2000000000000005E-2</v>
      </c>
      <c r="HQ70" s="2312">
        <v>1.3000000000000001E-2</v>
      </c>
      <c r="HR70" s="2312">
        <v>2.1000000000000001E-2</v>
      </c>
      <c r="HS70" s="2312">
        <v>2.7999999999999997E-2</v>
      </c>
      <c r="HT70" s="2311">
        <v>4.7E-2</v>
      </c>
      <c r="HW70" s="2351" t="s">
        <v>2725</v>
      </c>
      <c r="HX70" s="2337">
        <v>2.5000000000000001E-2</v>
      </c>
      <c r="HY70" s="2338">
        <v>3.3000000000000002E-2</v>
      </c>
      <c r="HZ70" s="2339">
        <v>1.4999999999999999E-2</v>
      </c>
      <c r="IA70" s="2340">
        <v>4.0000000000000001E-3</v>
      </c>
      <c r="IB70" s="2312">
        <v>1.3000000000000001E-2</v>
      </c>
      <c r="IC70" s="2312">
        <v>1.6E-2</v>
      </c>
      <c r="ID70" s="2312">
        <v>1.9E-2</v>
      </c>
      <c r="IE70" s="2341">
        <v>6.0000000000000001E-3</v>
      </c>
      <c r="IF70" s="2342">
        <v>2.7999999999999997E-2</v>
      </c>
      <c r="IG70" s="2343">
        <v>9.0000000000000011E-3</v>
      </c>
      <c r="IH70" s="1983"/>
      <c r="II70" s="2310">
        <v>2.5000000000000001E-2</v>
      </c>
      <c r="IJ70" s="2311">
        <v>3.5000000000000003E-2</v>
      </c>
      <c r="IK70" s="2310">
        <v>2E-3</v>
      </c>
      <c r="IL70" s="2312">
        <v>8.0000000000000002E-3</v>
      </c>
      <c r="IM70" s="2311">
        <v>1E-3</v>
      </c>
      <c r="IN70" s="2310">
        <v>6.9999999999999993E-3</v>
      </c>
      <c r="IO70" s="2312">
        <v>6.0000000000000001E-3</v>
      </c>
      <c r="IP70" s="2312">
        <v>1.4999999999999999E-2</v>
      </c>
      <c r="IQ70" s="2311">
        <v>2.4E-2</v>
      </c>
      <c r="IR70" s="2310">
        <v>2.6000000000000002E-2</v>
      </c>
      <c r="IS70" s="2313">
        <v>1.1000000000000001E-2</v>
      </c>
      <c r="IT70" s="2312">
        <v>6.0000000000000001E-3</v>
      </c>
      <c r="IU70" s="2312">
        <v>1.6E-2</v>
      </c>
      <c r="IV70" s="2312">
        <v>1.3000000000000001E-2</v>
      </c>
      <c r="IW70" s="2311">
        <v>8.0000000000000002E-3</v>
      </c>
      <c r="IX70" s="2310">
        <v>1.6E-2</v>
      </c>
      <c r="IY70" s="2312">
        <v>2.7999999999999997E-2</v>
      </c>
      <c r="IZ70" s="2312">
        <v>0.02</v>
      </c>
      <c r="JA70" s="2312">
        <v>2.5000000000000001E-2</v>
      </c>
      <c r="JB70" s="2312">
        <v>6.9999999999999993E-3</v>
      </c>
      <c r="JC70" s="2312">
        <v>0.01</v>
      </c>
      <c r="JD70" s="2313">
        <v>1.2E-2</v>
      </c>
      <c r="JE70" s="2312">
        <v>2.7000000000000003E-2</v>
      </c>
      <c r="JF70" s="2312">
        <v>6.0000000000000001E-3</v>
      </c>
      <c r="JG70" s="2312">
        <v>2E-3</v>
      </c>
      <c r="JH70" s="2311">
        <v>6.9999999999999993E-3</v>
      </c>
      <c r="JI70" s="2310">
        <v>5.0000000000000001E-3</v>
      </c>
      <c r="JJ70" s="2312">
        <v>6.9999999999999993E-3</v>
      </c>
      <c r="JK70" s="2312">
        <v>4.0000000000000001E-3</v>
      </c>
      <c r="JL70" s="2312">
        <v>1E-3</v>
      </c>
      <c r="JM70" s="2312">
        <v>3.0000000000000001E-3</v>
      </c>
      <c r="JN70" s="2311">
        <v>1.8000000000000002E-2</v>
      </c>
      <c r="JQ70" s="2832" t="s">
        <v>2721</v>
      </c>
      <c r="JR70" s="2831">
        <v>135.35605361644352</v>
      </c>
      <c r="JS70" s="2830">
        <v>141.14926408034975</v>
      </c>
      <c r="JT70" s="2826">
        <v>116.80420948099135</v>
      </c>
      <c r="JU70" s="2828">
        <v>133.858790565948</v>
      </c>
      <c r="JY70" s="2875">
        <v>37257</v>
      </c>
      <c r="JZ70" s="2876">
        <v>17.272198640588154</v>
      </c>
      <c r="KA70" s="2877">
        <v>14.184467815617575</v>
      </c>
      <c r="KB70" s="2878">
        <v>16.870236799129014</v>
      </c>
      <c r="KC70" s="2879">
        <v>27.874437959058287</v>
      </c>
      <c r="KD70" s="2876">
        <v>17.272198640588154</v>
      </c>
      <c r="KE70" s="2877">
        <v>14.184467815617575</v>
      </c>
      <c r="KF70" s="2878">
        <v>16.870236799129014</v>
      </c>
      <c r="KG70" s="2879">
        <v>27.874437959058287</v>
      </c>
    </row>
    <row r="71" spans="1:296">
      <c r="A71" s="2346" t="s">
        <v>2726</v>
      </c>
      <c r="B71" s="2257">
        <v>0.46500000000000002</v>
      </c>
      <c r="C71" s="2265">
        <v>0.48499999999999999</v>
      </c>
      <c r="D71" s="2259">
        <v>0.442</v>
      </c>
      <c r="E71" s="2260">
        <v>0.42599999999999999</v>
      </c>
      <c r="F71" s="2261">
        <v>0.36299999999999999</v>
      </c>
      <c r="G71" s="2261">
        <v>0.433</v>
      </c>
      <c r="H71" s="2261">
        <v>0.46799999999999997</v>
      </c>
      <c r="I71" s="2262">
        <v>0.44600000000000001</v>
      </c>
      <c r="J71" s="2263">
        <v>0.47799999999999998</v>
      </c>
      <c r="K71" s="2264">
        <v>0.41299999999999998</v>
      </c>
      <c r="L71" s="1994"/>
      <c r="M71" s="2293">
        <v>0.54</v>
      </c>
      <c r="N71" s="2294">
        <v>0.47</v>
      </c>
      <c r="O71" s="2293">
        <v>0.441</v>
      </c>
      <c r="P71" s="2261">
        <v>0.41</v>
      </c>
      <c r="Q71" s="2294">
        <v>0.40100000000000002</v>
      </c>
      <c r="R71" s="2293">
        <v>0.39500000000000002</v>
      </c>
      <c r="S71" s="2261">
        <v>0.33799999999999997</v>
      </c>
      <c r="T71" s="2261">
        <v>0.32299999999999995</v>
      </c>
      <c r="U71" s="2294">
        <v>0.39600000000000002</v>
      </c>
      <c r="V71" s="2293">
        <v>0.44</v>
      </c>
      <c r="W71" s="2295">
        <v>0.42799999999999999</v>
      </c>
      <c r="X71" s="2261">
        <v>0.40500000000000003</v>
      </c>
      <c r="Y71" s="2261">
        <v>0.41499999999999998</v>
      </c>
      <c r="Z71" s="2261">
        <v>0.46600000000000003</v>
      </c>
      <c r="AA71" s="2294">
        <v>0.40799999999999997</v>
      </c>
      <c r="AB71" s="2293">
        <v>0.46799999999999997</v>
      </c>
      <c r="AC71" s="2261">
        <v>0.498</v>
      </c>
      <c r="AD71" s="2261">
        <v>0.48599999999999999</v>
      </c>
      <c r="AE71" s="2261">
        <v>0.45100000000000001</v>
      </c>
      <c r="AF71" s="2261">
        <v>0.38200000000000001</v>
      </c>
      <c r="AG71" s="2261">
        <v>0.46399999999999997</v>
      </c>
      <c r="AH71" s="2295">
        <v>0.46399999999999997</v>
      </c>
      <c r="AI71" s="2261">
        <v>0.441</v>
      </c>
      <c r="AJ71" s="2261">
        <v>0.49099999999999999</v>
      </c>
      <c r="AK71" s="2261">
        <v>0.43</v>
      </c>
      <c r="AL71" s="2294">
        <v>0.43</v>
      </c>
      <c r="AM71" s="2293">
        <v>0.41499999999999998</v>
      </c>
      <c r="AN71" s="2261">
        <v>0.435</v>
      </c>
      <c r="AO71" s="2261">
        <v>0.45200000000000001</v>
      </c>
      <c r="AP71" s="2261">
        <v>0.504</v>
      </c>
      <c r="AQ71" s="2261">
        <v>0.442</v>
      </c>
      <c r="AR71" s="2294">
        <v>0.439</v>
      </c>
      <c r="AU71" s="2346" t="s">
        <v>2726</v>
      </c>
      <c r="AV71" s="2257">
        <v>0.43099999999999999</v>
      </c>
      <c r="AW71" s="2265">
        <v>0.44900000000000001</v>
      </c>
      <c r="AX71" s="2259">
        <v>0.41200000000000003</v>
      </c>
      <c r="AY71" s="2260">
        <v>0.40500000000000003</v>
      </c>
      <c r="AZ71" s="2261">
        <v>0.35399999999999998</v>
      </c>
      <c r="BA71" s="2261">
        <v>0.40799999999999997</v>
      </c>
      <c r="BB71" s="2261">
        <v>0.42799999999999999</v>
      </c>
      <c r="BC71" s="2262">
        <v>0.41600000000000004</v>
      </c>
      <c r="BD71" s="2263">
        <v>0.442</v>
      </c>
      <c r="BE71" s="2264">
        <v>0.38900000000000001</v>
      </c>
      <c r="BF71" s="1994"/>
      <c r="BG71" s="2293">
        <v>0.51500000000000001</v>
      </c>
      <c r="BH71" s="2294">
        <v>0.42899999999999999</v>
      </c>
      <c r="BI71" s="2293">
        <v>0.42299999999999999</v>
      </c>
      <c r="BJ71" s="2261">
        <v>0.377</v>
      </c>
      <c r="BK71" s="2294">
        <v>0.39</v>
      </c>
      <c r="BL71" s="2293">
        <v>0.37200000000000005</v>
      </c>
      <c r="BM71" s="2261">
        <v>0.33200000000000002</v>
      </c>
      <c r="BN71" s="2261">
        <v>0.32200000000000001</v>
      </c>
      <c r="BO71" s="2294">
        <v>0.39100000000000001</v>
      </c>
      <c r="BP71" s="2293">
        <v>0.42499999999999999</v>
      </c>
      <c r="BQ71" s="2295">
        <v>0.38799999999999996</v>
      </c>
      <c r="BR71" s="2261">
        <v>0.38900000000000001</v>
      </c>
      <c r="BS71" s="2261">
        <v>0.39299999999999996</v>
      </c>
      <c r="BT71" s="2261">
        <v>0.42599999999999999</v>
      </c>
      <c r="BU71" s="2294">
        <v>0.38200000000000001</v>
      </c>
      <c r="BV71" s="2293">
        <v>0.42</v>
      </c>
      <c r="BW71" s="2261">
        <v>0.46500000000000002</v>
      </c>
      <c r="BX71" s="2261">
        <v>0.44600000000000001</v>
      </c>
      <c r="BY71" s="2261">
        <v>0.41</v>
      </c>
      <c r="BZ71" s="2261">
        <v>0.36099999999999999</v>
      </c>
      <c r="CA71" s="2261">
        <v>0.42499999999999999</v>
      </c>
      <c r="CB71" s="2295">
        <v>0.41700000000000004</v>
      </c>
      <c r="CC71" s="2261">
        <v>0.40700000000000003</v>
      </c>
      <c r="CD71" s="2261">
        <v>0.44700000000000001</v>
      </c>
      <c r="CE71" s="2261">
        <v>0.42200000000000004</v>
      </c>
      <c r="CF71" s="2294">
        <v>0.39399999999999996</v>
      </c>
      <c r="CG71" s="2293">
        <v>0.39500000000000002</v>
      </c>
      <c r="CH71" s="2261">
        <v>0.40100000000000002</v>
      </c>
      <c r="CI71" s="2261">
        <v>0.43</v>
      </c>
      <c r="CJ71" s="2261">
        <v>0.45299999999999996</v>
      </c>
      <c r="CK71" s="2261">
        <v>0.42299999999999999</v>
      </c>
      <c r="CL71" s="2294">
        <v>0.41700000000000004</v>
      </c>
      <c r="CO71" s="2346" t="s">
        <v>2726</v>
      </c>
      <c r="CP71" s="2257">
        <v>7.2000000000000008E-2</v>
      </c>
      <c r="CQ71" s="2265">
        <v>7.5999999999999998E-2</v>
      </c>
      <c r="CR71" s="2259">
        <v>6.8000000000000005E-2</v>
      </c>
      <c r="CS71" s="2260">
        <v>5.0999999999999997E-2</v>
      </c>
      <c r="CT71" s="2261">
        <v>2.5000000000000001E-2</v>
      </c>
      <c r="CU71" s="2261">
        <v>5.7999999999999996E-2</v>
      </c>
      <c r="CV71" s="2261">
        <v>8.5000000000000006E-2</v>
      </c>
      <c r="CW71" s="2262">
        <v>6.6000000000000003E-2</v>
      </c>
      <c r="CX71" s="2263">
        <v>7.4999999999999997E-2</v>
      </c>
      <c r="CY71" s="2264">
        <v>5.9000000000000004E-2</v>
      </c>
      <c r="CZ71" s="1994"/>
      <c r="DA71" s="2293">
        <v>4.5999999999999999E-2</v>
      </c>
      <c r="DB71" s="2294">
        <v>8.5999999999999993E-2</v>
      </c>
      <c r="DC71" s="2293">
        <v>4.0999999999999995E-2</v>
      </c>
      <c r="DD71" s="2261">
        <v>8.1000000000000003E-2</v>
      </c>
      <c r="DE71" s="2294">
        <v>2.7000000000000003E-2</v>
      </c>
      <c r="DF71" s="2293">
        <v>0.06</v>
      </c>
      <c r="DG71" s="2261">
        <v>1.8000000000000002E-2</v>
      </c>
      <c r="DH71" s="2261">
        <v>0</v>
      </c>
      <c r="DI71" s="2294">
        <v>1.3000000000000001E-2</v>
      </c>
      <c r="DJ71" s="2293">
        <v>3.4000000000000002E-2</v>
      </c>
      <c r="DK71" s="2295">
        <v>9.4E-2</v>
      </c>
      <c r="DL71" s="2261">
        <v>3.9E-2</v>
      </c>
      <c r="DM71" s="2261">
        <v>5.4000000000000006E-2</v>
      </c>
      <c r="DN71" s="2261">
        <v>8.5999999999999993E-2</v>
      </c>
      <c r="DO71" s="2294">
        <v>6.5000000000000002E-2</v>
      </c>
      <c r="DP71" s="2293">
        <v>0.10300000000000001</v>
      </c>
      <c r="DQ71" s="2261">
        <v>6.6000000000000003E-2</v>
      </c>
      <c r="DR71" s="2261">
        <v>8.199999999999999E-2</v>
      </c>
      <c r="DS71" s="2261">
        <v>9.0999999999999998E-2</v>
      </c>
      <c r="DT71" s="2261">
        <v>5.2999999999999999E-2</v>
      </c>
      <c r="DU71" s="2261">
        <v>8.4000000000000005E-2</v>
      </c>
      <c r="DV71" s="2295">
        <v>0.10199999999999999</v>
      </c>
      <c r="DW71" s="2261">
        <v>7.6999999999999999E-2</v>
      </c>
      <c r="DX71" s="2261">
        <v>8.900000000000001E-2</v>
      </c>
      <c r="DY71" s="2261">
        <v>1.9E-2</v>
      </c>
      <c r="DZ71" s="2294">
        <v>8.5000000000000006E-2</v>
      </c>
      <c r="EA71" s="2293">
        <v>4.8000000000000001E-2</v>
      </c>
      <c r="EB71" s="2261">
        <v>7.8E-2</v>
      </c>
      <c r="EC71" s="2261">
        <v>4.9000000000000002E-2</v>
      </c>
      <c r="ED71" s="2261">
        <v>0.10099999999999999</v>
      </c>
      <c r="EE71" s="2261">
        <v>4.4000000000000004E-2</v>
      </c>
      <c r="EF71" s="2294">
        <v>4.9000000000000002E-2</v>
      </c>
      <c r="EI71" s="2346" t="s">
        <v>2726</v>
      </c>
      <c r="EJ71" s="2257">
        <v>9.6999999999999989E-2</v>
      </c>
      <c r="EK71" s="2265">
        <v>0.11599999999999999</v>
      </c>
      <c r="EL71" s="2259">
        <v>7.400000000000001E-2</v>
      </c>
      <c r="EM71" s="2260">
        <v>7.5999999999999998E-2</v>
      </c>
      <c r="EN71" s="2261">
        <v>3.6000000000000004E-2</v>
      </c>
      <c r="EO71" s="2261">
        <v>7.400000000000001E-2</v>
      </c>
      <c r="EP71" s="2261">
        <v>8.3000000000000004E-2</v>
      </c>
      <c r="EQ71" s="2262">
        <v>5.7999999999999996E-2</v>
      </c>
      <c r="ER71" s="2263">
        <v>0.107</v>
      </c>
      <c r="ES71" s="2264">
        <v>5.3999999999999999E-2</v>
      </c>
      <c r="ET71" s="1994"/>
      <c r="EU71" s="2293">
        <v>7.4999999999999997E-2</v>
      </c>
      <c r="EV71" s="2294">
        <v>0.13100000000000001</v>
      </c>
      <c r="EW71" s="2293">
        <v>9.3000000000000013E-2</v>
      </c>
      <c r="EX71" s="2261">
        <v>6.0999999999999999E-2</v>
      </c>
      <c r="EY71" s="2294">
        <v>2.6000000000000002E-2</v>
      </c>
      <c r="EZ71" s="2293">
        <v>4.2999999999999997E-2</v>
      </c>
      <c r="FA71" s="2261">
        <v>2.2000000000000002E-2</v>
      </c>
      <c r="FB71" s="2261" t="s">
        <v>2772</v>
      </c>
      <c r="FC71" s="2294">
        <v>0.06</v>
      </c>
      <c r="FD71" s="2293">
        <v>7.6999999999999999E-2</v>
      </c>
      <c r="FE71" s="2295">
        <v>3.6000000000000004E-2</v>
      </c>
      <c r="FF71" s="2261">
        <v>5.9000000000000004E-2</v>
      </c>
      <c r="FG71" s="2261">
        <v>8.4000000000000005E-2</v>
      </c>
      <c r="FH71" s="2261">
        <v>7.5999999999999998E-2</v>
      </c>
      <c r="FI71" s="2294">
        <v>0.09</v>
      </c>
      <c r="FJ71" s="2293">
        <v>9.6999999999999989E-2</v>
      </c>
      <c r="FK71" s="2261">
        <v>7.8E-2</v>
      </c>
      <c r="FL71" s="2261">
        <v>7.8E-2</v>
      </c>
      <c r="FM71" s="2261">
        <v>0.13600000000000001</v>
      </c>
      <c r="FN71" s="2261">
        <v>6.7000000000000004E-2</v>
      </c>
      <c r="FO71" s="2261">
        <v>4.0999999999999995E-2</v>
      </c>
      <c r="FP71" s="2295">
        <v>0.105</v>
      </c>
      <c r="FQ71" s="2261">
        <v>5.7999999999999996E-2</v>
      </c>
      <c r="FR71" s="2261">
        <v>0.06</v>
      </c>
      <c r="FS71" s="2261">
        <v>1.3999999999999999E-2</v>
      </c>
      <c r="FT71" s="2294">
        <v>3.7000000000000005E-2</v>
      </c>
      <c r="FU71" s="2293">
        <v>0.03</v>
      </c>
      <c r="FV71" s="2261">
        <v>0.10400000000000001</v>
      </c>
      <c r="FW71" s="2261">
        <v>2.3E-2</v>
      </c>
      <c r="FX71" s="2261">
        <v>2.4E-2</v>
      </c>
      <c r="FY71" s="2261">
        <v>4.7E-2</v>
      </c>
      <c r="FZ71" s="2294">
        <v>6.9000000000000006E-2</v>
      </c>
      <c r="GC71" s="2346" t="s">
        <v>2726</v>
      </c>
      <c r="GD71" s="2257">
        <v>6.7000000000000004E-2</v>
      </c>
      <c r="GE71" s="2265">
        <v>7.5999999999999998E-2</v>
      </c>
      <c r="GF71" s="2259">
        <v>5.5999999999999994E-2</v>
      </c>
      <c r="GG71" s="2260">
        <v>5.7000000000000002E-2</v>
      </c>
      <c r="GH71" s="2261">
        <v>2.5000000000000001E-2</v>
      </c>
      <c r="GI71" s="2261">
        <v>6.0999999999999999E-2</v>
      </c>
      <c r="GJ71" s="2261">
        <v>6.0999999999999999E-2</v>
      </c>
      <c r="GK71" s="2262">
        <v>4.4999999999999998E-2</v>
      </c>
      <c r="GL71" s="2263">
        <v>7.2000000000000008E-2</v>
      </c>
      <c r="GM71" s="2264">
        <v>4.2999999999999997E-2</v>
      </c>
      <c r="GN71" s="1994"/>
      <c r="GO71" s="2293">
        <v>4.4000000000000004E-2</v>
      </c>
      <c r="GP71" s="2294">
        <v>8.6999999999999994E-2</v>
      </c>
      <c r="GQ71" s="2293">
        <v>7.2000000000000008E-2</v>
      </c>
      <c r="GR71" s="2261">
        <v>0.04</v>
      </c>
      <c r="GS71" s="2294">
        <v>2.3E-2</v>
      </c>
      <c r="GT71" s="2293">
        <v>3.7999999999999999E-2</v>
      </c>
      <c r="GU71" s="2261">
        <v>9.0000000000000011E-3</v>
      </c>
      <c r="GV71" s="2261">
        <v>0.03</v>
      </c>
      <c r="GW71" s="2294">
        <v>4.2000000000000003E-2</v>
      </c>
      <c r="GX71" s="2293">
        <v>6.5000000000000002E-2</v>
      </c>
      <c r="GY71" s="2295">
        <v>3.1E-2</v>
      </c>
      <c r="GZ71" s="2261">
        <v>0.05</v>
      </c>
      <c r="HA71" s="2261">
        <v>5.7999999999999996E-2</v>
      </c>
      <c r="HB71" s="2261">
        <v>5.7999999999999996E-2</v>
      </c>
      <c r="HC71" s="2294">
        <v>8.4000000000000005E-2</v>
      </c>
      <c r="HD71" s="2293">
        <v>7.2000000000000008E-2</v>
      </c>
      <c r="HE71" s="2261">
        <v>6.3E-2</v>
      </c>
      <c r="HF71" s="2261">
        <v>5.2999999999999999E-2</v>
      </c>
      <c r="HG71" s="2261">
        <v>9.0999999999999998E-2</v>
      </c>
      <c r="HH71" s="2261">
        <v>5.9000000000000004E-2</v>
      </c>
      <c r="HI71" s="2261">
        <v>3.6000000000000004E-2</v>
      </c>
      <c r="HJ71" s="2295">
        <v>8.5999999999999993E-2</v>
      </c>
      <c r="HK71" s="2261">
        <v>3.6000000000000004E-2</v>
      </c>
      <c r="HL71" s="2261">
        <v>4.4000000000000004E-2</v>
      </c>
      <c r="HM71" s="2261">
        <v>1.2E-2</v>
      </c>
      <c r="HN71" s="2294">
        <v>2.7000000000000003E-2</v>
      </c>
      <c r="HO71" s="2293">
        <v>2.7000000000000003E-2</v>
      </c>
      <c r="HP71" s="2261">
        <v>7.9000000000000001E-2</v>
      </c>
      <c r="HQ71" s="2261">
        <v>1.3999999999999999E-2</v>
      </c>
      <c r="HR71" s="2261">
        <v>2.4E-2</v>
      </c>
      <c r="HS71" s="2261">
        <v>0.04</v>
      </c>
      <c r="HT71" s="2294">
        <v>5.0999999999999997E-2</v>
      </c>
      <c r="HW71" s="2346" t="s">
        <v>2726</v>
      </c>
      <c r="HX71" s="2257">
        <v>0.03</v>
      </c>
      <c r="HY71" s="2265">
        <v>0.04</v>
      </c>
      <c r="HZ71" s="2259">
        <v>1.8000000000000002E-2</v>
      </c>
      <c r="IA71" s="2260">
        <v>1.9E-2</v>
      </c>
      <c r="IB71" s="2261">
        <v>1.1000000000000001E-2</v>
      </c>
      <c r="IC71" s="2261">
        <v>1.3000000000000001E-2</v>
      </c>
      <c r="ID71" s="2261">
        <v>2.2000000000000002E-2</v>
      </c>
      <c r="IE71" s="2262">
        <v>1.2E-2</v>
      </c>
      <c r="IF71" s="2263">
        <v>3.4000000000000002E-2</v>
      </c>
      <c r="IG71" s="2264">
        <v>1.1000000000000001E-2</v>
      </c>
      <c r="IH71" s="1994"/>
      <c r="II71" s="2293">
        <v>0.03</v>
      </c>
      <c r="IJ71" s="2294">
        <v>4.4000000000000004E-2</v>
      </c>
      <c r="IK71" s="2293">
        <v>2.1000000000000001E-2</v>
      </c>
      <c r="IL71" s="2261">
        <v>2.1000000000000001E-2</v>
      </c>
      <c r="IM71" s="2294">
        <v>3.0000000000000001E-3</v>
      </c>
      <c r="IN71" s="2293">
        <v>5.0000000000000001E-3</v>
      </c>
      <c r="IO71" s="2261">
        <v>1.3000000000000001E-2</v>
      </c>
      <c r="IP71" s="2261">
        <v>8.0000000000000002E-3</v>
      </c>
      <c r="IQ71" s="2294">
        <v>1.9E-2</v>
      </c>
      <c r="IR71" s="2293">
        <v>1.2E-2</v>
      </c>
      <c r="IS71" s="2295">
        <v>5.0000000000000001E-3</v>
      </c>
      <c r="IT71" s="2261">
        <v>9.0000000000000011E-3</v>
      </c>
      <c r="IU71" s="2261">
        <v>2.6000000000000002E-2</v>
      </c>
      <c r="IV71" s="2261">
        <v>1.8000000000000002E-2</v>
      </c>
      <c r="IW71" s="2294">
        <v>6.0000000000000001E-3</v>
      </c>
      <c r="IX71" s="2293">
        <v>2.4E-2</v>
      </c>
      <c r="IY71" s="2261">
        <v>1.4999999999999999E-2</v>
      </c>
      <c r="IZ71" s="2261">
        <v>2.5000000000000001E-2</v>
      </c>
      <c r="JA71" s="2261">
        <v>4.4999999999999998E-2</v>
      </c>
      <c r="JB71" s="2261">
        <v>8.0000000000000002E-3</v>
      </c>
      <c r="JC71" s="2261">
        <v>5.0000000000000001E-3</v>
      </c>
      <c r="JD71" s="2295">
        <v>1.8000000000000002E-2</v>
      </c>
      <c r="JE71" s="2261">
        <v>2.2000000000000002E-2</v>
      </c>
      <c r="JF71" s="2261">
        <v>1.6E-2</v>
      </c>
      <c r="JG71" s="2261">
        <v>2E-3</v>
      </c>
      <c r="JH71" s="2294">
        <v>0.01</v>
      </c>
      <c r="JI71" s="2293">
        <v>3.0000000000000001E-3</v>
      </c>
      <c r="JJ71" s="2261">
        <v>2.6000000000000002E-2</v>
      </c>
      <c r="JK71" s="2261">
        <v>9.0000000000000011E-3</v>
      </c>
      <c r="JL71" s="2261">
        <v>1E-3</v>
      </c>
      <c r="JM71" s="2261">
        <v>6.9999999999999993E-3</v>
      </c>
      <c r="JN71" s="2294">
        <v>1.8000000000000002E-2</v>
      </c>
      <c r="JQ71" s="2827" t="s">
        <v>2722</v>
      </c>
      <c r="JR71" s="2845">
        <v>134.81653170657844</v>
      </c>
      <c r="JS71" s="2829">
        <v>140.34432424567885</v>
      </c>
      <c r="JT71" s="2847">
        <v>113.21185781966267</v>
      </c>
      <c r="JU71" s="2848">
        <v>133.87973865101608</v>
      </c>
      <c r="JY71" s="2870">
        <v>37288</v>
      </c>
      <c r="JZ71" s="2871">
        <v>17.255944999306426</v>
      </c>
      <c r="KA71" s="2872">
        <v>14.181621529309636</v>
      </c>
      <c r="KB71" s="2873">
        <v>16.798788786064236</v>
      </c>
      <c r="KC71" s="2874">
        <v>27.874437959058287</v>
      </c>
      <c r="KD71" s="2871">
        <v>17.255944999306426</v>
      </c>
      <c r="KE71" s="2872">
        <v>14.181621529309636</v>
      </c>
      <c r="KF71" s="2873">
        <v>16.798788786064236</v>
      </c>
      <c r="KG71" s="2874">
        <v>27.874437959058287</v>
      </c>
    </row>
    <row r="72" spans="1:296">
      <c r="A72" s="2346" t="s">
        <v>2727</v>
      </c>
      <c r="B72" s="2257">
        <v>0.46100000000000002</v>
      </c>
      <c r="C72" s="2265">
        <v>0.47899999999999998</v>
      </c>
      <c r="D72" s="2259">
        <v>0.441</v>
      </c>
      <c r="E72" s="2260">
        <v>0.41299999999999998</v>
      </c>
      <c r="F72" s="2261">
        <v>0.372</v>
      </c>
      <c r="G72" s="2261">
        <v>0.435</v>
      </c>
      <c r="H72" s="2261">
        <v>0.46600000000000003</v>
      </c>
      <c r="I72" s="2262">
        <v>0.44400000000000001</v>
      </c>
      <c r="J72" s="2263">
        <v>0.47299999999999998</v>
      </c>
      <c r="K72" s="2264">
        <v>0.41199999999999998</v>
      </c>
      <c r="M72" s="2293">
        <v>0.53500000000000003</v>
      </c>
      <c r="N72" s="2294">
        <v>0.46300000000000002</v>
      </c>
      <c r="O72" s="2293">
        <v>0.42899999999999999</v>
      </c>
      <c r="P72" s="2261">
        <v>0.39500000000000002</v>
      </c>
      <c r="Q72" s="2294">
        <v>0.38600000000000001</v>
      </c>
      <c r="R72" s="2293">
        <v>0.41699999999999998</v>
      </c>
      <c r="S72" s="2261">
        <v>0.35599999999999998</v>
      </c>
      <c r="T72" s="2261">
        <v>0.30199999999999999</v>
      </c>
      <c r="U72" s="2294">
        <v>0.42399999999999999</v>
      </c>
      <c r="V72" s="2293">
        <v>0.45</v>
      </c>
      <c r="W72" s="2295">
        <v>0.43</v>
      </c>
      <c r="X72" s="2261">
        <v>0.41299999999999998</v>
      </c>
      <c r="Y72" s="2261">
        <v>0.41</v>
      </c>
      <c r="Z72" s="2261">
        <v>0.44700000000000001</v>
      </c>
      <c r="AA72" s="2294">
        <v>0.41899999999999998</v>
      </c>
      <c r="AB72" s="2293">
        <v>0.48599999999999999</v>
      </c>
      <c r="AC72" s="2261">
        <v>0.48899999999999999</v>
      </c>
      <c r="AD72" s="2261">
        <v>0.48199999999999998</v>
      </c>
      <c r="AE72" s="2261">
        <v>0.45100000000000001</v>
      </c>
      <c r="AF72" s="2261">
        <v>0.36799999999999999</v>
      </c>
      <c r="AG72" s="2261">
        <v>0.45300000000000001</v>
      </c>
      <c r="AH72" s="2295">
        <v>0.46700000000000003</v>
      </c>
      <c r="AI72" s="2261">
        <v>0.42199999999999999</v>
      </c>
      <c r="AJ72" s="2261">
        <v>0.46400000000000002</v>
      </c>
      <c r="AK72" s="2261">
        <v>0.435</v>
      </c>
      <c r="AL72" s="2294">
        <v>0.40899999999999997</v>
      </c>
      <c r="AM72" s="2293">
        <v>0.44500000000000001</v>
      </c>
      <c r="AN72" s="2261">
        <v>0.42599999999999999</v>
      </c>
      <c r="AO72" s="2261">
        <v>0.44500000000000001</v>
      </c>
      <c r="AP72" s="2261">
        <v>0.47799999999999998</v>
      </c>
      <c r="AQ72" s="2261">
        <v>0.45700000000000002</v>
      </c>
      <c r="AR72" s="2294">
        <v>0.42599999999999999</v>
      </c>
      <c r="AU72" s="2346" t="s">
        <v>2727</v>
      </c>
      <c r="AV72" s="2257">
        <v>0.42899999999999999</v>
      </c>
      <c r="AW72" s="2265">
        <v>0.44400000000000001</v>
      </c>
      <c r="AX72" s="2259">
        <v>0.41299999999999998</v>
      </c>
      <c r="AY72" s="2260">
        <v>0.39300000000000002</v>
      </c>
      <c r="AZ72" s="2261">
        <v>0.36399999999999999</v>
      </c>
      <c r="BA72" s="2261">
        <v>0.41199999999999998</v>
      </c>
      <c r="BB72" s="2261">
        <v>0.43</v>
      </c>
      <c r="BC72" s="2262">
        <v>0.41799999999999998</v>
      </c>
      <c r="BD72" s="2263">
        <v>0.439</v>
      </c>
      <c r="BE72" s="2264">
        <v>0.39200000000000002</v>
      </c>
      <c r="BG72" s="2293">
        <v>0.50700000000000001</v>
      </c>
      <c r="BH72" s="2294">
        <v>0.42499999999999999</v>
      </c>
      <c r="BI72" s="2293">
        <v>0.41</v>
      </c>
      <c r="BJ72" s="2261">
        <v>0.36699999999999999</v>
      </c>
      <c r="BK72" s="2294">
        <v>0.378</v>
      </c>
      <c r="BL72" s="2293">
        <v>0.39800000000000002</v>
      </c>
      <c r="BM72" s="2261">
        <v>0.35</v>
      </c>
      <c r="BN72" s="2261">
        <v>0.30199999999999999</v>
      </c>
      <c r="BO72" s="2294">
        <v>0.41799999999999998</v>
      </c>
      <c r="BP72" s="2293">
        <v>0.435</v>
      </c>
      <c r="BQ72" s="2295">
        <v>0.39900000000000002</v>
      </c>
      <c r="BR72" s="2261">
        <v>0.39300000000000002</v>
      </c>
      <c r="BS72" s="2261">
        <v>0.38800000000000001</v>
      </c>
      <c r="BT72" s="2261">
        <v>0.40600000000000003</v>
      </c>
      <c r="BU72" s="2294">
        <v>0.40400000000000003</v>
      </c>
      <c r="BV72" s="2293">
        <v>0.442</v>
      </c>
      <c r="BW72" s="2261">
        <v>0.45700000000000002</v>
      </c>
      <c r="BX72" s="2261">
        <v>0.44500000000000001</v>
      </c>
      <c r="BY72" s="2261">
        <v>0.40100000000000002</v>
      </c>
      <c r="BZ72" s="2261">
        <v>0.35099999999999998</v>
      </c>
      <c r="CA72" s="2261">
        <v>0.41699999999999998</v>
      </c>
      <c r="CB72" s="2295">
        <v>0.44</v>
      </c>
      <c r="CC72" s="2261">
        <v>0.4</v>
      </c>
      <c r="CD72" s="2261">
        <v>0.438</v>
      </c>
      <c r="CE72" s="2261">
        <v>0.42499999999999999</v>
      </c>
      <c r="CF72" s="2294">
        <v>0.38600000000000001</v>
      </c>
      <c r="CG72" s="2293">
        <v>0.42699999999999999</v>
      </c>
      <c r="CH72" s="2261">
        <v>0.39600000000000002</v>
      </c>
      <c r="CI72" s="2261">
        <v>0.43099999999999999</v>
      </c>
      <c r="CJ72" s="2261">
        <v>0.44</v>
      </c>
      <c r="CK72" s="2261">
        <v>0.42899999999999999</v>
      </c>
      <c r="CL72" s="2294">
        <v>0.40799999999999997</v>
      </c>
      <c r="CO72" s="2346" t="s">
        <v>2727</v>
      </c>
      <c r="CP72" s="2257">
        <v>6.8000000000000005E-2</v>
      </c>
      <c r="CQ72" s="2265">
        <v>7.3999999999999996E-2</v>
      </c>
      <c r="CR72" s="2259">
        <v>6.2E-2</v>
      </c>
      <c r="CS72" s="2260">
        <v>4.8000000000000001E-2</v>
      </c>
      <c r="CT72" s="2261">
        <v>2.1000000000000001E-2</v>
      </c>
      <c r="CU72" s="2261">
        <v>5.3999999999999999E-2</v>
      </c>
      <c r="CV72" s="2261">
        <v>7.5999999999999998E-2</v>
      </c>
      <c r="CW72" s="2262">
        <v>5.8999999999999997E-2</v>
      </c>
      <c r="CX72" s="2263">
        <v>7.2999999999999995E-2</v>
      </c>
      <c r="CY72" s="2264">
        <v>4.8000000000000001E-2</v>
      </c>
      <c r="DA72" s="2293">
        <v>5.1999999999999998E-2</v>
      </c>
      <c r="DB72" s="2294">
        <v>8.1000000000000003E-2</v>
      </c>
      <c r="DC72" s="2293">
        <v>4.2000000000000003E-2</v>
      </c>
      <c r="DD72" s="2261">
        <v>7.0999999999999994E-2</v>
      </c>
      <c r="DE72" s="2294">
        <v>0.02</v>
      </c>
      <c r="DF72" s="2293">
        <v>4.4999999999999998E-2</v>
      </c>
      <c r="DG72" s="2261">
        <v>1.7000000000000001E-2</v>
      </c>
      <c r="DH72" s="2261">
        <v>0</v>
      </c>
      <c r="DI72" s="2294">
        <v>1.4E-2</v>
      </c>
      <c r="DJ72" s="2293">
        <v>3.3000000000000002E-2</v>
      </c>
      <c r="DK72" s="2295">
        <v>7.2999999999999995E-2</v>
      </c>
      <c r="DL72" s="2261">
        <v>5.0999999999999997E-2</v>
      </c>
      <c r="DM72" s="2261">
        <v>5.3999999999999999E-2</v>
      </c>
      <c r="DN72" s="2261">
        <v>9.2999999999999999E-2</v>
      </c>
      <c r="DO72" s="2294">
        <v>3.5000000000000003E-2</v>
      </c>
      <c r="DP72" s="2293">
        <v>8.8999999999999996E-2</v>
      </c>
      <c r="DQ72" s="2261">
        <v>6.5000000000000002E-2</v>
      </c>
      <c r="DR72" s="2261">
        <v>7.6999999999999999E-2</v>
      </c>
      <c r="DS72" s="2261">
        <v>0.11</v>
      </c>
      <c r="DT72" s="2261">
        <v>4.8000000000000001E-2</v>
      </c>
      <c r="DU72" s="2261">
        <v>7.9000000000000001E-2</v>
      </c>
      <c r="DV72" s="2295">
        <v>5.8000000000000003E-2</v>
      </c>
      <c r="DW72" s="2261">
        <v>5.1999999999999998E-2</v>
      </c>
      <c r="DX72" s="2261">
        <v>5.7000000000000002E-2</v>
      </c>
      <c r="DY72" s="2261">
        <v>2.4E-2</v>
      </c>
      <c r="DZ72" s="2294">
        <v>5.8000000000000003E-2</v>
      </c>
      <c r="EA72" s="2293">
        <v>4.2000000000000003E-2</v>
      </c>
      <c r="EB72" s="2261">
        <v>7.1999999999999995E-2</v>
      </c>
      <c r="EC72" s="2261">
        <v>0.03</v>
      </c>
      <c r="ED72" s="2261">
        <v>0.08</v>
      </c>
      <c r="EE72" s="2261">
        <v>6.0999999999999999E-2</v>
      </c>
      <c r="EF72" s="2294">
        <v>4.2999999999999997E-2</v>
      </c>
      <c r="EI72" s="2346" t="s">
        <v>2727</v>
      </c>
      <c r="EJ72" s="2257">
        <v>8.6999999999999994E-2</v>
      </c>
      <c r="EK72" s="2265">
        <v>9.7000000000000003E-2</v>
      </c>
      <c r="EL72" s="2259">
        <v>7.6999999999999999E-2</v>
      </c>
      <c r="EM72" s="2260">
        <v>7.2999999999999995E-2</v>
      </c>
      <c r="EN72" s="2261">
        <v>3.4000000000000002E-2</v>
      </c>
      <c r="EO72" s="2261">
        <v>8.2000000000000003E-2</v>
      </c>
      <c r="EP72" s="2261">
        <v>8.6999999999999994E-2</v>
      </c>
      <c r="EQ72" s="2262">
        <v>5.0999999999999997E-2</v>
      </c>
      <c r="ER72" s="2263">
        <v>9.4E-2</v>
      </c>
      <c r="ES72" s="2264">
        <v>5.8000000000000003E-2</v>
      </c>
      <c r="ET72" s="1983"/>
      <c r="EU72" s="2293">
        <v>6.7000000000000004E-2</v>
      </c>
      <c r="EV72" s="2294">
        <v>0.107</v>
      </c>
      <c r="EW72" s="2293">
        <v>0.09</v>
      </c>
      <c r="EX72" s="2261">
        <v>5.0999999999999997E-2</v>
      </c>
      <c r="EY72" s="2294">
        <v>0.04</v>
      </c>
      <c r="EZ72" s="2293">
        <v>5.0999999999999997E-2</v>
      </c>
      <c r="FA72" s="2261">
        <v>4.8000000000000001E-2</v>
      </c>
      <c r="FB72" s="2261">
        <v>7.0000000000000001E-3</v>
      </c>
      <c r="FC72" s="2294">
        <v>3.1E-2</v>
      </c>
      <c r="FD72" s="2293">
        <v>5.5E-2</v>
      </c>
      <c r="FE72" s="2295">
        <v>0.11799999999999999</v>
      </c>
      <c r="FF72" s="2261">
        <v>9.2999999999999999E-2</v>
      </c>
      <c r="FG72" s="2261">
        <v>6.2E-2</v>
      </c>
      <c r="FH72" s="2261">
        <v>9.1999999999999998E-2</v>
      </c>
      <c r="FI72" s="2294">
        <v>0.106</v>
      </c>
      <c r="FJ72" s="2293">
        <v>9.4E-2</v>
      </c>
      <c r="FK72" s="2261">
        <v>0.128</v>
      </c>
      <c r="FL72" s="2261">
        <v>6.5000000000000002E-2</v>
      </c>
      <c r="FM72" s="2261">
        <v>0.13200000000000001</v>
      </c>
      <c r="FN72" s="2261">
        <v>0.10100000000000001</v>
      </c>
      <c r="FO72" s="2261">
        <v>4.3999999999999997E-2</v>
      </c>
      <c r="FP72" s="2295">
        <v>0.10299999999999999</v>
      </c>
      <c r="FQ72" s="2261">
        <v>7.1999999999999995E-2</v>
      </c>
      <c r="FR72" s="2261">
        <v>3.7999999999999999E-2</v>
      </c>
      <c r="FS72" s="2261">
        <v>2.1000000000000001E-2</v>
      </c>
      <c r="FT72" s="2294">
        <v>1.2E-2</v>
      </c>
      <c r="FU72" s="2293">
        <v>3.5999999999999997E-2</v>
      </c>
      <c r="FV72" s="2261">
        <v>8.5999999999999993E-2</v>
      </c>
      <c r="FW72" s="2261">
        <v>2.5999999999999999E-2</v>
      </c>
      <c r="FX72" s="2261">
        <v>2.5000000000000001E-2</v>
      </c>
      <c r="FY72" s="2261">
        <v>5.0999999999999997E-2</v>
      </c>
      <c r="FZ72" s="2294">
        <v>3.5999999999999997E-2</v>
      </c>
      <c r="GC72" s="2346" t="s">
        <v>2727</v>
      </c>
      <c r="GD72" s="2257">
        <v>5.8000000000000003E-2</v>
      </c>
      <c r="GE72" s="2265">
        <v>6.3E-2</v>
      </c>
      <c r="GF72" s="2259">
        <v>5.1999999999999998E-2</v>
      </c>
      <c r="GG72" s="2260">
        <v>4.3999999999999997E-2</v>
      </c>
      <c r="GH72" s="2261">
        <v>2.8000000000000001E-2</v>
      </c>
      <c r="GI72" s="2261">
        <v>5.6000000000000001E-2</v>
      </c>
      <c r="GJ72" s="2261">
        <v>0.06</v>
      </c>
      <c r="GK72" s="2262">
        <v>3.3000000000000002E-2</v>
      </c>
      <c r="GL72" s="2263">
        <v>6.2E-2</v>
      </c>
      <c r="GM72" s="2264">
        <v>4.1000000000000002E-2</v>
      </c>
      <c r="GN72" s="1983"/>
      <c r="GO72" s="2293">
        <v>3.7999999999999999E-2</v>
      </c>
      <c r="GP72" s="2294">
        <v>7.0999999999999994E-2</v>
      </c>
      <c r="GQ72" s="2293">
        <v>0.06</v>
      </c>
      <c r="GR72" s="2261">
        <v>1.9E-2</v>
      </c>
      <c r="GS72" s="2294">
        <v>2.8000000000000001E-2</v>
      </c>
      <c r="GT72" s="2293">
        <v>4.8000000000000001E-2</v>
      </c>
      <c r="GU72" s="2261">
        <v>3.4000000000000002E-2</v>
      </c>
      <c r="GV72" s="2261">
        <v>2.9000000000000001E-2</v>
      </c>
      <c r="GW72" s="2294">
        <v>1.9E-2</v>
      </c>
      <c r="GX72" s="2293">
        <v>3.7999999999999999E-2</v>
      </c>
      <c r="GY72" s="2295">
        <v>6.9000000000000006E-2</v>
      </c>
      <c r="GZ72" s="2261">
        <v>8.6999999999999994E-2</v>
      </c>
      <c r="HA72" s="2261">
        <v>4.2000000000000003E-2</v>
      </c>
      <c r="HB72" s="2261">
        <v>6.0999999999999999E-2</v>
      </c>
      <c r="HC72" s="2294">
        <v>6.2E-2</v>
      </c>
      <c r="HD72" s="2293">
        <v>7.0000000000000007E-2</v>
      </c>
      <c r="HE72" s="2261">
        <v>8.2000000000000003E-2</v>
      </c>
      <c r="HF72" s="2261">
        <v>4.2000000000000003E-2</v>
      </c>
      <c r="HG72" s="2261">
        <v>6.9000000000000006E-2</v>
      </c>
      <c r="HH72" s="2261">
        <v>8.3000000000000004E-2</v>
      </c>
      <c r="HI72" s="2261">
        <v>3.5000000000000003E-2</v>
      </c>
      <c r="HJ72" s="2295">
        <v>8.7999999999999995E-2</v>
      </c>
      <c r="HK72" s="2261">
        <v>6.3E-2</v>
      </c>
      <c r="HL72" s="2261">
        <v>2.9000000000000001E-2</v>
      </c>
      <c r="HM72" s="2261">
        <v>1.4E-2</v>
      </c>
      <c r="HN72" s="2294">
        <v>8.9999999999999993E-3</v>
      </c>
      <c r="HO72" s="2293">
        <v>2.1999999999999999E-2</v>
      </c>
      <c r="HP72" s="2261">
        <v>4.8000000000000001E-2</v>
      </c>
      <c r="HQ72" s="2261">
        <v>2.1000000000000001E-2</v>
      </c>
      <c r="HR72" s="2261">
        <v>2.5000000000000001E-2</v>
      </c>
      <c r="HS72" s="2261">
        <v>3.7999999999999999E-2</v>
      </c>
      <c r="HT72" s="2294">
        <v>2.5999999999999999E-2</v>
      </c>
      <c r="HW72" s="2346" t="s">
        <v>2727</v>
      </c>
      <c r="HX72" s="2257">
        <v>2.9000000000000001E-2</v>
      </c>
      <c r="HY72" s="2265">
        <v>3.4000000000000002E-2</v>
      </c>
      <c r="HZ72" s="2259">
        <v>2.4E-2</v>
      </c>
      <c r="IA72" s="2260">
        <v>2.8000000000000001E-2</v>
      </c>
      <c r="IB72" s="2261">
        <v>6.0000000000000001E-3</v>
      </c>
      <c r="IC72" s="2261">
        <v>2.5999999999999999E-2</v>
      </c>
      <c r="ID72" s="2261">
        <v>2.7E-2</v>
      </c>
      <c r="IE72" s="2262">
        <v>1.7000000000000001E-2</v>
      </c>
      <c r="IF72" s="2263">
        <v>3.2000000000000001E-2</v>
      </c>
      <c r="IG72" s="2264">
        <v>1.7000000000000001E-2</v>
      </c>
      <c r="IH72" s="1983"/>
      <c r="II72" s="2293">
        <v>2.9000000000000001E-2</v>
      </c>
      <c r="IJ72" s="2294">
        <v>3.5000000000000003E-2</v>
      </c>
      <c r="IK72" s="2293">
        <v>0.03</v>
      </c>
      <c r="IL72" s="2261">
        <v>3.2000000000000001E-2</v>
      </c>
      <c r="IM72" s="2294">
        <v>1.2E-2</v>
      </c>
      <c r="IN72" s="2293">
        <v>3.0000000000000001E-3</v>
      </c>
      <c r="IO72" s="2261">
        <v>1.4999999999999999E-2</v>
      </c>
      <c r="IP72" s="2261" t="s">
        <v>107</v>
      </c>
      <c r="IQ72" s="2294">
        <v>1.0999999999999999E-2</v>
      </c>
      <c r="IR72" s="2293">
        <v>1.7000000000000001E-2</v>
      </c>
      <c r="IS72" s="2295">
        <v>0.05</v>
      </c>
      <c r="IT72" s="2261">
        <v>7.0000000000000001E-3</v>
      </c>
      <c r="IU72" s="2261">
        <v>0.02</v>
      </c>
      <c r="IV72" s="2261">
        <v>0.03</v>
      </c>
      <c r="IW72" s="2294">
        <v>4.3999999999999997E-2</v>
      </c>
      <c r="IX72" s="2293">
        <v>2.4E-2</v>
      </c>
      <c r="IY72" s="2261">
        <v>4.7E-2</v>
      </c>
      <c r="IZ72" s="2261">
        <v>2.3E-2</v>
      </c>
      <c r="JA72" s="2261">
        <v>6.3E-2</v>
      </c>
      <c r="JB72" s="2261">
        <v>1.7999999999999999E-2</v>
      </c>
      <c r="JC72" s="2261">
        <v>8.9999999999999993E-3</v>
      </c>
      <c r="JD72" s="2295">
        <v>1.4999999999999999E-2</v>
      </c>
      <c r="JE72" s="2261">
        <v>8.9999999999999993E-3</v>
      </c>
      <c r="JF72" s="2261">
        <v>8.9999999999999993E-3</v>
      </c>
      <c r="JG72" s="2261">
        <v>7.0000000000000001E-3</v>
      </c>
      <c r="JH72" s="2294">
        <v>3.0000000000000001E-3</v>
      </c>
      <c r="JI72" s="2293">
        <v>1.4E-2</v>
      </c>
      <c r="JJ72" s="2261">
        <v>3.6999999999999998E-2</v>
      </c>
      <c r="JK72" s="2261">
        <v>4.0000000000000001E-3</v>
      </c>
      <c r="JL72" s="2261" t="s">
        <v>107</v>
      </c>
      <c r="JM72" s="2261">
        <v>1.2999999999999999E-2</v>
      </c>
      <c r="JN72" s="2294">
        <v>0.01</v>
      </c>
      <c r="JQ72" s="2827" t="s">
        <v>2723</v>
      </c>
      <c r="JR72" s="2845">
        <v>134.00661321756971</v>
      </c>
      <c r="JS72" s="2829">
        <v>140.20441607210009</v>
      </c>
      <c r="JT72" s="2847">
        <v>108.62183837577521</v>
      </c>
      <c r="JU72" s="2848">
        <v>133.37458121295916</v>
      </c>
      <c r="JY72" s="2870">
        <v>37316</v>
      </c>
      <c r="JZ72" s="2871">
        <v>17.243861492578723</v>
      </c>
      <c r="KA72" s="2872">
        <v>14.184467815617575</v>
      </c>
      <c r="KB72" s="2873">
        <v>16.730743059335872</v>
      </c>
      <c r="KC72" s="2874">
        <v>27.874437959058287</v>
      </c>
      <c r="KD72" s="2871">
        <v>17.243861492578723</v>
      </c>
      <c r="KE72" s="2872">
        <v>14.184467815617575</v>
      </c>
      <c r="KF72" s="2873">
        <v>16.730743059335872</v>
      </c>
      <c r="KG72" s="2874">
        <v>27.874437959058287</v>
      </c>
    </row>
    <row r="73" spans="1:296">
      <c r="A73" s="2347" t="s">
        <v>2728</v>
      </c>
      <c r="B73" s="2267">
        <v>0.45600000000000002</v>
      </c>
      <c r="C73" s="2268">
        <v>0.47299999999999998</v>
      </c>
      <c r="D73" s="2269">
        <v>0.43799999999999994</v>
      </c>
      <c r="E73" s="2270">
        <v>0.42</v>
      </c>
      <c r="F73" s="2271">
        <v>0.36599999999999999</v>
      </c>
      <c r="G73" s="2271">
        <v>0.42299999999999999</v>
      </c>
      <c r="H73" s="2271">
        <v>0.46399999999999997</v>
      </c>
      <c r="I73" s="2272">
        <v>0.44900000000000001</v>
      </c>
      <c r="J73" s="2273">
        <v>0.46899999999999997</v>
      </c>
      <c r="K73" s="2274">
        <v>0.40799999999999997</v>
      </c>
      <c r="L73" s="1994"/>
      <c r="M73" s="2314">
        <v>0.52600000000000002</v>
      </c>
      <c r="N73" s="2315">
        <v>0.45799999999999996</v>
      </c>
      <c r="O73" s="2314">
        <v>0.43700000000000006</v>
      </c>
      <c r="P73" s="2271">
        <v>0.4</v>
      </c>
      <c r="Q73" s="2315">
        <v>0.39200000000000002</v>
      </c>
      <c r="R73" s="2314">
        <v>0.40299999999999997</v>
      </c>
      <c r="S73" s="2271">
        <v>0.33700000000000002</v>
      </c>
      <c r="T73" s="2271">
        <v>0.317</v>
      </c>
      <c r="U73" s="2315">
        <v>0.40799999999999997</v>
      </c>
      <c r="V73" s="2314">
        <v>0.45200000000000001</v>
      </c>
      <c r="W73" s="2316">
        <v>0.42499999999999999</v>
      </c>
      <c r="X73" s="2271">
        <v>0.39299999999999996</v>
      </c>
      <c r="Y73" s="2271">
        <v>0.4</v>
      </c>
      <c r="Z73" s="2271">
        <v>0.42200000000000004</v>
      </c>
      <c r="AA73" s="2315">
        <v>0.39899999999999997</v>
      </c>
      <c r="AB73" s="2314">
        <v>0.49099999999999999</v>
      </c>
      <c r="AC73" s="2271">
        <v>0.47299999999999998</v>
      </c>
      <c r="AD73" s="2271">
        <v>0.47600000000000003</v>
      </c>
      <c r="AE73" s="2271">
        <v>0.47399999999999998</v>
      </c>
      <c r="AF73" s="2271">
        <v>0.36799999999999999</v>
      </c>
      <c r="AG73" s="2271">
        <v>0.48</v>
      </c>
      <c r="AH73" s="2316">
        <v>0.45200000000000001</v>
      </c>
      <c r="AI73" s="2271">
        <v>0.40200000000000002</v>
      </c>
      <c r="AJ73" s="2271">
        <v>0.47</v>
      </c>
      <c r="AK73" s="2271">
        <v>0.40600000000000003</v>
      </c>
      <c r="AL73" s="2315">
        <v>0.38100000000000001</v>
      </c>
      <c r="AM73" s="2314">
        <v>0.442</v>
      </c>
      <c r="AN73" s="2271">
        <v>0.43799999999999994</v>
      </c>
      <c r="AO73" s="2271">
        <v>0.47100000000000003</v>
      </c>
      <c r="AP73" s="2271">
        <v>0.47399999999999998</v>
      </c>
      <c r="AQ73" s="2271">
        <v>0.44600000000000001</v>
      </c>
      <c r="AR73" s="2315">
        <v>0.433</v>
      </c>
      <c r="AU73" s="2347" t="s">
        <v>2728</v>
      </c>
      <c r="AV73" s="2267">
        <v>0.42700000000000005</v>
      </c>
      <c r="AW73" s="2268">
        <v>0.44299999999999995</v>
      </c>
      <c r="AX73" s="2269">
        <v>0.41100000000000003</v>
      </c>
      <c r="AY73" s="2270">
        <v>0.4</v>
      </c>
      <c r="AZ73" s="2271">
        <v>0.35799999999999998</v>
      </c>
      <c r="BA73" s="2271">
        <v>0.4</v>
      </c>
      <c r="BB73" s="2271">
        <v>0.42799999999999999</v>
      </c>
      <c r="BC73" s="2272">
        <v>0.42399999999999999</v>
      </c>
      <c r="BD73" s="2273">
        <v>0.43700000000000006</v>
      </c>
      <c r="BE73" s="2274">
        <v>0.38900000000000001</v>
      </c>
      <c r="BF73" s="1994"/>
      <c r="BG73" s="2314">
        <v>0.503</v>
      </c>
      <c r="BH73" s="2315">
        <v>0.42499999999999999</v>
      </c>
      <c r="BI73" s="2314">
        <v>0.41700000000000004</v>
      </c>
      <c r="BJ73" s="2271">
        <v>0.371</v>
      </c>
      <c r="BK73" s="2315">
        <v>0.38700000000000001</v>
      </c>
      <c r="BL73" s="2314">
        <v>0.38500000000000001</v>
      </c>
      <c r="BM73" s="2271">
        <v>0.32899999999999996</v>
      </c>
      <c r="BN73" s="2271">
        <v>0.315</v>
      </c>
      <c r="BO73" s="2315">
        <v>0.40299999999999997</v>
      </c>
      <c r="BP73" s="2314">
        <v>0.43</v>
      </c>
      <c r="BQ73" s="2316">
        <v>0.39799999999999996</v>
      </c>
      <c r="BR73" s="2271">
        <v>0.373</v>
      </c>
      <c r="BS73" s="2271">
        <v>0.38600000000000001</v>
      </c>
      <c r="BT73" s="2271">
        <v>0.38799999999999996</v>
      </c>
      <c r="BU73" s="2315">
        <v>0.38299999999999995</v>
      </c>
      <c r="BV73" s="2314">
        <v>0.44799999999999995</v>
      </c>
      <c r="BW73" s="2271">
        <v>0.44799999999999995</v>
      </c>
      <c r="BX73" s="2271">
        <v>0.43799999999999994</v>
      </c>
      <c r="BY73" s="2271">
        <v>0.41799999999999998</v>
      </c>
      <c r="BZ73" s="2271">
        <v>0.34799999999999998</v>
      </c>
      <c r="CA73" s="2271">
        <v>0.43799999999999994</v>
      </c>
      <c r="CB73" s="2316">
        <v>0.42399999999999999</v>
      </c>
      <c r="CC73" s="2271">
        <v>0.377</v>
      </c>
      <c r="CD73" s="2271">
        <v>0.436</v>
      </c>
      <c r="CE73" s="2271">
        <v>0.40100000000000002</v>
      </c>
      <c r="CF73" s="2315">
        <v>0.35899999999999999</v>
      </c>
      <c r="CG73" s="2314">
        <v>0.42</v>
      </c>
      <c r="CH73" s="2271">
        <v>0.40399999999999997</v>
      </c>
      <c r="CI73" s="2271">
        <v>0.45299999999999996</v>
      </c>
      <c r="CJ73" s="2271">
        <v>0.45200000000000001</v>
      </c>
      <c r="CK73" s="2271">
        <v>0.42899999999999999</v>
      </c>
      <c r="CL73" s="2315">
        <v>0.41499999999999998</v>
      </c>
      <c r="CO73" s="2347" t="s">
        <v>2728</v>
      </c>
      <c r="CP73" s="2267">
        <v>6.4000000000000001E-2</v>
      </c>
      <c r="CQ73" s="2268">
        <v>6.5000000000000002E-2</v>
      </c>
      <c r="CR73" s="2269">
        <v>6.3E-2</v>
      </c>
      <c r="CS73" s="2270">
        <v>4.9000000000000002E-2</v>
      </c>
      <c r="CT73" s="2271">
        <v>2.2000000000000002E-2</v>
      </c>
      <c r="CU73" s="2271">
        <v>5.5E-2</v>
      </c>
      <c r="CV73" s="2271">
        <v>7.8E-2</v>
      </c>
      <c r="CW73" s="2272">
        <v>5.5E-2</v>
      </c>
      <c r="CX73" s="2273">
        <v>6.8000000000000005E-2</v>
      </c>
      <c r="CY73" s="2274">
        <v>4.8000000000000001E-2</v>
      </c>
      <c r="CZ73" s="1994"/>
      <c r="DA73" s="2314">
        <v>4.4000000000000004E-2</v>
      </c>
      <c r="DB73" s="2315">
        <v>7.2000000000000008E-2</v>
      </c>
      <c r="DC73" s="2314">
        <v>4.4999999999999998E-2</v>
      </c>
      <c r="DD73" s="2271">
        <v>7.2000000000000008E-2</v>
      </c>
      <c r="DE73" s="2315">
        <v>1.3000000000000001E-2</v>
      </c>
      <c r="DF73" s="2314">
        <v>4.4000000000000004E-2</v>
      </c>
      <c r="DG73" s="2271">
        <v>2.3E-2</v>
      </c>
      <c r="DH73" s="2271">
        <v>6.0000000000000001E-3</v>
      </c>
      <c r="DI73" s="2315">
        <v>1.2E-2</v>
      </c>
      <c r="DJ73" s="2314">
        <v>4.9000000000000002E-2</v>
      </c>
      <c r="DK73" s="2316">
        <v>6.4000000000000001E-2</v>
      </c>
      <c r="DL73" s="2271">
        <v>0.05</v>
      </c>
      <c r="DM73" s="2271">
        <v>3.4000000000000002E-2</v>
      </c>
      <c r="DN73" s="2271">
        <v>0.08</v>
      </c>
      <c r="DO73" s="2315">
        <v>0.04</v>
      </c>
      <c r="DP73" s="2314">
        <v>8.8000000000000009E-2</v>
      </c>
      <c r="DQ73" s="2271">
        <v>5.2000000000000005E-2</v>
      </c>
      <c r="DR73" s="2271">
        <v>7.9000000000000001E-2</v>
      </c>
      <c r="DS73" s="2271">
        <v>0.11699999999999999</v>
      </c>
      <c r="DT73" s="2271">
        <v>5.5E-2</v>
      </c>
      <c r="DU73" s="2271">
        <v>8.6999999999999994E-2</v>
      </c>
      <c r="DV73" s="2316">
        <v>6.2E-2</v>
      </c>
      <c r="DW73" s="2271">
        <v>6.3E-2</v>
      </c>
      <c r="DX73" s="2271">
        <v>7.2000000000000008E-2</v>
      </c>
      <c r="DY73" s="2271">
        <v>1.1000000000000001E-2</v>
      </c>
      <c r="DZ73" s="2315">
        <v>5.7000000000000002E-2</v>
      </c>
      <c r="EA73" s="2314">
        <v>0.05</v>
      </c>
      <c r="EB73" s="2271">
        <v>7.8E-2</v>
      </c>
      <c r="EC73" s="2271">
        <v>3.7999999999999999E-2</v>
      </c>
      <c r="ED73" s="2271">
        <v>4.7E-2</v>
      </c>
      <c r="EE73" s="2271">
        <v>3.9E-2</v>
      </c>
      <c r="EF73" s="2315">
        <v>4.2999999999999997E-2</v>
      </c>
      <c r="EI73" s="2347" t="s">
        <v>2728</v>
      </c>
      <c r="EJ73" s="2267">
        <v>7.8E-2</v>
      </c>
      <c r="EK73" s="2268">
        <v>8.1000000000000003E-2</v>
      </c>
      <c r="EL73" s="2269">
        <v>7.400000000000001E-2</v>
      </c>
      <c r="EM73" s="2270">
        <v>6.4000000000000001E-2</v>
      </c>
      <c r="EN73" s="2271">
        <v>3.7999999999999999E-2</v>
      </c>
      <c r="EO73" s="2271">
        <v>6.3E-2</v>
      </c>
      <c r="EP73" s="2271">
        <v>9.1999999999999998E-2</v>
      </c>
      <c r="EQ73" s="2272">
        <v>4.2000000000000003E-2</v>
      </c>
      <c r="ER73" s="2273">
        <v>8.4000000000000005E-2</v>
      </c>
      <c r="ES73" s="2274">
        <v>0.05</v>
      </c>
      <c r="ET73" s="1994"/>
      <c r="EU73" s="2314">
        <v>5.5E-2</v>
      </c>
      <c r="EV73" s="2315">
        <v>0.09</v>
      </c>
      <c r="EW73" s="2314">
        <v>7.9000000000000001E-2</v>
      </c>
      <c r="EX73" s="2271">
        <v>4.8000000000000001E-2</v>
      </c>
      <c r="EY73" s="2315">
        <v>0.03</v>
      </c>
      <c r="EZ73" s="2314">
        <v>3.1E-2</v>
      </c>
      <c r="FA73" s="2271">
        <v>4.4999999999999998E-2</v>
      </c>
      <c r="FB73" s="2271" t="s">
        <v>2772</v>
      </c>
      <c r="FC73" s="2315">
        <v>4.4999999999999998E-2</v>
      </c>
      <c r="FD73" s="2314">
        <v>4.4999999999999998E-2</v>
      </c>
      <c r="FE73" s="2316">
        <v>7.2999999999999995E-2</v>
      </c>
      <c r="FF73" s="2271">
        <v>5.7999999999999996E-2</v>
      </c>
      <c r="FG73" s="2271">
        <v>3.7000000000000005E-2</v>
      </c>
      <c r="FH73" s="2271">
        <v>7.9000000000000001E-2</v>
      </c>
      <c r="FI73" s="2315">
        <v>9.3000000000000013E-2</v>
      </c>
      <c r="FJ73" s="2314">
        <v>0.121</v>
      </c>
      <c r="FK73" s="2271">
        <v>0.111</v>
      </c>
      <c r="FL73" s="2271">
        <v>7.8E-2</v>
      </c>
      <c r="FM73" s="2271">
        <v>0.11800000000000001</v>
      </c>
      <c r="FN73" s="2271">
        <v>5.9000000000000004E-2</v>
      </c>
      <c r="FO73" s="2271">
        <v>2.7999999999999997E-2</v>
      </c>
      <c r="FP73" s="2316">
        <v>0.11</v>
      </c>
      <c r="FQ73" s="2271">
        <v>6.2E-2</v>
      </c>
      <c r="FR73" s="2271">
        <v>0.04</v>
      </c>
      <c r="FS73" s="2271">
        <v>2.4E-2</v>
      </c>
      <c r="FT73" s="2315">
        <v>3.5000000000000003E-2</v>
      </c>
      <c r="FU73" s="2314">
        <v>5.5E-2</v>
      </c>
      <c r="FV73" s="2271">
        <v>6.0999999999999999E-2</v>
      </c>
      <c r="FW73" s="2271">
        <v>3.3000000000000002E-2</v>
      </c>
      <c r="FX73" s="2271">
        <v>1.1000000000000001E-2</v>
      </c>
      <c r="FY73" s="2271">
        <v>2.7999999999999997E-2</v>
      </c>
      <c r="FZ73" s="2315">
        <v>3.5000000000000003E-2</v>
      </c>
      <c r="GC73" s="2347" t="s">
        <v>2728</v>
      </c>
      <c r="GD73" s="2267">
        <v>5.0999999999999997E-2</v>
      </c>
      <c r="GE73" s="2268">
        <v>5.0999999999999997E-2</v>
      </c>
      <c r="GF73" s="2269">
        <v>5.0999999999999997E-2</v>
      </c>
      <c r="GG73" s="2270">
        <v>4.5999999999999999E-2</v>
      </c>
      <c r="GH73" s="2271">
        <v>2.4E-2</v>
      </c>
      <c r="GI73" s="2271">
        <v>5.0999999999999997E-2</v>
      </c>
      <c r="GJ73" s="2271">
        <v>0.06</v>
      </c>
      <c r="GK73" s="2272">
        <v>2.5000000000000001E-2</v>
      </c>
      <c r="GL73" s="2273">
        <v>5.4000000000000006E-2</v>
      </c>
      <c r="GM73" s="2274">
        <v>3.7000000000000005E-2</v>
      </c>
      <c r="GN73" s="1994"/>
      <c r="GO73" s="2314">
        <v>3.3000000000000002E-2</v>
      </c>
      <c r="GP73" s="2315">
        <v>5.7000000000000002E-2</v>
      </c>
      <c r="GQ73" s="2314">
        <v>5.7999999999999996E-2</v>
      </c>
      <c r="GR73" s="2271">
        <v>2.7000000000000003E-2</v>
      </c>
      <c r="GS73" s="2315">
        <v>2.7000000000000003E-2</v>
      </c>
      <c r="GT73" s="2314">
        <v>0.02</v>
      </c>
      <c r="GU73" s="2271">
        <v>2.7999999999999997E-2</v>
      </c>
      <c r="GV73" s="2271">
        <v>2.7E-2</v>
      </c>
      <c r="GW73" s="2315">
        <v>3.3000000000000002E-2</v>
      </c>
      <c r="GX73" s="2314">
        <v>3.4000000000000002E-2</v>
      </c>
      <c r="GY73" s="2316">
        <v>5.7000000000000002E-2</v>
      </c>
      <c r="GZ73" s="2271">
        <v>5.2000000000000005E-2</v>
      </c>
      <c r="HA73" s="2271">
        <v>2.7000000000000003E-2</v>
      </c>
      <c r="HB73" s="2271">
        <v>5.9000000000000004E-2</v>
      </c>
      <c r="HC73" s="2315">
        <v>8.8000000000000009E-2</v>
      </c>
      <c r="HD73" s="2314">
        <v>7.8E-2</v>
      </c>
      <c r="HE73" s="2271">
        <v>8.199999999999999E-2</v>
      </c>
      <c r="HF73" s="2271">
        <v>4.4999999999999998E-2</v>
      </c>
      <c r="HG73" s="2271">
        <v>6.4000000000000001E-2</v>
      </c>
      <c r="HH73" s="2271">
        <v>5.5E-2</v>
      </c>
      <c r="HI73" s="2271">
        <v>1.9E-2</v>
      </c>
      <c r="HJ73" s="2316">
        <v>8.5999999999999993E-2</v>
      </c>
      <c r="HK73" s="2271">
        <v>5.0999999999999997E-2</v>
      </c>
      <c r="HL73" s="2271">
        <v>3.1E-2</v>
      </c>
      <c r="HM73" s="2271">
        <v>2.1000000000000001E-2</v>
      </c>
      <c r="HN73" s="2315">
        <v>2.7000000000000003E-2</v>
      </c>
      <c r="HO73" s="2314">
        <v>4.0999999999999995E-2</v>
      </c>
      <c r="HP73" s="2271">
        <v>3.2000000000000001E-2</v>
      </c>
      <c r="HQ73" s="2271">
        <v>1.4999999999999999E-2</v>
      </c>
      <c r="HR73" s="2271">
        <v>9.0000000000000011E-3</v>
      </c>
      <c r="HS73" s="2271">
        <v>0.02</v>
      </c>
      <c r="HT73" s="2315">
        <v>1.2E-2</v>
      </c>
      <c r="HW73" s="2347" t="s">
        <v>2728</v>
      </c>
      <c r="HX73" s="2267">
        <v>2.7000000000000003E-2</v>
      </c>
      <c r="HY73" s="2268">
        <v>0.03</v>
      </c>
      <c r="HZ73" s="2269">
        <v>2.3E-2</v>
      </c>
      <c r="IA73" s="2270">
        <v>1.9E-2</v>
      </c>
      <c r="IB73" s="2271">
        <v>1.3999999999999999E-2</v>
      </c>
      <c r="IC73" s="2271">
        <v>1.2E-2</v>
      </c>
      <c r="ID73" s="2271">
        <v>3.1E-2</v>
      </c>
      <c r="IE73" s="2272">
        <v>1.7000000000000001E-2</v>
      </c>
      <c r="IF73" s="2273">
        <v>0.03</v>
      </c>
      <c r="IG73" s="2274">
        <v>1.3000000000000001E-2</v>
      </c>
      <c r="IH73" s="1994"/>
      <c r="II73" s="2314">
        <v>2.2000000000000002E-2</v>
      </c>
      <c r="IJ73" s="2315">
        <v>3.3000000000000002E-2</v>
      </c>
      <c r="IK73" s="2314">
        <v>2.1000000000000001E-2</v>
      </c>
      <c r="IL73" s="2271">
        <v>2.1000000000000001E-2</v>
      </c>
      <c r="IM73" s="2315">
        <v>3.0000000000000001E-3</v>
      </c>
      <c r="IN73" s="2314">
        <v>0.01</v>
      </c>
      <c r="IO73" s="2271">
        <v>1.7000000000000001E-2</v>
      </c>
      <c r="IP73" s="2271">
        <v>1.9E-2</v>
      </c>
      <c r="IQ73" s="2315">
        <v>1.2E-2</v>
      </c>
      <c r="IR73" s="2314">
        <v>1.1000000000000001E-2</v>
      </c>
      <c r="IS73" s="2316">
        <v>1.6E-2</v>
      </c>
      <c r="IT73" s="2271">
        <v>6.0000000000000001E-3</v>
      </c>
      <c r="IU73" s="2271">
        <v>0.01</v>
      </c>
      <c r="IV73" s="2271">
        <v>2.1000000000000001E-2</v>
      </c>
      <c r="IW73" s="2315">
        <v>5.0000000000000001E-3</v>
      </c>
      <c r="IX73" s="2314">
        <v>4.2999999999999997E-2</v>
      </c>
      <c r="IY73" s="2271">
        <v>2.8999999999999998E-2</v>
      </c>
      <c r="IZ73" s="2271">
        <v>3.3000000000000002E-2</v>
      </c>
      <c r="JA73" s="2271">
        <v>5.4000000000000006E-2</v>
      </c>
      <c r="JB73" s="2271">
        <v>4.0000000000000001E-3</v>
      </c>
      <c r="JC73" s="2271">
        <v>8.0000000000000002E-3</v>
      </c>
      <c r="JD73" s="2316">
        <v>2.4E-2</v>
      </c>
      <c r="JE73" s="2271">
        <v>1.1000000000000001E-2</v>
      </c>
      <c r="JF73" s="2271">
        <v>0.01</v>
      </c>
      <c r="JG73" s="2271">
        <v>3.0000000000000001E-3</v>
      </c>
      <c r="JH73" s="2315">
        <v>8.0000000000000002E-3</v>
      </c>
      <c r="JI73" s="2314">
        <v>1.3999999999999999E-2</v>
      </c>
      <c r="JJ73" s="2271">
        <v>2.8999999999999998E-2</v>
      </c>
      <c r="JK73" s="2271">
        <v>1.8000000000000002E-2</v>
      </c>
      <c r="JL73" s="2271">
        <v>2E-3</v>
      </c>
      <c r="JM73" s="2271">
        <v>8.0000000000000002E-3</v>
      </c>
      <c r="JN73" s="2315">
        <v>2.4E-2</v>
      </c>
      <c r="JQ73" s="2849" t="s">
        <v>2724</v>
      </c>
      <c r="JR73" s="2850">
        <v>133.98071616503236</v>
      </c>
      <c r="JS73" s="2851">
        <v>141.80998143096573</v>
      </c>
      <c r="JT73" s="2852">
        <v>105.22117856720511</v>
      </c>
      <c r="JU73" s="2853">
        <v>133.27793628254054</v>
      </c>
      <c r="JY73" s="2902">
        <v>37347</v>
      </c>
      <c r="JZ73" s="2903">
        <v>17.234635004855043</v>
      </c>
      <c r="KA73" s="2904">
        <v>14.210084392389032</v>
      </c>
      <c r="KB73" s="2905">
        <v>16.613364180729448</v>
      </c>
      <c r="KC73" s="2906">
        <v>27.868852459016395</v>
      </c>
      <c r="KD73" s="2903">
        <v>17.234635004855043</v>
      </c>
      <c r="KE73" s="2904">
        <v>14.210084392389032</v>
      </c>
      <c r="KF73" s="2905">
        <v>16.613364180729448</v>
      </c>
      <c r="KG73" s="2906">
        <v>27.868852459016395</v>
      </c>
    </row>
    <row r="74" spans="1:296">
      <c r="A74" s="2348" t="s">
        <v>2729</v>
      </c>
      <c r="B74" s="2323">
        <v>0.45</v>
      </c>
      <c r="C74" s="2324">
        <v>0.46300000000000002</v>
      </c>
      <c r="D74" s="2325">
        <v>0.437</v>
      </c>
      <c r="E74" s="2326">
        <v>0.42699999999999999</v>
      </c>
      <c r="F74" s="2304">
        <v>0.36499999999999999</v>
      </c>
      <c r="G74" s="2304">
        <v>0.41499999999999998</v>
      </c>
      <c r="H74" s="2304">
        <v>0.46400000000000002</v>
      </c>
      <c r="I74" s="2327">
        <v>0.44500000000000001</v>
      </c>
      <c r="J74" s="2328">
        <v>0.46100000000000002</v>
      </c>
      <c r="K74" s="2329">
        <v>0.40699999999999997</v>
      </c>
      <c r="M74" s="2302">
        <v>0.52200000000000002</v>
      </c>
      <c r="N74" s="2303">
        <v>0.44600000000000001</v>
      </c>
      <c r="O74" s="2302">
        <v>0.44</v>
      </c>
      <c r="P74" s="2304">
        <v>0.41499999999999998</v>
      </c>
      <c r="Q74" s="2303">
        <v>0.39600000000000002</v>
      </c>
      <c r="R74" s="2302">
        <v>0.39800000000000002</v>
      </c>
      <c r="S74" s="2304">
        <v>0.34799999999999998</v>
      </c>
      <c r="T74" s="2304">
        <v>0.312</v>
      </c>
      <c r="U74" s="2303">
        <v>0.40300000000000002</v>
      </c>
      <c r="V74" s="2302">
        <v>0.42399999999999999</v>
      </c>
      <c r="W74" s="2305">
        <v>0.45</v>
      </c>
      <c r="X74" s="2304">
        <v>0.39800000000000002</v>
      </c>
      <c r="Y74" s="2304">
        <v>0.41199999999999998</v>
      </c>
      <c r="Z74" s="2304">
        <v>0.42799999999999999</v>
      </c>
      <c r="AA74" s="2303">
        <v>0.374</v>
      </c>
      <c r="AB74" s="2302">
        <v>0.47099999999999997</v>
      </c>
      <c r="AC74" s="2304">
        <v>0.47299999999999998</v>
      </c>
      <c r="AD74" s="2304">
        <v>0.48299999999999998</v>
      </c>
      <c r="AE74" s="2304">
        <v>0.47799999999999998</v>
      </c>
      <c r="AF74" s="2304">
        <v>0.377</v>
      </c>
      <c r="AG74" s="2304">
        <v>0.47599999999999998</v>
      </c>
      <c r="AH74" s="2305">
        <v>0.44600000000000001</v>
      </c>
      <c r="AI74" s="2304">
        <v>0.44400000000000001</v>
      </c>
      <c r="AJ74" s="2304">
        <v>0.45200000000000001</v>
      </c>
      <c r="AK74" s="2304">
        <v>0.39500000000000002</v>
      </c>
      <c r="AL74" s="2303">
        <v>0.38100000000000001</v>
      </c>
      <c r="AM74" s="2302">
        <v>0.42</v>
      </c>
      <c r="AN74" s="2304">
        <v>0.43</v>
      </c>
      <c r="AO74" s="2304">
        <v>0.46400000000000002</v>
      </c>
      <c r="AP74" s="2304">
        <v>0.49299999999999999</v>
      </c>
      <c r="AQ74" s="2304">
        <v>0.45600000000000002</v>
      </c>
      <c r="AR74" s="2303">
        <v>0.433</v>
      </c>
      <c r="AU74" s="2348" t="s">
        <v>2729</v>
      </c>
      <c r="AV74" s="2323">
        <v>0.41799999999999998</v>
      </c>
      <c r="AW74" s="2324">
        <v>0.42699999999999999</v>
      </c>
      <c r="AX74" s="2325">
        <v>0.40899999999999997</v>
      </c>
      <c r="AY74" s="2326">
        <v>0.40699999999999997</v>
      </c>
      <c r="AZ74" s="2304">
        <v>0.35299999999999998</v>
      </c>
      <c r="BA74" s="2304">
        <v>0.39</v>
      </c>
      <c r="BB74" s="2304">
        <v>0.42899999999999999</v>
      </c>
      <c r="BC74" s="2327">
        <v>0.41599999999999998</v>
      </c>
      <c r="BD74" s="2328">
        <v>0.42699999999999999</v>
      </c>
      <c r="BE74" s="2329">
        <v>0.38500000000000001</v>
      </c>
      <c r="BG74" s="2302">
        <v>0.49099999999999999</v>
      </c>
      <c r="BH74" s="2303">
        <v>0.40899999999999997</v>
      </c>
      <c r="BI74" s="2302">
        <v>0.42</v>
      </c>
      <c r="BJ74" s="2304">
        <v>0.38700000000000001</v>
      </c>
      <c r="BK74" s="2303">
        <v>0.39100000000000001</v>
      </c>
      <c r="BL74" s="2302">
        <v>0.373</v>
      </c>
      <c r="BM74" s="2304">
        <v>0.34100000000000003</v>
      </c>
      <c r="BN74" s="2304">
        <v>0.312</v>
      </c>
      <c r="BO74" s="2303">
        <v>0.38900000000000001</v>
      </c>
      <c r="BP74" s="2302">
        <v>0.40200000000000002</v>
      </c>
      <c r="BQ74" s="2305">
        <v>0.40799999999999997</v>
      </c>
      <c r="BR74" s="2304">
        <v>0.377</v>
      </c>
      <c r="BS74" s="2304">
        <v>0.39600000000000002</v>
      </c>
      <c r="BT74" s="2304">
        <v>0.39400000000000002</v>
      </c>
      <c r="BU74" s="2303">
        <v>0.35599999999999998</v>
      </c>
      <c r="BV74" s="2302">
        <v>0.42799999999999999</v>
      </c>
      <c r="BW74" s="2304">
        <v>0.44</v>
      </c>
      <c r="BX74" s="2304">
        <v>0.45</v>
      </c>
      <c r="BY74" s="2304">
        <v>0.434</v>
      </c>
      <c r="BZ74" s="2304">
        <v>0.35399999999999998</v>
      </c>
      <c r="CA74" s="2304">
        <v>0.434</v>
      </c>
      <c r="CB74" s="2305">
        <v>0.41799999999999998</v>
      </c>
      <c r="CC74" s="2304">
        <v>0.41699999999999998</v>
      </c>
      <c r="CD74" s="2304">
        <v>0.41499999999999998</v>
      </c>
      <c r="CE74" s="2304">
        <v>0.39</v>
      </c>
      <c r="CF74" s="2303">
        <v>0.35399999999999998</v>
      </c>
      <c r="CG74" s="2302">
        <v>0.39600000000000002</v>
      </c>
      <c r="CH74" s="2304">
        <v>0.39400000000000002</v>
      </c>
      <c r="CI74" s="2304">
        <v>0.44400000000000001</v>
      </c>
      <c r="CJ74" s="2304">
        <v>0.45100000000000001</v>
      </c>
      <c r="CK74" s="2304">
        <v>0.432</v>
      </c>
      <c r="CL74" s="2303">
        <v>0.41799999999999998</v>
      </c>
      <c r="CO74" s="2348" t="s">
        <v>2729</v>
      </c>
      <c r="CP74" s="2323">
        <v>7.0999999999999994E-2</v>
      </c>
      <c r="CQ74" s="2324">
        <v>7.6999999999999999E-2</v>
      </c>
      <c r="CR74" s="2325">
        <v>6.4000000000000001E-2</v>
      </c>
      <c r="CS74" s="2326">
        <v>4.8000000000000001E-2</v>
      </c>
      <c r="CT74" s="2304">
        <v>3.2000000000000001E-2</v>
      </c>
      <c r="CU74" s="2304">
        <v>6.0999999999999999E-2</v>
      </c>
      <c r="CV74" s="2304">
        <v>7.5999999999999998E-2</v>
      </c>
      <c r="CW74" s="2327">
        <v>6.6000000000000003E-2</v>
      </c>
      <c r="CX74" s="2328">
        <v>7.4999999999999997E-2</v>
      </c>
      <c r="CY74" s="2329">
        <v>5.5E-2</v>
      </c>
      <c r="DA74" s="2302">
        <v>5.8999999999999997E-2</v>
      </c>
      <c r="DB74" s="2303">
        <v>8.3000000000000004E-2</v>
      </c>
      <c r="DC74" s="2302">
        <v>4.4999999999999998E-2</v>
      </c>
      <c r="DD74" s="2304">
        <v>6.7000000000000004E-2</v>
      </c>
      <c r="DE74" s="2303">
        <v>1.4999999999999999E-2</v>
      </c>
      <c r="DF74" s="2302">
        <v>6.3E-2</v>
      </c>
      <c r="DG74" s="2304">
        <v>2.1000000000000001E-2</v>
      </c>
      <c r="DH74" s="2304">
        <v>0</v>
      </c>
      <c r="DI74" s="2303">
        <v>3.4000000000000002E-2</v>
      </c>
      <c r="DJ74" s="2302">
        <v>5.0999999999999997E-2</v>
      </c>
      <c r="DK74" s="2305">
        <v>9.4E-2</v>
      </c>
      <c r="DL74" s="2304">
        <v>5.0999999999999997E-2</v>
      </c>
      <c r="DM74" s="2304">
        <v>3.7999999999999999E-2</v>
      </c>
      <c r="DN74" s="2304">
        <v>0.08</v>
      </c>
      <c r="DO74" s="2303">
        <v>4.9000000000000002E-2</v>
      </c>
      <c r="DP74" s="2302">
        <v>9.0999999999999998E-2</v>
      </c>
      <c r="DQ74" s="2304">
        <v>7.0000000000000007E-2</v>
      </c>
      <c r="DR74" s="2304">
        <v>6.7000000000000004E-2</v>
      </c>
      <c r="DS74" s="2304">
        <v>0.09</v>
      </c>
      <c r="DT74" s="2304">
        <v>6.3E-2</v>
      </c>
      <c r="DU74" s="2304">
        <v>8.7999999999999995E-2</v>
      </c>
      <c r="DV74" s="2305">
        <v>6.2E-2</v>
      </c>
      <c r="DW74" s="2304">
        <v>0.06</v>
      </c>
      <c r="DX74" s="2304">
        <v>8.3000000000000004E-2</v>
      </c>
      <c r="DY74" s="2304">
        <v>1.2E-2</v>
      </c>
      <c r="DZ74" s="2303">
        <v>7.1999999999999995E-2</v>
      </c>
      <c r="EA74" s="2302">
        <v>5.8000000000000003E-2</v>
      </c>
      <c r="EB74" s="2304">
        <v>8.5000000000000006E-2</v>
      </c>
      <c r="EC74" s="2304">
        <v>4.3999999999999997E-2</v>
      </c>
      <c r="ED74" s="2304">
        <v>8.5000000000000006E-2</v>
      </c>
      <c r="EE74" s="2304">
        <v>5.0999999999999997E-2</v>
      </c>
      <c r="EF74" s="2303">
        <v>3.5999999999999997E-2</v>
      </c>
      <c r="EI74" s="2348" t="s">
        <v>2729</v>
      </c>
      <c r="EJ74" s="2323">
        <v>8.1000000000000003E-2</v>
      </c>
      <c r="EK74" s="2324">
        <v>8.5000000000000006E-2</v>
      </c>
      <c r="EL74" s="2325">
        <v>7.5999999999999998E-2</v>
      </c>
      <c r="EM74" s="2326">
        <v>9.0999999999999998E-2</v>
      </c>
      <c r="EN74" s="2304">
        <v>2.9000000000000001E-2</v>
      </c>
      <c r="EO74" s="2304">
        <v>7.0000000000000007E-2</v>
      </c>
      <c r="EP74" s="2304">
        <v>8.8999999999999996E-2</v>
      </c>
      <c r="EQ74" s="2327">
        <v>4.1000000000000002E-2</v>
      </c>
      <c r="ER74" s="2328">
        <v>8.6999999999999994E-2</v>
      </c>
      <c r="ES74" s="2329">
        <v>5.5E-2</v>
      </c>
      <c r="ET74" s="1983"/>
      <c r="EU74" s="2302">
        <v>5.8999999999999997E-2</v>
      </c>
      <c r="EV74" s="2303">
        <v>9.2999999999999999E-2</v>
      </c>
      <c r="EW74" s="2302">
        <v>0.1</v>
      </c>
      <c r="EX74" s="2304">
        <v>9.7000000000000003E-2</v>
      </c>
      <c r="EY74" s="2303">
        <v>2.9000000000000001E-2</v>
      </c>
      <c r="EZ74" s="2302">
        <v>2.1999999999999999E-2</v>
      </c>
      <c r="FA74" s="2304">
        <v>5.1999999999999998E-2</v>
      </c>
      <c r="FB74" s="2304">
        <v>5.0000000000000001E-3</v>
      </c>
      <c r="FC74" s="2303">
        <v>4.4999999999999998E-2</v>
      </c>
      <c r="FD74" s="2302">
        <v>0.06</v>
      </c>
      <c r="FE74" s="2305">
        <v>4.3999999999999997E-2</v>
      </c>
      <c r="FF74" s="2304">
        <v>6.7000000000000004E-2</v>
      </c>
      <c r="FG74" s="2304">
        <v>6.3E-2</v>
      </c>
      <c r="FH74" s="2304">
        <v>8.5999999999999993E-2</v>
      </c>
      <c r="FI74" s="2303">
        <v>9.4E-2</v>
      </c>
      <c r="FJ74" s="2302">
        <v>0.114</v>
      </c>
      <c r="FK74" s="2304">
        <v>0.104</v>
      </c>
      <c r="FL74" s="2304">
        <v>7.2999999999999995E-2</v>
      </c>
      <c r="FM74" s="2304">
        <v>0.108</v>
      </c>
      <c r="FN74" s="2304">
        <v>9.4E-2</v>
      </c>
      <c r="FO74" s="2304">
        <v>4.4999999999999998E-2</v>
      </c>
      <c r="FP74" s="2305">
        <v>0.104</v>
      </c>
      <c r="FQ74" s="2304">
        <v>5.8000000000000003E-2</v>
      </c>
      <c r="FR74" s="2304">
        <v>7.1999999999999995E-2</v>
      </c>
      <c r="FS74" s="2304">
        <v>2.7E-2</v>
      </c>
      <c r="FT74" s="2303">
        <v>4.3999999999999997E-2</v>
      </c>
      <c r="FU74" s="2302">
        <v>3.5999999999999997E-2</v>
      </c>
      <c r="FV74" s="2304">
        <v>5.0999999999999997E-2</v>
      </c>
      <c r="FW74" s="2304">
        <v>1.7999999999999999E-2</v>
      </c>
      <c r="FX74" s="2304">
        <v>3.7999999999999999E-2</v>
      </c>
      <c r="FY74" s="2304">
        <v>4.9000000000000002E-2</v>
      </c>
      <c r="FZ74" s="2303">
        <v>4.2000000000000003E-2</v>
      </c>
      <c r="GC74" s="2348" t="s">
        <v>2729</v>
      </c>
      <c r="GD74" s="2323">
        <v>5.5E-2</v>
      </c>
      <c r="GE74" s="2324">
        <v>5.5E-2</v>
      </c>
      <c r="GF74" s="2325">
        <v>5.3999999999999999E-2</v>
      </c>
      <c r="GG74" s="2326">
        <v>7.1999999999999995E-2</v>
      </c>
      <c r="GH74" s="2304">
        <v>2.1000000000000001E-2</v>
      </c>
      <c r="GI74" s="2304">
        <v>5.6000000000000001E-2</v>
      </c>
      <c r="GJ74" s="2304">
        <v>5.8999999999999997E-2</v>
      </c>
      <c r="GK74" s="2327">
        <v>0.03</v>
      </c>
      <c r="GL74" s="2328">
        <v>5.7000000000000002E-2</v>
      </c>
      <c r="GM74" s="2329">
        <v>4.3999999999999997E-2</v>
      </c>
      <c r="GN74" s="1983"/>
      <c r="GO74" s="2302">
        <v>3.5000000000000003E-2</v>
      </c>
      <c r="GP74" s="2303">
        <v>6.2E-2</v>
      </c>
      <c r="GQ74" s="2302">
        <v>8.2000000000000003E-2</v>
      </c>
      <c r="GR74" s="2304">
        <v>7.0999999999999994E-2</v>
      </c>
      <c r="GS74" s="2303">
        <v>2.5000000000000001E-2</v>
      </c>
      <c r="GT74" s="2302">
        <v>1.6E-2</v>
      </c>
      <c r="GU74" s="2304">
        <v>4.1000000000000002E-2</v>
      </c>
      <c r="GV74" s="2304">
        <v>2.5999999999999999E-2</v>
      </c>
      <c r="GW74" s="2303">
        <v>3.3000000000000002E-2</v>
      </c>
      <c r="GX74" s="2302">
        <v>4.9000000000000002E-2</v>
      </c>
      <c r="GY74" s="2305">
        <v>0.04</v>
      </c>
      <c r="GZ74" s="2304">
        <v>6.2E-2</v>
      </c>
      <c r="HA74" s="2304">
        <v>0.05</v>
      </c>
      <c r="HB74" s="2304">
        <v>5.8000000000000003E-2</v>
      </c>
      <c r="HC74" s="2303">
        <v>7.8E-2</v>
      </c>
      <c r="HD74" s="2302">
        <v>7.2999999999999995E-2</v>
      </c>
      <c r="HE74" s="2304">
        <v>8.3000000000000004E-2</v>
      </c>
      <c r="HF74" s="2304">
        <v>3.6999999999999998E-2</v>
      </c>
      <c r="HG74" s="2304">
        <v>5.7000000000000002E-2</v>
      </c>
      <c r="HH74" s="2304">
        <v>8.1000000000000003E-2</v>
      </c>
      <c r="HI74" s="2304">
        <v>2.9000000000000001E-2</v>
      </c>
      <c r="HJ74" s="2305">
        <v>8.8999999999999996E-2</v>
      </c>
      <c r="HK74" s="2304">
        <v>4.5999999999999999E-2</v>
      </c>
      <c r="HL74" s="2304">
        <v>6.4000000000000001E-2</v>
      </c>
      <c r="HM74" s="2304">
        <v>2.7E-2</v>
      </c>
      <c r="HN74" s="2303">
        <v>3.9E-2</v>
      </c>
      <c r="HO74" s="2302">
        <v>2.8000000000000001E-2</v>
      </c>
      <c r="HP74" s="2304">
        <v>3.1E-2</v>
      </c>
      <c r="HQ74" s="2304">
        <v>6.0000000000000001E-3</v>
      </c>
      <c r="HR74" s="2304">
        <v>3.4000000000000002E-2</v>
      </c>
      <c r="HS74" s="2304">
        <v>4.2000000000000003E-2</v>
      </c>
      <c r="HT74" s="2303">
        <v>3.4000000000000002E-2</v>
      </c>
      <c r="HW74" s="2348" t="s">
        <v>2729</v>
      </c>
      <c r="HX74" s="2323">
        <v>2.5999999999999999E-2</v>
      </c>
      <c r="HY74" s="2324">
        <v>0.03</v>
      </c>
      <c r="HZ74" s="2325">
        <v>2.1999999999999999E-2</v>
      </c>
      <c r="IA74" s="2326">
        <v>1.9E-2</v>
      </c>
      <c r="IB74" s="2304">
        <v>8.0000000000000002E-3</v>
      </c>
      <c r="IC74" s="2304">
        <v>1.4E-2</v>
      </c>
      <c r="ID74" s="2304">
        <v>0.03</v>
      </c>
      <c r="IE74" s="2327">
        <v>1.0999999999999999E-2</v>
      </c>
      <c r="IF74" s="2328">
        <v>0.03</v>
      </c>
      <c r="IG74" s="2329">
        <v>1.0999999999999999E-2</v>
      </c>
      <c r="IH74" s="1983"/>
      <c r="II74" s="2302">
        <v>2.4E-2</v>
      </c>
      <c r="IJ74" s="2303">
        <v>3.2000000000000001E-2</v>
      </c>
      <c r="IK74" s="2302">
        <v>1.7999999999999999E-2</v>
      </c>
      <c r="IL74" s="2304">
        <v>2.5999999999999999E-2</v>
      </c>
      <c r="IM74" s="2303">
        <v>4.0000000000000001E-3</v>
      </c>
      <c r="IN74" s="2302">
        <v>6.0000000000000001E-3</v>
      </c>
      <c r="IO74" s="2304">
        <v>1.0999999999999999E-2</v>
      </c>
      <c r="IP74" s="2304">
        <v>3.0000000000000001E-3</v>
      </c>
      <c r="IQ74" s="2303">
        <v>1.2E-2</v>
      </c>
      <c r="IR74" s="2302">
        <v>1.0999999999999999E-2</v>
      </c>
      <c r="IS74" s="2305">
        <v>4.0000000000000001E-3</v>
      </c>
      <c r="IT74" s="2304">
        <v>5.0000000000000001E-3</v>
      </c>
      <c r="IU74" s="2304">
        <v>1.4E-2</v>
      </c>
      <c r="IV74" s="2304">
        <v>2.8000000000000001E-2</v>
      </c>
      <c r="IW74" s="2303">
        <v>1.6E-2</v>
      </c>
      <c r="IX74" s="2302">
        <v>0.04</v>
      </c>
      <c r="IY74" s="2304">
        <v>2.1000000000000001E-2</v>
      </c>
      <c r="IZ74" s="2304">
        <v>3.5000000000000003E-2</v>
      </c>
      <c r="JA74" s="2304">
        <v>0.05</v>
      </c>
      <c r="JB74" s="2304">
        <v>1.2999999999999999E-2</v>
      </c>
      <c r="JC74" s="2304">
        <v>1.6E-2</v>
      </c>
      <c r="JD74" s="2305">
        <v>1.4999999999999999E-2</v>
      </c>
      <c r="JE74" s="2304">
        <v>1.2E-2</v>
      </c>
      <c r="JF74" s="2304">
        <v>8.0000000000000002E-3</v>
      </c>
      <c r="JG74" s="2304">
        <v>0</v>
      </c>
      <c r="JH74" s="2303">
        <v>5.0000000000000001E-3</v>
      </c>
      <c r="JI74" s="2302">
        <v>8.0000000000000002E-3</v>
      </c>
      <c r="JJ74" s="2304">
        <v>0.02</v>
      </c>
      <c r="JK74" s="2304">
        <v>1.2999999999999999E-2</v>
      </c>
      <c r="JL74" s="2304">
        <v>5.0000000000000001E-3</v>
      </c>
      <c r="JM74" s="2304">
        <v>7.0000000000000001E-3</v>
      </c>
      <c r="JN74" s="2303">
        <v>7.0000000000000001E-3</v>
      </c>
      <c r="JQ74" s="2854" t="s">
        <v>2725</v>
      </c>
      <c r="JR74" s="2855">
        <v>134.19041884657602</v>
      </c>
      <c r="JS74" s="2856">
        <v>141.79219051991865</v>
      </c>
      <c r="JT74" s="2857">
        <v>105.38613280773716</v>
      </c>
      <c r="JU74" s="2858">
        <v>133.56471557127986</v>
      </c>
      <c r="JY74" s="2870">
        <v>37377</v>
      </c>
      <c r="JZ74" s="2871">
        <v>17.240972222222226</v>
      </c>
      <c r="KA74" s="2872">
        <v>14.237124112314461</v>
      </c>
      <c r="KB74" s="2873">
        <v>16.499387588459442</v>
      </c>
      <c r="KC74" s="2874">
        <v>27.938671209540036</v>
      </c>
      <c r="KD74" s="2871">
        <v>17.240972222222226</v>
      </c>
      <c r="KE74" s="2872">
        <v>14.237124112314461</v>
      </c>
      <c r="KF74" s="2873">
        <v>16.499387588459442</v>
      </c>
      <c r="KG74" s="2874">
        <v>27.938671209540036</v>
      </c>
    </row>
    <row r="75" spans="1:296">
      <c r="A75" s="2349" t="s">
        <v>2796</v>
      </c>
      <c r="B75" s="2255">
        <v>0.44600000000000001</v>
      </c>
      <c r="C75" s="2000">
        <v>0.45500000000000002</v>
      </c>
      <c r="D75" s="2001">
        <v>0.43700000000000006</v>
      </c>
      <c r="E75" s="2002">
        <v>0.433</v>
      </c>
      <c r="F75" s="2003">
        <v>0.35600000000000004</v>
      </c>
      <c r="G75" s="2003">
        <v>0.42599999999999999</v>
      </c>
      <c r="H75" s="2003">
        <v>0.46</v>
      </c>
      <c r="I75" s="2004">
        <v>0.45</v>
      </c>
      <c r="J75" s="2005">
        <v>0.45600000000000002</v>
      </c>
      <c r="K75" s="2006">
        <v>0.40799999999999997</v>
      </c>
      <c r="L75" s="1994"/>
      <c r="M75" s="2296">
        <v>0.52</v>
      </c>
      <c r="N75" s="2266">
        <v>0.436</v>
      </c>
      <c r="O75" s="2296">
        <v>0.44400000000000001</v>
      </c>
      <c r="P75" s="2003">
        <v>0.41299999999999998</v>
      </c>
      <c r="Q75" s="2266">
        <v>0.42499999999999999</v>
      </c>
      <c r="R75" s="2296">
        <v>0.39600000000000002</v>
      </c>
      <c r="S75" s="2003">
        <v>0.32200000000000001</v>
      </c>
      <c r="T75" s="2003">
        <v>0.29199999999999998</v>
      </c>
      <c r="U75" s="2266">
        <v>0.41299999999999998</v>
      </c>
      <c r="V75" s="2296">
        <v>0.44799999999999995</v>
      </c>
      <c r="W75" s="2297">
        <v>0.41299999999999998</v>
      </c>
      <c r="X75" s="2003">
        <v>0.42100000000000004</v>
      </c>
      <c r="Y75" s="2003">
        <v>0.41399999999999998</v>
      </c>
      <c r="Z75" s="2003">
        <v>0.442</v>
      </c>
      <c r="AA75" s="2266">
        <v>0.36</v>
      </c>
      <c r="AB75" s="2296">
        <v>0.46700000000000003</v>
      </c>
      <c r="AC75" s="2003">
        <v>0.46100000000000002</v>
      </c>
      <c r="AD75" s="2003">
        <v>0.49299999999999999</v>
      </c>
      <c r="AE75" s="2003">
        <v>0.442</v>
      </c>
      <c r="AF75" s="2003">
        <v>0.38799999999999996</v>
      </c>
      <c r="AG75" s="2003">
        <v>0.46299999999999997</v>
      </c>
      <c r="AH75" s="2297">
        <v>0.434</v>
      </c>
      <c r="AI75" s="2003">
        <v>0.43099999999999999</v>
      </c>
      <c r="AJ75" s="2003">
        <v>0.47</v>
      </c>
      <c r="AK75" s="2003">
        <v>0.41899999999999998</v>
      </c>
      <c r="AL75" s="2266">
        <v>0.40799999999999997</v>
      </c>
      <c r="AM75" s="2296">
        <v>0.42599999999999999</v>
      </c>
      <c r="AN75" s="2003">
        <v>0.45799999999999996</v>
      </c>
      <c r="AO75" s="2003">
        <v>0.48399999999999999</v>
      </c>
      <c r="AP75" s="2003">
        <v>0.46500000000000002</v>
      </c>
      <c r="AQ75" s="2003">
        <v>0.439</v>
      </c>
      <c r="AR75" s="2266">
        <v>0.43</v>
      </c>
      <c r="AU75" s="2349" t="s">
        <v>2796</v>
      </c>
      <c r="AV75" s="2255">
        <v>0.41399999999999998</v>
      </c>
      <c r="AW75" s="2000">
        <v>0.41899999999999998</v>
      </c>
      <c r="AX75" s="2001">
        <v>0.41</v>
      </c>
      <c r="AY75" s="2002">
        <v>0.41399999999999998</v>
      </c>
      <c r="AZ75" s="2003">
        <v>0.34700000000000003</v>
      </c>
      <c r="BA75" s="2003">
        <v>0.39899999999999997</v>
      </c>
      <c r="BB75" s="2003">
        <v>0.42499999999999999</v>
      </c>
      <c r="BC75" s="2004">
        <v>0.42700000000000005</v>
      </c>
      <c r="BD75" s="2005">
        <v>0.42100000000000004</v>
      </c>
      <c r="BE75" s="2006">
        <v>0.38900000000000001</v>
      </c>
      <c r="BF75" s="1994"/>
      <c r="BG75" s="2296">
        <v>0.49299999999999999</v>
      </c>
      <c r="BH75" s="2266">
        <v>0.39799999999999996</v>
      </c>
      <c r="BI75" s="2296">
        <v>0.42799999999999999</v>
      </c>
      <c r="BJ75" s="2003">
        <v>0.38299999999999995</v>
      </c>
      <c r="BK75" s="2266">
        <v>0.41700000000000004</v>
      </c>
      <c r="BL75" s="2296">
        <v>0.379</v>
      </c>
      <c r="BM75" s="2003">
        <v>0.31900000000000001</v>
      </c>
      <c r="BN75" s="2003">
        <v>0.28999999999999998</v>
      </c>
      <c r="BO75" s="2266">
        <v>0.39700000000000002</v>
      </c>
      <c r="BP75" s="2296">
        <v>0.41200000000000003</v>
      </c>
      <c r="BQ75" s="2297">
        <v>0.39700000000000002</v>
      </c>
      <c r="BR75" s="2003">
        <v>0.40600000000000003</v>
      </c>
      <c r="BS75" s="2003">
        <v>0.39299999999999996</v>
      </c>
      <c r="BT75" s="2003">
        <v>0.40500000000000003</v>
      </c>
      <c r="BU75" s="2266">
        <v>0.35600000000000004</v>
      </c>
      <c r="BV75" s="2296">
        <v>0.43</v>
      </c>
      <c r="BW75" s="2003">
        <v>0.435</v>
      </c>
      <c r="BX75" s="2003">
        <v>0.44900000000000001</v>
      </c>
      <c r="BY75" s="2003">
        <v>0.39600000000000002</v>
      </c>
      <c r="BZ75" s="2003">
        <v>0.36399999999999999</v>
      </c>
      <c r="CA75" s="2003">
        <v>0.436</v>
      </c>
      <c r="CB75" s="2297">
        <v>0.40600000000000003</v>
      </c>
      <c r="CC75" s="2003">
        <v>0.40700000000000003</v>
      </c>
      <c r="CD75" s="2003">
        <v>0.43</v>
      </c>
      <c r="CE75" s="2003">
        <v>0.41200000000000003</v>
      </c>
      <c r="CF75" s="2266">
        <v>0.377</v>
      </c>
      <c r="CG75" s="2296">
        <v>0.40899999999999997</v>
      </c>
      <c r="CH75" s="2003">
        <v>0.43200000000000005</v>
      </c>
      <c r="CI75" s="2003">
        <v>0.46399999999999997</v>
      </c>
      <c r="CJ75" s="2003">
        <v>0.44500000000000001</v>
      </c>
      <c r="CK75" s="2003">
        <v>0.40500000000000003</v>
      </c>
      <c r="CL75" s="2266">
        <v>0.41700000000000004</v>
      </c>
      <c r="CO75" s="2349" t="s">
        <v>2796</v>
      </c>
      <c r="CP75" s="2255">
        <v>7.0999999999999994E-2</v>
      </c>
      <c r="CQ75" s="2000">
        <v>7.9000000000000001E-2</v>
      </c>
      <c r="CR75" s="2001">
        <v>6.2E-2</v>
      </c>
      <c r="CS75" s="2002">
        <v>4.2999999999999997E-2</v>
      </c>
      <c r="CT75" s="2003">
        <v>2.6000000000000002E-2</v>
      </c>
      <c r="CU75" s="2003">
        <v>6.3E-2</v>
      </c>
      <c r="CV75" s="2003">
        <v>7.4999999999999997E-2</v>
      </c>
      <c r="CW75" s="2004">
        <v>0.05</v>
      </c>
      <c r="CX75" s="2005">
        <v>7.6999999999999999E-2</v>
      </c>
      <c r="CY75" s="2006">
        <v>4.5999999999999999E-2</v>
      </c>
      <c r="CZ75" s="1994"/>
      <c r="DA75" s="2296">
        <v>5.2999999999999999E-2</v>
      </c>
      <c r="DB75" s="2266">
        <v>8.8000000000000009E-2</v>
      </c>
      <c r="DC75" s="2296">
        <v>3.5000000000000003E-2</v>
      </c>
      <c r="DD75" s="2003">
        <v>7.0999999999999994E-2</v>
      </c>
      <c r="DE75" s="2266">
        <v>0.02</v>
      </c>
      <c r="DF75" s="2296">
        <v>4.0999999999999995E-2</v>
      </c>
      <c r="DG75" s="2003">
        <v>9.0000000000000011E-3</v>
      </c>
      <c r="DH75" s="2003">
        <v>6.0000000000000001E-3</v>
      </c>
      <c r="DI75" s="2266">
        <v>3.7999999999999999E-2</v>
      </c>
      <c r="DJ75" s="2296">
        <v>0.08</v>
      </c>
      <c r="DK75" s="2297">
        <v>3.7999999999999999E-2</v>
      </c>
      <c r="DL75" s="2003">
        <v>3.6000000000000004E-2</v>
      </c>
      <c r="DM75" s="2003">
        <v>5.0999999999999997E-2</v>
      </c>
      <c r="DN75" s="2003">
        <v>8.4000000000000005E-2</v>
      </c>
      <c r="DO75" s="2266">
        <v>1.2E-2</v>
      </c>
      <c r="DP75" s="2296">
        <v>7.9000000000000001E-2</v>
      </c>
      <c r="DQ75" s="2003">
        <v>5.5999999999999994E-2</v>
      </c>
      <c r="DR75" s="2003">
        <v>8.8000000000000009E-2</v>
      </c>
      <c r="DS75" s="2003">
        <v>0.10300000000000001</v>
      </c>
      <c r="DT75" s="2003">
        <v>6.0999999999999999E-2</v>
      </c>
      <c r="DU75" s="2003">
        <v>5.7000000000000002E-2</v>
      </c>
      <c r="DV75" s="2297">
        <v>6.4000000000000001E-2</v>
      </c>
      <c r="DW75" s="2003">
        <v>5.5999999999999994E-2</v>
      </c>
      <c r="DX75" s="2003">
        <v>8.5999999999999993E-2</v>
      </c>
      <c r="DY75" s="2003">
        <v>1.6E-2</v>
      </c>
      <c r="DZ75" s="2266">
        <v>7.5999999999999998E-2</v>
      </c>
      <c r="EA75" s="2296">
        <v>0.04</v>
      </c>
      <c r="EB75" s="2003">
        <v>5.5E-2</v>
      </c>
      <c r="EC75" s="2003">
        <v>4.2000000000000003E-2</v>
      </c>
      <c r="ED75" s="2003">
        <v>4.2999999999999997E-2</v>
      </c>
      <c r="EE75" s="2003">
        <v>7.9000000000000001E-2</v>
      </c>
      <c r="EF75" s="2266">
        <v>0.03</v>
      </c>
      <c r="EI75" s="2349" t="s">
        <v>2796</v>
      </c>
      <c r="EJ75" s="2255">
        <v>9.4E-2</v>
      </c>
      <c r="EK75" s="2000">
        <v>0.106</v>
      </c>
      <c r="EL75" s="2001">
        <v>8.1000000000000003E-2</v>
      </c>
      <c r="EM75" s="2002">
        <v>7.2000000000000008E-2</v>
      </c>
      <c r="EN75" s="2003">
        <v>3.6000000000000004E-2</v>
      </c>
      <c r="EO75" s="2003">
        <v>8.6999999999999994E-2</v>
      </c>
      <c r="EP75" s="2003">
        <v>9.3000000000000013E-2</v>
      </c>
      <c r="EQ75" s="2004">
        <v>5.5E-2</v>
      </c>
      <c r="ER75" s="2005">
        <v>0.10199999999999999</v>
      </c>
      <c r="ES75" s="2006">
        <v>5.9000000000000004E-2</v>
      </c>
      <c r="ET75" s="1994"/>
      <c r="EU75" s="2296">
        <v>6.7000000000000004E-2</v>
      </c>
      <c r="EV75" s="2266">
        <v>0.11900000000000001</v>
      </c>
      <c r="EW75" s="2296">
        <v>0.08</v>
      </c>
      <c r="EX75" s="2003">
        <v>7.0000000000000007E-2</v>
      </c>
      <c r="EY75" s="2266">
        <v>3.4000000000000002E-2</v>
      </c>
      <c r="EZ75" s="2296">
        <v>3.7999999999999999E-2</v>
      </c>
      <c r="FA75" s="2003">
        <v>5.9000000000000004E-2</v>
      </c>
      <c r="FB75" s="2003" t="s">
        <v>2772</v>
      </c>
      <c r="FC75" s="2266">
        <v>4.8000000000000001E-2</v>
      </c>
      <c r="FD75" s="2296">
        <v>8.5999999999999993E-2</v>
      </c>
      <c r="FE75" s="2297">
        <v>6.9000000000000006E-2</v>
      </c>
      <c r="FF75" s="2003">
        <v>9.9000000000000005E-2</v>
      </c>
      <c r="FG75" s="2003">
        <v>0.06</v>
      </c>
      <c r="FH75" s="2003">
        <v>0.10199999999999999</v>
      </c>
      <c r="FI75" s="2266">
        <v>7.8E-2</v>
      </c>
      <c r="FJ75" s="2296">
        <v>0.11</v>
      </c>
      <c r="FK75" s="2003">
        <v>0.10300000000000001</v>
      </c>
      <c r="FL75" s="2003">
        <v>7.9000000000000001E-2</v>
      </c>
      <c r="FM75" s="2003">
        <v>0.14800000000000002</v>
      </c>
      <c r="FN75" s="2003">
        <v>0.105</v>
      </c>
      <c r="FO75" s="2003">
        <v>4.7E-2</v>
      </c>
      <c r="FP75" s="2297">
        <v>9.5000000000000001E-2</v>
      </c>
      <c r="FQ75" s="2003">
        <v>5.4000000000000006E-2</v>
      </c>
      <c r="FR75" s="2003">
        <v>9.6000000000000002E-2</v>
      </c>
      <c r="FS75" s="2003">
        <v>6.9999999999999993E-3</v>
      </c>
      <c r="FT75" s="2266">
        <v>2.7999999999999997E-2</v>
      </c>
      <c r="FU75" s="2296">
        <v>5.7999999999999996E-2</v>
      </c>
      <c r="FV75" s="2003">
        <v>6.9000000000000006E-2</v>
      </c>
      <c r="FW75" s="2003">
        <v>4.4000000000000004E-2</v>
      </c>
      <c r="FX75" s="2003">
        <v>2.7999999999999997E-2</v>
      </c>
      <c r="FY75" s="2003">
        <v>7.4999999999999997E-2</v>
      </c>
      <c r="FZ75" s="2266">
        <v>3.2000000000000001E-2</v>
      </c>
      <c r="GC75" s="2349" t="s">
        <v>2796</v>
      </c>
      <c r="GD75" s="2255">
        <v>5.0999999999999997E-2</v>
      </c>
      <c r="GE75" s="2000">
        <v>5.2999999999999999E-2</v>
      </c>
      <c r="GF75" s="2001">
        <v>0.05</v>
      </c>
      <c r="GG75" s="2002">
        <v>6.2E-2</v>
      </c>
      <c r="GH75" s="2003">
        <v>1.1000000000000001E-2</v>
      </c>
      <c r="GI75" s="2003">
        <v>4.9000000000000002E-2</v>
      </c>
      <c r="GJ75" s="2003">
        <v>5.5999999999999994E-2</v>
      </c>
      <c r="GK75" s="2004">
        <v>3.1E-2</v>
      </c>
      <c r="GL75" s="2005">
        <v>5.5E-2</v>
      </c>
      <c r="GM75" s="2006">
        <v>3.6000000000000004E-2</v>
      </c>
      <c r="GN75" s="1994"/>
      <c r="GO75" s="2296">
        <v>4.8000000000000001E-2</v>
      </c>
      <c r="GP75" s="2266">
        <v>5.5E-2</v>
      </c>
      <c r="GQ75" s="2296">
        <v>6.6000000000000003E-2</v>
      </c>
      <c r="GR75" s="2003">
        <v>5.4000000000000006E-2</v>
      </c>
      <c r="GS75" s="2266">
        <v>6.2E-2</v>
      </c>
      <c r="GT75" s="2296">
        <v>1.2E-2</v>
      </c>
      <c r="GU75" s="2003">
        <v>2.4E-2</v>
      </c>
      <c r="GV75" s="2003">
        <v>2.5999999999999999E-2</v>
      </c>
      <c r="GW75" s="2266">
        <v>1.1000000000000001E-2</v>
      </c>
      <c r="GX75" s="2296">
        <v>5.5E-2</v>
      </c>
      <c r="GY75" s="2297">
        <v>1.1000000000000001E-2</v>
      </c>
      <c r="GZ75" s="2003">
        <v>7.6999999999999999E-2</v>
      </c>
      <c r="HA75" s="2003">
        <v>4.8000000000000001E-2</v>
      </c>
      <c r="HB75" s="2003">
        <v>3.2000000000000001E-2</v>
      </c>
      <c r="HC75" s="2266">
        <v>4.2000000000000003E-2</v>
      </c>
      <c r="HD75" s="2296">
        <v>6.4000000000000001E-2</v>
      </c>
      <c r="HE75" s="2003">
        <v>5.7000000000000002E-2</v>
      </c>
      <c r="HF75" s="2003">
        <v>5.2999999999999999E-2</v>
      </c>
      <c r="HG75" s="2003">
        <v>9.6000000000000002E-2</v>
      </c>
      <c r="HH75" s="2003">
        <v>6.8000000000000005E-2</v>
      </c>
      <c r="HI75" s="2003">
        <v>2.3E-2</v>
      </c>
      <c r="HJ75" s="2297">
        <v>3.4000000000000002E-2</v>
      </c>
      <c r="HK75" s="2003">
        <v>4.2999999999999997E-2</v>
      </c>
      <c r="HL75" s="2003">
        <v>4.4000000000000004E-2</v>
      </c>
      <c r="HM75" s="2003">
        <v>0.02</v>
      </c>
      <c r="HN75" s="2266">
        <v>3.2000000000000001E-2</v>
      </c>
      <c r="HO75" s="2296">
        <v>3.1E-2</v>
      </c>
      <c r="HP75" s="2003">
        <v>3.5000000000000003E-2</v>
      </c>
      <c r="HQ75" s="2003">
        <v>1.8000000000000002E-2</v>
      </c>
      <c r="HR75" s="2003">
        <v>1.3000000000000001E-2</v>
      </c>
      <c r="HS75" s="2003">
        <v>0.06</v>
      </c>
      <c r="HT75" s="2266">
        <v>2.6000000000000002E-2</v>
      </c>
      <c r="HW75" s="2349" t="s">
        <v>2796</v>
      </c>
      <c r="HX75" s="2255">
        <v>2.5000000000000001E-2</v>
      </c>
      <c r="HY75" s="2000">
        <v>2.8999999999999998E-2</v>
      </c>
      <c r="HZ75" s="2001">
        <v>0.02</v>
      </c>
      <c r="IA75" s="2002">
        <v>1.3999999999999999E-2</v>
      </c>
      <c r="IB75" s="2003">
        <v>0.01</v>
      </c>
      <c r="IC75" s="2003">
        <v>1.4999999999999999E-2</v>
      </c>
      <c r="ID75" s="2003">
        <v>2.6000000000000002E-2</v>
      </c>
      <c r="IE75" s="2004">
        <v>1.3999999999999999E-2</v>
      </c>
      <c r="IF75" s="2005">
        <v>2.7000000000000003E-2</v>
      </c>
      <c r="IG75" s="2006">
        <v>1.2E-2</v>
      </c>
      <c r="IH75" s="1994"/>
      <c r="II75" s="2296">
        <v>2.6000000000000002E-2</v>
      </c>
      <c r="IJ75" s="2266">
        <v>0.03</v>
      </c>
      <c r="IK75" s="2296">
        <v>5.0000000000000001E-3</v>
      </c>
      <c r="IL75" s="2003">
        <v>3.5000000000000003E-2</v>
      </c>
      <c r="IM75" s="2266">
        <v>1.2E-2</v>
      </c>
      <c r="IN75" s="2296">
        <v>1.6E-2</v>
      </c>
      <c r="IO75" s="2003">
        <v>1.8000000000000002E-2</v>
      </c>
      <c r="IP75" s="2003" t="s">
        <v>2772</v>
      </c>
      <c r="IQ75" s="2266">
        <v>8.0000000000000002E-3</v>
      </c>
      <c r="IR75" s="2296">
        <v>1.7000000000000001E-2</v>
      </c>
      <c r="IS75" s="2297">
        <v>8.0000000000000002E-3</v>
      </c>
      <c r="IT75" s="2003">
        <v>2E-3</v>
      </c>
      <c r="IU75" s="2003">
        <v>5.0000000000000001E-3</v>
      </c>
      <c r="IV75" s="2003">
        <v>3.2000000000000001E-2</v>
      </c>
      <c r="IW75" s="2266">
        <v>2E-3</v>
      </c>
      <c r="IX75" s="2296">
        <v>4.2999999999999997E-2</v>
      </c>
      <c r="IY75" s="2003">
        <v>1.7000000000000001E-2</v>
      </c>
      <c r="IZ75" s="2003">
        <v>0.02</v>
      </c>
      <c r="JA75" s="2003">
        <v>0.02</v>
      </c>
      <c r="JB75" s="2003">
        <v>0.02</v>
      </c>
      <c r="JC75" s="2003">
        <v>6.0000000000000001E-3</v>
      </c>
      <c r="JD75" s="2297">
        <v>1.7000000000000001E-2</v>
      </c>
      <c r="JE75" s="2003">
        <v>4.4999999999999998E-2</v>
      </c>
      <c r="JF75" s="2003">
        <v>0.02</v>
      </c>
      <c r="JG75" s="2003">
        <v>2E-3</v>
      </c>
      <c r="JH75" s="2266">
        <v>6.9999999999999993E-3</v>
      </c>
      <c r="JI75" s="2296">
        <v>8.0000000000000002E-3</v>
      </c>
      <c r="JJ75" s="2003">
        <v>2.3E-2</v>
      </c>
      <c r="JK75" s="2003">
        <v>5.0000000000000001E-3</v>
      </c>
      <c r="JL75" s="2003">
        <v>9.0000000000000011E-3</v>
      </c>
      <c r="JM75" s="2003">
        <v>1.8000000000000002E-2</v>
      </c>
      <c r="JN75" s="2266">
        <v>1.3000000000000001E-2</v>
      </c>
      <c r="JQ75" s="2859" t="s">
        <v>2726</v>
      </c>
      <c r="JR75" s="2041">
        <v>133.85562407709355</v>
      </c>
      <c r="JS75" s="2042">
        <v>140.32252093788961</v>
      </c>
      <c r="JT75" s="2043">
        <v>104.23556698739405</v>
      </c>
      <c r="JU75" s="2044">
        <v>133.72468559944613</v>
      </c>
      <c r="JY75" s="2907">
        <v>37408</v>
      </c>
      <c r="JZ75" s="2908">
        <v>17.260960431405191</v>
      </c>
      <c r="KA75" s="2909">
        <v>14.308281270012953</v>
      </c>
      <c r="KB75" s="2910">
        <v>16.38370985302123</v>
      </c>
      <c r="KC75" s="2911">
        <v>27.938671209540036</v>
      </c>
      <c r="KD75" s="2908">
        <v>17.260960431405191</v>
      </c>
      <c r="KE75" s="2909">
        <v>14.308281270012953</v>
      </c>
      <c r="KF75" s="2910">
        <v>16.38370985302123</v>
      </c>
      <c r="KG75" s="2911">
        <v>27.938671209540036</v>
      </c>
    </row>
    <row r="76" spans="1:296">
      <c r="A76" s="2349" t="s">
        <v>2730</v>
      </c>
      <c r="B76" s="2255">
        <v>0.44700000000000001</v>
      </c>
      <c r="C76" s="2000">
        <v>0.45500000000000002</v>
      </c>
      <c r="D76" s="2001">
        <v>0.439</v>
      </c>
      <c r="E76" s="2002">
        <v>0.42499999999999999</v>
      </c>
      <c r="F76" s="2003">
        <v>0.35899999999999999</v>
      </c>
      <c r="G76" s="2003">
        <v>0.43099999999999999</v>
      </c>
      <c r="H76" s="2003">
        <v>0.46299999999999997</v>
      </c>
      <c r="I76" s="2004">
        <v>0.44400000000000001</v>
      </c>
      <c r="J76" s="2005">
        <v>0.45799999999999996</v>
      </c>
      <c r="K76" s="2006">
        <v>0.40700000000000003</v>
      </c>
      <c r="M76" s="2296">
        <v>0.52300000000000002</v>
      </c>
      <c r="N76" s="2266">
        <v>0.436</v>
      </c>
      <c r="O76" s="2296">
        <v>0.44600000000000001</v>
      </c>
      <c r="P76" s="2003">
        <v>0.38900000000000001</v>
      </c>
      <c r="Q76" s="2266">
        <v>0.40200000000000002</v>
      </c>
      <c r="R76" s="2296">
        <v>0.40399999999999997</v>
      </c>
      <c r="S76" s="2003">
        <v>0.34799999999999998</v>
      </c>
      <c r="T76" s="2003">
        <v>0.27600000000000002</v>
      </c>
      <c r="U76" s="2266">
        <v>0.41600000000000004</v>
      </c>
      <c r="V76" s="2296">
        <v>0.46799999999999997</v>
      </c>
      <c r="W76" s="2297">
        <v>0.42899999999999999</v>
      </c>
      <c r="X76" s="2003">
        <v>0.4</v>
      </c>
      <c r="Y76" s="2003">
        <v>0.436</v>
      </c>
      <c r="Z76" s="2003">
        <v>0.43200000000000005</v>
      </c>
      <c r="AA76" s="2266">
        <v>0.376</v>
      </c>
      <c r="AB76" s="2296">
        <v>0.49</v>
      </c>
      <c r="AC76" s="2003">
        <v>0.46500000000000002</v>
      </c>
      <c r="AD76" s="2003">
        <v>0.47200000000000003</v>
      </c>
      <c r="AE76" s="2003">
        <v>0.441</v>
      </c>
      <c r="AF76" s="2003">
        <v>0.36899999999999999</v>
      </c>
      <c r="AG76" s="2003">
        <v>0.46299999999999997</v>
      </c>
      <c r="AH76" s="2297">
        <v>0.46399999999999997</v>
      </c>
      <c r="AI76" s="2003">
        <v>0.436</v>
      </c>
      <c r="AJ76" s="2003">
        <v>0.49200000000000005</v>
      </c>
      <c r="AK76" s="2003">
        <v>0.42599999999999999</v>
      </c>
      <c r="AL76" s="2266">
        <v>0.40100000000000002</v>
      </c>
      <c r="AM76" s="2296">
        <v>0.44500000000000001</v>
      </c>
      <c r="AN76" s="2003">
        <v>0.43200000000000005</v>
      </c>
      <c r="AO76" s="2003">
        <v>0.45700000000000002</v>
      </c>
      <c r="AP76" s="2003">
        <v>0.47</v>
      </c>
      <c r="AQ76" s="2003">
        <v>0.44900000000000001</v>
      </c>
      <c r="AR76" s="2266">
        <v>0.42</v>
      </c>
      <c r="AU76" s="2349" t="s">
        <v>2730</v>
      </c>
      <c r="AV76" s="2255">
        <v>0.41299999999999998</v>
      </c>
      <c r="AW76" s="2000">
        <v>0.41899999999999998</v>
      </c>
      <c r="AX76" s="2001">
        <v>0.40699999999999997</v>
      </c>
      <c r="AY76" s="2002">
        <v>0.4</v>
      </c>
      <c r="AZ76" s="2003">
        <v>0.34799999999999998</v>
      </c>
      <c r="BA76" s="2003">
        <v>0.40700000000000003</v>
      </c>
      <c r="BB76" s="2003">
        <v>0.42100000000000004</v>
      </c>
      <c r="BC76" s="2004">
        <v>0.41899999999999998</v>
      </c>
      <c r="BD76" s="2005">
        <v>0.42100000000000004</v>
      </c>
      <c r="BE76" s="2006">
        <v>0.38600000000000001</v>
      </c>
      <c r="BG76" s="2296">
        <v>0.49399999999999999</v>
      </c>
      <c r="BH76" s="2266">
        <v>0.39799999999999996</v>
      </c>
      <c r="BI76" s="2296">
        <v>0.42100000000000004</v>
      </c>
      <c r="BJ76" s="2003">
        <v>0.35899999999999999</v>
      </c>
      <c r="BK76" s="2266">
        <v>0.39500000000000002</v>
      </c>
      <c r="BL76" s="2296">
        <v>0.38</v>
      </c>
      <c r="BM76" s="2003">
        <v>0.34299999999999997</v>
      </c>
      <c r="BN76" s="2003">
        <v>0.27500000000000002</v>
      </c>
      <c r="BO76" s="2266">
        <v>0.40299999999999997</v>
      </c>
      <c r="BP76" s="2296">
        <v>0.43799999999999994</v>
      </c>
      <c r="BQ76" s="2297">
        <v>0.39100000000000001</v>
      </c>
      <c r="BR76" s="2003">
        <v>0.38100000000000001</v>
      </c>
      <c r="BS76" s="2003">
        <v>0.41700000000000004</v>
      </c>
      <c r="BT76" s="2003">
        <v>0.40799999999999997</v>
      </c>
      <c r="BU76" s="2266">
        <v>0.36399999999999999</v>
      </c>
      <c r="BV76" s="2296">
        <v>0.433</v>
      </c>
      <c r="BW76" s="2003">
        <v>0.42700000000000005</v>
      </c>
      <c r="BX76" s="2003">
        <v>0.42799999999999999</v>
      </c>
      <c r="BY76" s="2003">
        <v>0.40200000000000002</v>
      </c>
      <c r="BZ76" s="2003">
        <v>0.35200000000000004</v>
      </c>
      <c r="CA76" s="2003">
        <v>0.43200000000000005</v>
      </c>
      <c r="CB76" s="2297">
        <v>0.433</v>
      </c>
      <c r="CC76" s="2003">
        <v>0.40399999999999997</v>
      </c>
      <c r="CD76" s="2003">
        <v>0.44900000000000001</v>
      </c>
      <c r="CE76" s="2003">
        <v>0.41100000000000003</v>
      </c>
      <c r="CF76" s="2266">
        <v>0.371</v>
      </c>
      <c r="CG76" s="2296">
        <v>0.42799999999999999</v>
      </c>
      <c r="CH76" s="2003">
        <v>0.40299999999999997</v>
      </c>
      <c r="CI76" s="2003">
        <v>0.442</v>
      </c>
      <c r="CJ76" s="2003">
        <v>0.43799999999999994</v>
      </c>
      <c r="CK76" s="2003">
        <v>0.41799999999999998</v>
      </c>
      <c r="CL76" s="2266">
        <v>0.4</v>
      </c>
      <c r="CO76" s="2349" t="s">
        <v>2730</v>
      </c>
      <c r="CP76" s="2255">
        <v>7.4999999999999997E-2</v>
      </c>
      <c r="CQ76" s="2000">
        <v>7.9000000000000001E-2</v>
      </c>
      <c r="CR76" s="2001">
        <v>7.0999999999999994E-2</v>
      </c>
      <c r="CS76" s="2002">
        <v>5.9000000000000004E-2</v>
      </c>
      <c r="CT76" s="2003">
        <v>3.1E-2</v>
      </c>
      <c r="CU76" s="2003">
        <v>5.5E-2</v>
      </c>
      <c r="CV76" s="2003">
        <v>0.09</v>
      </c>
      <c r="CW76" s="2004">
        <v>5.5999999999999994E-2</v>
      </c>
      <c r="CX76" s="2005">
        <v>0</v>
      </c>
      <c r="CY76" s="2006">
        <v>5.2000000000000005E-2</v>
      </c>
      <c r="DA76" s="2296">
        <v>5.5E-2</v>
      </c>
      <c r="DB76" s="2266">
        <v>8.6999999999999994E-2</v>
      </c>
      <c r="DC76" s="2296">
        <v>5.7999999999999996E-2</v>
      </c>
      <c r="DD76" s="2003">
        <v>7.9000000000000001E-2</v>
      </c>
      <c r="DE76" s="2266">
        <v>1.9E-2</v>
      </c>
      <c r="DF76" s="2296">
        <v>5.7999999999999996E-2</v>
      </c>
      <c r="DG76" s="2003">
        <v>1.6E-2</v>
      </c>
      <c r="DH76" s="2003">
        <v>2E-3</v>
      </c>
      <c r="DI76" s="2266">
        <v>3.2000000000000001E-2</v>
      </c>
      <c r="DJ76" s="2296">
        <v>6.2E-2</v>
      </c>
      <c r="DK76" s="2297">
        <v>8.6999999999999994E-2</v>
      </c>
      <c r="DL76" s="2003">
        <v>4.5999999999999999E-2</v>
      </c>
      <c r="DM76" s="2003">
        <v>4.2000000000000003E-2</v>
      </c>
      <c r="DN76" s="2003">
        <v>5.5999999999999994E-2</v>
      </c>
      <c r="DO76" s="2266">
        <v>3.2000000000000001E-2</v>
      </c>
      <c r="DP76" s="2296">
        <v>0.11599999999999999</v>
      </c>
      <c r="DQ76" s="2003">
        <v>8.199999999999999E-2</v>
      </c>
      <c r="DR76" s="2003">
        <v>9.3000000000000013E-2</v>
      </c>
      <c r="DS76" s="2003">
        <v>8.900000000000001E-2</v>
      </c>
      <c r="DT76" s="2003">
        <v>4.4000000000000004E-2</v>
      </c>
      <c r="DU76" s="2003">
        <v>6.6000000000000003E-2</v>
      </c>
      <c r="DV76" s="2297">
        <v>6.6000000000000003E-2</v>
      </c>
      <c r="DW76" s="2003">
        <v>7.400000000000001E-2</v>
      </c>
      <c r="DX76" s="2003">
        <v>8.6999999999999994E-2</v>
      </c>
      <c r="DY76" s="2003">
        <v>3.6000000000000004E-2</v>
      </c>
      <c r="DZ76" s="2266">
        <v>7.400000000000001E-2</v>
      </c>
      <c r="EA76" s="2296">
        <v>3.9E-2</v>
      </c>
      <c r="EB76" s="2003">
        <v>6.7000000000000004E-2</v>
      </c>
      <c r="EC76" s="2003">
        <v>3.2000000000000001E-2</v>
      </c>
      <c r="ED76" s="2003">
        <v>6.9000000000000006E-2</v>
      </c>
      <c r="EE76" s="2003">
        <v>6.8000000000000005E-2</v>
      </c>
      <c r="EF76" s="2266">
        <v>4.7E-2</v>
      </c>
      <c r="EI76" s="2349" t="s">
        <v>2730</v>
      </c>
      <c r="EJ76" s="2255">
        <v>9.1999999999999998E-2</v>
      </c>
      <c r="EK76" s="2000">
        <v>0.10199999999999999</v>
      </c>
      <c r="EL76" s="2001">
        <v>8.2000000000000003E-2</v>
      </c>
      <c r="EM76" s="2002">
        <v>9.3000000000000013E-2</v>
      </c>
      <c r="EN76" s="2003">
        <v>3.3000000000000002E-2</v>
      </c>
      <c r="EO76" s="2003">
        <v>7.6999999999999999E-2</v>
      </c>
      <c r="EP76" s="2003">
        <v>9.4E-2</v>
      </c>
      <c r="EQ76" s="2004">
        <v>4.4999999999999998E-2</v>
      </c>
      <c r="ER76" s="2005">
        <v>0.10099999999999999</v>
      </c>
      <c r="ES76" s="2006">
        <v>5.7000000000000002E-2</v>
      </c>
      <c r="ET76" s="1983"/>
      <c r="EU76" s="2296">
        <v>7.0000000000000007E-2</v>
      </c>
      <c r="EV76" s="2266">
        <v>0.113</v>
      </c>
      <c r="EW76" s="2296">
        <v>0.1</v>
      </c>
      <c r="EX76" s="2003">
        <v>9.9000000000000005E-2</v>
      </c>
      <c r="EY76" s="2266">
        <v>4.2000000000000003E-2</v>
      </c>
      <c r="EZ76" s="2296">
        <v>4.2999999999999997E-2</v>
      </c>
      <c r="FA76" s="2003">
        <v>6.0999999999999999E-2</v>
      </c>
      <c r="FB76" s="2003">
        <v>0</v>
      </c>
      <c r="FC76" s="2266">
        <v>3.2000000000000001E-2</v>
      </c>
      <c r="FD76" s="2296">
        <v>6.2E-2</v>
      </c>
      <c r="FE76" s="2297">
        <v>5.2000000000000005E-2</v>
      </c>
      <c r="FF76" s="2003">
        <v>9.3000000000000013E-2</v>
      </c>
      <c r="FG76" s="2003">
        <v>3.9E-2</v>
      </c>
      <c r="FH76" s="2003">
        <v>9.9000000000000005E-2</v>
      </c>
      <c r="FI76" s="2266">
        <v>0.10300000000000001</v>
      </c>
      <c r="FJ76" s="2296">
        <v>0.13100000000000001</v>
      </c>
      <c r="FK76" s="2003">
        <v>9.5000000000000001E-2</v>
      </c>
      <c r="FL76" s="2003">
        <v>8.6999999999999994E-2</v>
      </c>
      <c r="FM76" s="2003">
        <v>0.11</v>
      </c>
      <c r="FN76" s="2003">
        <v>0.10400000000000001</v>
      </c>
      <c r="FO76" s="2003">
        <v>3.7000000000000005E-2</v>
      </c>
      <c r="FP76" s="2297">
        <v>8.6999999999999994E-2</v>
      </c>
      <c r="FQ76" s="2003">
        <v>6.3E-2</v>
      </c>
      <c r="FR76" s="2003">
        <v>8.8000000000000009E-2</v>
      </c>
      <c r="FS76" s="2003">
        <v>6.0000000000000001E-3</v>
      </c>
      <c r="FT76" s="2266">
        <v>2.4E-2</v>
      </c>
      <c r="FU76" s="2296">
        <v>4.4999999999999998E-2</v>
      </c>
      <c r="FV76" s="2003">
        <v>4.9000000000000002E-2</v>
      </c>
      <c r="FW76" s="2003">
        <v>0.05</v>
      </c>
      <c r="FX76" s="2003">
        <v>2.6000000000000002E-2</v>
      </c>
      <c r="FY76" s="2003">
        <v>6.2E-2</v>
      </c>
      <c r="FZ76" s="2266">
        <v>2.7000000000000003E-2</v>
      </c>
      <c r="GC76" s="2349" t="s">
        <v>2730</v>
      </c>
      <c r="GD76" s="2255">
        <v>6.3E-2</v>
      </c>
      <c r="GE76" s="2000">
        <v>6.9000000000000006E-2</v>
      </c>
      <c r="GF76" s="2001">
        <v>5.7000000000000002E-2</v>
      </c>
      <c r="GG76" s="2002">
        <v>6.9000000000000006E-2</v>
      </c>
      <c r="GH76" s="2003">
        <v>2.4E-2</v>
      </c>
      <c r="GI76" s="2003">
        <v>5.5E-2</v>
      </c>
      <c r="GJ76" s="2003">
        <v>6.5000000000000002E-2</v>
      </c>
      <c r="GK76" s="2004">
        <v>3.1E-2</v>
      </c>
      <c r="GL76" s="2005">
        <v>6.8000000000000005E-2</v>
      </c>
      <c r="GM76" s="2006">
        <v>4.4000000000000004E-2</v>
      </c>
      <c r="GN76" s="1983"/>
      <c r="GO76" s="2296">
        <v>3.7999999999999999E-2</v>
      </c>
      <c r="GP76" s="2266">
        <v>7.9000000000000001E-2</v>
      </c>
      <c r="GQ76" s="2296">
        <v>7.9000000000000001E-2</v>
      </c>
      <c r="GR76" s="2003">
        <v>5.5999999999999994E-2</v>
      </c>
      <c r="GS76" s="2266">
        <v>4.0999999999999995E-2</v>
      </c>
      <c r="GT76" s="2296">
        <v>0.03</v>
      </c>
      <c r="GU76" s="2003">
        <v>4.4000000000000004E-2</v>
      </c>
      <c r="GV76" s="2003">
        <v>2.9000000000000001E-2</v>
      </c>
      <c r="GW76" s="2266">
        <v>2.5000000000000001E-2</v>
      </c>
      <c r="GX76" s="2296">
        <v>4.9000000000000002E-2</v>
      </c>
      <c r="GY76" s="2297">
        <v>3.9E-2</v>
      </c>
      <c r="GZ76" s="2003">
        <v>8.6999999999999994E-2</v>
      </c>
      <c r="HA76" s="2003">
        <v>3.7000000000000005E-2</v>
      </c>
      <c r="HB76" s="2003">
        <v>4.4000000000000004E-2</v>
      </c>
      <c r="HC76" s="2266">
        <v>8.4000000000000005E-2</v>
      </c>
      <c r="HD76" s="2296">
        <v>7.8E-2</v>
      </c>
      <c r="HE76" s="2003">
        <v>7.0999999999999994E-2</v>
      </c>
      <c r="HF76" s="2003">
        <v>5.5E-2</v>
      </c>
      <c r="HG76" s="2003">
        <v>9.1999999999999998E-2</v>
      </c>
      <c r="HH76" s="2003">
        <v>8.5000000000000006E-2</v>
      </c>
      <c r="HI76" s="2003">
        <v>2.7000000000000003E-2</v>
      </c>
      <c r="HJ76" s="2297">
        <v>7.4999999999999997E-2</v>
      </c>
      <c r="HK76" s="2003">
        <v>4.8000000000000001E-2</v>
      </c>
      <c r="HL76" s="2003">
        <v>6.7000000000000004E-2</v>
      </c>
      <c r="HM76" s="2003">
        <v>6.0000000000000001E-3</v>
      </c>
      <c r="HN76" s="2266">
        <v>1.6E-2</v>
      </c>
      <c r="HO76" s="2296">
        <v>3.2000000000000001E-2</v>
      </c>
      <c r="HP76" s="2003">
        <v>3.7999999999999999E-2</v>
      </c>
      <c r="HQ76" s="2003">
        <v>3.4000000000000002E-2</v>
      </c>
      <c r="HR76" s="2003">
        <v>1.2E-2</v>
      </c>
      <c r="HS76" s="2003">
        <v>3.7999999999999999E-2</v>
      </c>
      <c r="HT76" s="2266">
        <v>1.7000000000000001E-2</v>
      </c>
      <c r="HW76" s="2349" t="s">
        <v>2730</v>
      </c>
      <c r="HX76" s="2255">
        <v>2.9000000000000001E-2</v>
      </c>
      <c r="HY76" s="2000">
        <v>3.4000000000000002E-2</v>
      </c>
      <c r="HZ76" s="2001">
        <v>2.4E-2</v>
      </c>
      <c r="IA76" s="2002">
        <v>2.4E-2</v>
      </c>
      <c r="IB76" s="2003">
        <v>9.0000000000000011E-3</v>
      </c>
      <c r="IC76" s="2003">
        <v>2.2000000000000002E-2</v>
      </c>
      <c r="ID76" s="2003">
        <v>0.03</v>
      </c>
      <c r="IE76" s="2004">
        <v>1.3999999999999999E-2</v>
      </c>
      <c r="IF76" s="2005">
        <v>3.3000000000000002E-2</v>
      </c>
      <c r="IG76" s="2006">
        <v>1.3999999999999999E-2</v>
      </c>
      <c r="IH76" s="1983"/>
      <c r="II76" s="2296">
        <v>3.2000000000000001E-2</v>
      </c>
      <c r="IJ76" s="2266">
        <v>3.4000000000000002E-2</v>
      </c>
      <c r="IK76" s="2296">
        <v>2.1000000000000001E-2</v>
      </c>
      <c r="IL76" s="2003">
        <v>4.2000000000000003E-2</v>
      </c>
      <c r="IM76" s="2266">
        <v>1E-3</v>
      </c>
      <c r="IN76" s="2296">
        <v>1.3000000000000001E-2</v>
      </c>
      <c r="IO76" s="2003">
        <v>1.7000000000000001E-2</v>
      </c>
      <c r="IP76" s="2003" t="s">
        <v>2772</v>
      </c>
      <c r="IQ76" s="2266">
        <v>6.9999999999999993E-3</v>
      </c>
      <c r="IR76" s="2296">
        <v>1.3000000000000001E-2</v>
      </c>
      <c r="IS76" s="2297">
        <v>1.3000000000000001E-2</v>
      </c>
      <c r="IT76" s="2003">
        <v>6.0000000000000001E-3</v>
      </c>
      <c r="IU76" s="2003">
        <v>2E-3</v>
      </c>
      <c r="IV76" s="2003">
        <v>5.5E-2</v>
      </c>
      <c r="IW76" s="2266">
        <v>1.9E-2</v>
      </c>
      <c r="IX76" s="2296">
        <v>5.2000000000000005E-2</v>
      </c>
      <c r="IY76" s="2003">
        <v>2.3E-2</v>
      </c>
      <c r="IZ76" s="2003">
        <v>3.2000000000000001E-2</v>
      </c>
      <c r="JA76" s="2003">
        <v>1.7000000000000001E-2</v>
      </c>
      <c r="JB76" s="2003">
        <v>1.9E-2</v>
      </c>
      <c r="JC76" s="2003">
        <v>0.01</v>
      </c>
      <c r="JD76" s="2297">
        <v>1.2E-2</v>
      </c>
      <c r="JE76" s="2003">
        <v>1.4999999999999999E-2</v>
      </c>
      <c r="JF76" s="2003">
        <v>0.02</v>
      </c>
      <c r="JG76" s="2003">
        <v>0</v>
      </c>
      <c r="JH76" s="2266">
        <v>8.0000000000000002E-3</v>
      </c>
      <c r="JI76" s="2296">
        <v>1.3999999999999999E-2</v>
      </c>
      <c r="JJ76" s="2003">
        <v>1.1000000000000001E-2</v>
      </c>
      <c r="JK76" s="2003">
        <v>1.6E-2</v>
      </c>
      <c r="JL76" s="2003">
        <v>1.4999999999999999E-2</v>
      </c>
      <c r="JM76" s="2003">
        <v>2.4E-2</v>
      </c>
      <c r="JN76" s="2266">
        <v>0.01</v>
      </c>
      <c r="JQ76" s="2859" t="s">
        <v>2727</v>
      </c>
      <c r="JR76" s="2041">
        <v>134.40425806238554</v>
      </c>
      <c r="JS76" s="2042">
        <v>141.9732097240144</v>
      </c>
      <c r="JT76" s="2043">
        <v>102.05064919309096</v>
      </c>
      <c r="JU76" s="2044">
        <v>134.36024618357212</v>
      </c>
      <c r="JY76" s="2870">
        <v>37438</v>
      </c>
      <c r="JZ76" s="2871">
        <v>18.338559959772507</v>
      </c>
      <c r="KA76" s="2872">
        <v>16.109980502938793</v>
      </c>
      <c r="KB76" s="2873">
        <v>16.268032117583015</v>
      </c>
      <c r="KC76" s="2874">
        <v>27.938671209540036</v>
      </c>
      <c r="KD76" s="2871">
        <v>18.338559959772507</v>
      </c>
      <c r="KE76" s="2872">
        <v>16.109980502938793</v>
      </c>
      <c r="KF76" s="2873">
        <v>16.268032117583015</v>
      </c>
      <c r="KG76" s="2874">
        <v>27.938671209540036</v>
      </c>
    </row>
    <row r="77" spans="1:296">
      <c r="A77" s="2350" t="s">
        <v>2731</v>
      </c>
      <c r="B77" s="2330">
        <v>0.45200000000000001</v>
      </c>
      <c r="C77" s="2331">
        <v>0.46500000000000002</v>
      </c>
      <c r="D77" s="2332">
        <v>0.439</v>
      </c>
      <c r="E77" s="2333">
        <v>0.433</v>
      </c>
      <c r="F77" s="2308">
        <v>0.36</v>
      </c>
      <c r="G77" s="2308">
        <v>0.42799999999999999</v>
      </c>
      <c r="H77" s="2308">
        <v>0.46100000000000002</v>
      </c>
      <c r="I77" s="2334">
        <v>0.45200000000000001</v>
      </c>
      <c r="J77" s="2335">
        <v>0.46399999999999997</v>
      </c>
      <c r="K77" s="2336">
        <v>0.40799999999999997</v>
      </c>
      <c r="L77" s="1994"/>
      <c r="M77" s="2306">
        <v>0.53</v>
      </c>
      <c r="N77" s="2307">
        <v>0.44700000000000001</v>
      </c>
      <c r="O77" s="2306">
        <v>0.44799999999999995</v>
      </c>
      <c r="P77" s="2308">
        <v>0.41399999999999998</v>
      </c>
      <c r="Q77" s="2307">
        <v>0.4</v>
      </c>
      <c r="R77" s="2306">
        <v>0.40700000000000003</v>
      </c>
      <c r="S77" s="2308">
        <v>0.33700000000000002</v>
      </c>
      <c r="T77" s="2308">
        <v>0.29399999999999998</v>
      </c>
      <c r="U77" s="2307">
        <v>0.40399999999999997</v>
      </c>
      <c r="V77" s="2306">
        <v>0.45500000000000002</v>
      </c>
      <c r="W77" s="2309">
        <v>0.433</v>
      </c>
      <c r="X77" s="2308">
        <v>0.41600000000000004</v>
      </c>
      <c r="Y77" s="2308">
        <v>0.43700000000000006</v>
      </c>
      <c r="Z77" s="2308">
        <v>0.43099999999999999</v>
      </c>
      <c r="AA77" s="2307">
        <v>0.36499999999999999</v>
      </c>
      <c r="AB77" s="2306">
        <v>0.47799999999999998</v>
      </c>
      <c r="AC77" s="2308">
        <v>0.46299999999999997</v>
      </c>
      <c r="AD77" s="2308">
        <v>0.48799999999999999</v>
      </c>
      <c r="AE77" s="2308">
        <v>0.44600000000000001</v>
      </c>
      <c r="AF77" s="2308">
        <v>0.36799999999999999</v>
      </c>
      <c r="AG77" s="2308">
        <v>0.44700000000000001</v>
      </c>
      <c r="AH77" s="2309">
        <v>0.44</v>
      </c>
      <c r="AI77" s="2308">
        <v>0.43099999999999999</v>
      </c>
      <c r="AJ77" s="2308">
        <v>0.47299999999999998</v>
      </c>
      <c r="AK77" s="2308">
        <v>0.39899999999999997</v>
      </c>
      <c r="AL77" s="2307">
        <v>0.40799999999999997</v>
      </c>
      <c r="AM77" s="2306">
        <v>0.43</v>
      </c>
      <c r="AN77" s="2308">
        <v>0.46799999999999997</v>
      </c>
      <c r="AO77" s="2308">
        <v>0.45500000000000002</v>
      </c>
      <c r="AP77" s="2308">
        <v>0.45500000000000002</v>
      </c>
      <c r="AQ77" s="2308">
        <v>0.46500000000000002</v>
      </c>
      <c r="AR77" s="2307">
        <v>0.42599999999999999</v>
      </c>
      <c r="AU77" s="2350" t="s">
        <v>2731</v>
      </c>
      <c r="AV77" s="2330">
        <v>0.42100000000000004</v>
      </c>
      <c r="AW77" s="2331">
        <v>0.43200000000000005</v>
      </c>
      <c r="AX77" s="2332">
        <v>0.41</v>
      </c>
      <c r="AY77" s="2333">
        <v>0.41200000000000003</v>
      </c>
      <c r="AZ77" s="2308">
        <v>0.35100000000000003</v>
      </c>
      <c r="BA77" s="2308">
        <v>0.40100000000000002</v>
      </c>
      <c r="BB77" s="2308">
        <v>0.42299999999999999</v>
      </c>
      <c r="BC77" s="2334">
        <v>0.42499999999999999</v>
      </c>
      <c r="BD77" s="2335">
        <v>0.43</v>
      </c>
      <c r="BE77" s="2336">
        <v>0.38799999999999996</v>
      </c>
      <c r="BF77" s="1994"/>
      <c r="BG77" s="2306">
        <v>0.503</v>
      </c>
      <c r="BH77" s="2307">
        <v>0.41200000000000003</v>
      </c>
      <c r="BI77" s="2306">
        <v>0.42799999999999999</v>
      </c>
      <c r="BJ77" s="2308">
        <v>0.38799999999999996</v>
      </c>
      <c r="BK77" s="2307">
        <v>0.39500000000000002</v>
      </c>
      <c r="BL77" s="2306">
        <v>0.38700000000000001</v>
      </c>
      <c r="BM77" s="2308">
        <v>0.32899999999999996</v>
      </c>
      <c r="BN77" s="2308">
        <v>0.29399999999999998</v>
      </c>
      <c r="BO77" s="2307">
        <v>0.39399999999999996</v>
      </c>
      <c r="BP77" s="2306">
        <v>0.42100000000000004</v>
      </c>
      <c r="BQ77" s="2309">
        <v>0.40700000000000003</v>
      </c>
      <c r="BR77" s="2308">
        <v>0.39100000000000001</v>
      </c>
      <c r="BS77" s="2308">
        <v>0.41700000000000004</v>
      </c>
      <c r="BT77" s="2308">
        <v>0.40399999999999997</v>
      </c>
      <c r="BU77" s="2307">
        <v>0.34899999999999998</v>
      </c>
      <c r="BV77" s="2306">
        <v>0.42899999999999999</v>
      </c>
      <c r="BW77" s="2308">
        <v>0.43700000000000006</v>
      </c>
      <c r="BX77" s="2308">
        <v>0.44600000000000001</v>
      </c>
      <c r="BY77" s="2308">
        <v>0.39700000000000002</v>
      </c>
      <c r="BZ77" s="2308">
        <v>0.35399999999999998</v>
      </c>
      <c r="CA77" s="2308">
        <v>0.41399999999999998</v>
      </c>
      <c r="CB77" s="2309">
        <v>0.41399999999999998</v>
      </c>
      <c r="CC77" s="2308">
        <v>0.40299999999999997</v>
      </c>
      <c r="CD77" s="2308">
        <v>0.441</v>
      </c>
      <c r="CE77" s="2308">
        <v>0.39399999999999996</v>
      </c>
      <c r="CF77" s="2307">
        <v>0.38700000000000001</v>
      </c>
      <c r="CG77" s="2306">
        <v>0.40299999999999997</v>
      </c>
      <c r="CH77" s="2308">
        <v>0.43099999999999999</v>
      </c>
      <c r="CI77" s="2308">
        <v>0.43799999999999994</v>
      </c>
      <c r="CJ77" s="2308">
        <v>0.436</v>
      </c>
      <c r="CK77" s="2308">
        <v>0.435</v>
      </c>
      <c r="CL77" s="2307">
        <v>0.41100000000000003</v>
      </c>
      <c r="CO77" s="2350" t="s">
        <v>2731</v>
      </c>
      <c r="CP77" s="2330">
        <v>6.9000000000000006E-2</v>
      </c>
      <c r="CQ77" s="2331">
        <v>7.2000000000000008E-2</v>
      </c>
      <c r="CR77" s="2332">
        <v>6.6000000000000003E-2</v>
      </c>
      <c r="CS77" s="2333">
        <v>4.7E-2</v>
      </c>
      <c r="CT77" s="2308">
        <v>2.7000000000000003E-2</v>
      </c>
      <c r="CU77" s="2308">
        <v>6.3E-2</v>
      </c>
      <c r="CV77" s="2308">
        <v>8.1000000000000003E-2</v>
      </c>
      <c r="CW77" s="2334">
        <v>0.06</v>
      </c>
      <c r="CX77" s="2335">
        <v>7.400000000000001E-2</v>
      </c>
      <c r="CY77" s="2336">
        <v>4.9000000000000002E-2</v>
      </c>
      <c r="CZ77" s="1994"/>
      <c r="DA77" s="2306">
        <v>0.05</v>
      </c>
      <c r="DB77" s="2307">
        <v>7.9000000000000001E-2</v>
      </c>
      <c r="DC77" s="2306">
        <v>4.5999999999999999E-2</v>
      </c>
      <c r="DD77" s="2308">
        <v>6.3E-2</v>
      </c>
      <c r="DE77" s="2307">
        <v>1.2E-2</v>
      </c>
      <c r="DF77" s="2306">
        <v>0.05</v>
      </c>
      <c r="DG77" s="2308">
        <v>2.3E-2</v>
      </c>
      <c r="DH77" s="2308">
        <v>0</v>
      </c>
      <c r="DI77" s="2307">
        <v>2.6000000000000002E-2</v>
      </c>
      <c r="DJ77" s="2306">
        <v>7.4999999999999997E-2</v>
      </c>
      <c r="DK77" s="2309">
        <v>0.06</v>
      </c>
      <c r="DL77" s="2308">
        <v>6.0999999999999999E-2</v>
      </c>
      <c r="DM77" s="2308">
        <v>4.7E-2</v>
      </c>
      <c r="DN77" s="2308">
        <v>6.3E-2</v>
      </c>
      <c r="DO77" s="2307">
        <v>4.4000000000000004E-2</v>
      </c>
      <c r="DP77" s="2306">
        <v>0.10199999999999999</v>
      </c>
      <c r="DQ77" s="2308">
        <v>5.5E-2</v>
      </c>
      <c r="DR77" s="2308">
        <v>8.6999999999999994E-2</v>
      </c>
      <c r="DS77" s="2308">
        <v>0.109</v>
      </c>
      <c r="DT77" s="2308">
        <v>0.04</v>
      </c>
      <c r="DU77" s="2308">
        <v>7.4999999999999997E-2</v>
      </c>
      <c r="DV77" s="2309">
        <v>0.06</v>
      </c>
      <c r="DW77" s="2308">
        <v>6.6000000000000003E-2</v>
      </c>
      <c r="DX77" s="2308">
        <v>6.7000000000000004E-2</v>
      </c>
      <c r="DY77" s="2308">
        <v>1.2E-2</v>
      </c>
      <c r="DZ77" s="2307">
        <v>5.0999999999999997E-2</v>
      </c>
      <c r="EA77" s="2306">
        <v>6.2E-2</v>
      </c>
      <c r="EB77" s="2308">
        <v>7.8E-2</v>
      </c>
      <c r="EC77" s="2308">
        <v>3.9E-2</v>
      </c>
      <c r="ED77" s="2308">
        <v>4.2999999999999997E-2</v>
      </c>
      <c r="EE77" s="2308">
        <v>6.4000000000000001E-2</v>
      </c>
      <c r="EF77" s="2307">
        <v>3.6000000000000004E-2</v>
      </c>
      <c r="EI77" s="2350" t="s">
        <v>2731</v>
      </c>
      <c r="EJ77" s="2330">
        <v>9.0999999999999998E-2</v>
      </c>
      <c r="EK77" s="2331">
        <v>0.1</v>
      </c>
      <c r="EL77" s="2332">
        <v>0.08</v>
      </c>
      <c r="EM77" s="2333">
        <v>8.5999999999999993E-2</v>
      </c>
      <c r="EN77" s="2308">
        <v>3.4000000000000002E-2</v>
      </c>
      <c r="EO77" s="2308">
        <v>7.6999999999999999E-2</v>
      </c>
      <c r="EP77" s="2308">
        <v>9.5000000000000001E-2</v>
      </c>
      <c r="EQ77" s="2334">
        <v>3.9E-2</v>
      </c>
      <c r="ER77" s="2335">
        <v>0.1</v>
      </c>
      <c r="ES77" s="2336">
        <v>5.2000000000000005E-2</v>
      </c>
      <c r="ET77" s="1994"/>
      <c r="EU77" s="2306">
        <v>7.400000000000001E-2</v>
      </c>
      <c r="EV77" s="2307">
        <v>0.109</v>
      </c>
      <c r="EW77" s="2306">
        <v>8.4000000000000005E-2</v>
      </c>
      <c r="EX77" s="2308">
        <v>0.106</v>
      </c>
      <c r="EY77" s="2307">
        <v>4.2000000000000003E-2</v>
      </c>
      <c r="EZ77" s="2306">
        <v>0.03</v>
      </c>
      <c r="FA77" s="2308">
        <v>6.3E-2</v>
      </c>
      <c r="FB77" s="2308">
        <v>2E-3</v>
      </c>
      <c r="FC77" s="2307">
        <v>4.7E-2</v>
      </c>
      <c r="FD77" s="2306">
        <v>9.0999999999999998E-2</v>
      </c>
      <c r="FE77" s="2309">
        <v>6.2E-2</v>
      </c>
      <c r="FF77" s="2308">
        <v>7.400000000000001E-2</v>
      </c>
      <c r="FG77" s="2308">
        <v>4.2000000000000003E-2</v>
      </c>
      <c r="FH77" s="2308">
        <v>8.5000000000000006E-2</v>
      </c>
      <c r="FI77" s="2307">
        <v>5.5E-2</v>
      </c>
      <c r="FJ77" s="2306">
        <v>0.13699999999999998</v>
      </c>
      <c r="FK77" s="2308">
        <v>9.3000000000000013E-2</v>
      </c>
      <c r="FL77" s="2308">
        <v>0.09</v>
      </c>
      <c r="FM77" s="2308">
        <v>0.115</v>
      </c>
      <c r="FN77" s="2308">
        <v>7.6999999999999999E-2</v>
      </c>
      <c r="FO77" s="2308">
        <v>0.03</v>
      </c>
      <c r="FP77" s="2309">
        <v>8.3000000000000004E-2</v>
      </c>
      <c r="FQ77" s="2308">
        <v>5.2999999999999999E-2</v>
      </c>
      <c r="FR77" s="2308">
        <v>7.4999999999999997E-2</v>
      </c>
      <c r="FS77" s="2308">
        <v>1.3999999999999999E-2</v>
      </c>
      <c r="FT77" s="2307">
        <v>3.6000000000000004E-2</v>
      </c>
      <c r="FU77" s="2306">
        <v>2.7000000000000003E-2</v>
      </c>
      <c r="FV77" s="2308">
        <v>5.0999999999999997E-2</v>
      </c>
      <c r="FW77" s="2308">
        <v>3.1E-2</v>
      </c>
      <c r="FX77" s="2308">
        <v>1.3000000000000001E-2</v>
      </c>
      <c r="FY77" s="2308">
        <v>5.5999999999999994E-2</v>
      </c>
      <c r="FZ77" s="2307">
        <v>4.5999999999999999E-2</v>
      </c>
      <c r="GC77" s="2350" t="s">
        <v>2731</v>
      </c>
      <c r="GD77" s="2330">
        <v>6.0999999999999999E-2</v>
      </c>
      <c r="GE77" s="2331">
        <v>6.3E-2</v>
      </c>
      <c r="GF77" s="2332">
        <v>5.7999999999999996E-2</v>
      </c>
      <c r="GG77" s="2333">
        <v>6.3E-2</v>
      </c>
      <c r="GH77" s="2308">
        <v>2.4E-2</v>
      </c>
      <c r="GI77" s="2308">
        <v>5.5999999999999994E-2</v>
      </c>
      <c r="GJ77" s="2308">
        <v>6.9000000000000006E-2</v>
      </c>
      <c r="GK77" s="2334">
        <v>2.5000000000000001E-2</v>
      </c>
      <c r="GL77" s="2335">
        <v>6.6000000000000003E-2</v>
      </c>
      <c r="GM77" s="2336">
        <v>3.7999999999999999E-2</v>
      </c>
      <c r="GN77" s="1994"/>
      <c r="GO77" s="2306">
        <v>4.4000000000000004E-2</v>
      </c>
      <c r="GP77" s="2307">
        <v>7.0000000000000007E-2</v>
      </c>
      <c r="GQ77" s="2306">
        <v>6.7000000000000004E-2</v>
      </c>
      <c r="GR77" s="2308">
        <v>6.5000000000000002E-2</v>
      </c>
      <c r="GS77" s="2307">
        <v>0.04</v>
      </c>
      <c r="GT77" s="2306">
        <v>2.1000000000000001E-2</v>
      </c>
      <c r="GU77" s="2308">
        <v>4.0999999999999995E-2</v>
      </c>
      <c r="GV77" s="2308">
        <v>0.03</v>
      </c>
      <c r="GW77" s="2307">
        <v>2.6000000000000002E-2</v>
      </c>
      <c r="GX77" s="2306">
        <v>7.2999999999999995E-2</v>
      </c>
      <c r="GY77" s="2309">
        <v>4.4000000000000004E-2</v>
      </c>
      <c r="GZ77" s="2308">
        <v>7.2999999999999995E-2</v>
      </c>
      <c r="HA77" s="2308">
        <v>3.7000000000000005E-2</v>
      </c>
      <c r="HB77" s="2308">
        <v>3.9E-2</v>
      </c>
      <c r="HC77" s="2307">
        <v>4.4999999999999998E-2</v>
      </c>
      <c r="HD77" s="2306">
        <v>9.8000000000000004E-2</v>
      </c>
      <c r="HE77" s="2308">
        <v>6.9000000000000006E-2</v>
      </c>
      <c r="HF77" s="2308">
        <v>6.6000000000000003E-2</v>
      </c>
      <c r="HG77" s="2308">
        <v>7.9000000000000001E-2</v>
      </c>
      <c r="HH77" s="2308">
        <v>7.0999999999999994E-2</v>
      </c>
      <c r="HI77" s="2308">
        <v>2.7000000000000003E-2</v>
      </c>
      <c r="HJ77" s="2309">
        <v>0.05</v>
      </c>
      <c r="HK77" s="2308">
        <v>3.7000000000000005E-2</v>
      </c>
      <c r="HL77" s="2308">
        <v>0.06</v>
      </c>
      <c r="HM77" s="2308">
        <v>0.01</v>
      </c>
      <c r="HN77" s="2307">
        <v>2.4E-2</v>
      </c>
      <c r="HO77" s="2306">
        <v>1.7000000000000001E-2</v>
      </c>
      <c r="HP77" s="2308">
        <v>0.03</v>
      </c>
      <c r="HQ77" s="2308">
        <v>1.6E-2</v>
      </c>
      <c r="HR77" s="2308">
        <v>9.0000000000000011E-3</v>
      </c>
      <c r="HS77" s="2308">
        <v>0.04</v>
      </c>
      <c r="HT77" s="2307">
        <v>3.9E-2</v>
      </c>
      <c r="HW77" s="2350" t="s">
        <v>2731</v>
      </c>
      <c r="HX77" s="2330">
        <v>0.03</v>
      </c>
      <c r="HY77" s="2331">
        <v>3.6999999999999998E-2</v>
      </c>
      <c r="HZ77" s="2332">
        <v>2.1999999999999999E-2</v>
      </c>
      <c r="IA77" s="2333">
        <v>2.1999999999999999E-2</v>
      </c>
      <c r="IB77" s="2308">
        <v>8.9999999999999993E-3</v>
      </c>
      <c r="IC77" s="2308">
        <v>2.1000000000000001E-2</v>
      </c>
      <c r="ID77" s="2308">
        <v>2.5999999999999999E-2</v>
      </c>
      <c r="IE77" s="2334">
        <v>1.4E-2</v>
      </c>
      <c r="IF77" s="2335">
        <v>3.3000000000000002E-2</v>
      </c>
      <c r="IG77" s="2336">
        <v>1.4E-2</v>
      </c>
      <c r="IH77" s="1994"/>
      <c r="II77" s="2306">
        <v>0.03</v>
      </c>
      <c r="IJ77" s="2307">
        <v>3.9E-2</v>
      </c>
      <c r="IK77" s="2306">
        <v>1.7000000000000001E-2</v>
      </c>
      <c r="IL77" s="2308">
        <v>4.1000000000000002E-2</v>
      </c>
      <c r="IM77" s="2307">
        <v>3.0000000000000001E-3</v>
      </c>
      <c r="IN77" s="2306">
        <v>8.9999999999999993E-3</v>
      </c>
      <c r="IO77" s="2308">
        <v>2.1000000000000001E-2</v>
      </c>
      <c r="IP77" s="2308" t="s">
        <v>107</v>
      </c>
      <c r="IQ77" s="2307">
        <v>0.01</v>
      </c>
      <c r="IR77" s="2306">
        <v>1.7999999999999999E-2</v>
      </c>
      <c r="IS77" s="2309">
        <v>1.7999999999999999E-2</v>
      </c>
      <c r="IT77" s="2308">
        <v>1E-3</v>
      </c>
      <c r="IU77" s="2308">
        <v>5.0000000000000001E-3</v>
      </c>
      <c r="IV77" s="2308">
        <v>4.7E-2</v>
      </c>
      <c r="IW77" s="2307">
        <v>0.01</v>
      </c>
      <c r="IX77" s="2306">
        <v>3.9E-2</v>
      </c>
      <c r="IY77" s="2308">
        <v>2.4E-2</v>
      </c>
      <c r="IZ77" s="2308">
        <v>2.4E-2</v>
      </c>
      <c r="JA77" s="2308">
        <v>3.6000000000000004E-2</v>
      </c>
      <c r="JB77" s="2308">
        <v>6.0000000000000001E-3</v>
      </c>
      <c r="JC77" s="2308">
        <v>3.0000000000000001E-3</v>
      </c>
      <c r="JD77" s="2309">
        <v>3.3000000000000002E-2</v>
      </c>
      <c r="JE77" s="2308">
        <v>1.6E-2</v>
      </c>
      <c r="JF77" s="2308">
        <v>1.4999999999999999E-2</v>
      </c>
      <c r="JG77" s="2308">
        <v>4.0000000000000001E-3</v>
      </c>
      <c r="JH77" s="2307">
        <v>1.2E-2</v>
      </c>
      <c r="JI77" s="2306">
        <v>0.01</v>
      </c>
      <c r="JJ77" s="2308">
        <v>2.1000000000000001E-2</v>
      </c>
      <c r="JK77" s="2308">
        <v>1.4999999999999999E-2</v>
      </c>
      <c r="JL77" s="2308">
        <v>4.0000000000000001E-3</v>
      </c>
      <c r="JM77" s="2308">
        <v>1.6E-2</v>
      </c>
      <c r="JN77" s="2307">
        <v>6.0000000000000001E-3</v>
      </c>
      <c r="JQ77" s="2860" t="s">
        <v>2728</v>
      </c>
      <c r="JR77" s="2861">
        <v>134.93823061177028</v>
      </c>
      <c r="JS77" s="2862">
        <v>142.90508787759097</v>
      </c>
      <c r="JT77" s="2863">
        <v>99.912519912299999</v>
      </c>
      <c r="JU77" s="2864">
        <v>135.23026651168854</v>
      </c>
      <c r="JY77" s="2870">
        <v>37469</v>
      </c>
      <c r="JZ77" s="2871">
        <v>18.441437959495076</v>
      </c>
      <c r="KA77" s="2872">
        <v>16.294989112954873</v>
      </c>
      <c r="KB77" s="2873">
        <v>16.164262384322264</v>
      </c>
      <c r="KC77" s="2874">
        <v>27.997318959979893</v>
      </c>
      <c r="KD77" s="2871">
        <v>18.441437959495076</v>
      </c>
      <c r="KE77" s="2872">
        <v>16.294989112954873</v>
      </c>
      <c r="KF77" s="2873">
        <v>16.164262384322264</v>
      </c>
      <c r="KG77" s="2874">
        <v>27.997318959979893</v>
      </c>
    </row>
    <row r="78" spans="1:296">
      <c r="A78" s="2351" t="s">
        <v>2732</v>
      </c>
      <c r="B78" s="2337">
        <v>0.44600000000000001</v>
      </c>
      <c r="C78" s="2338">
        <v>0.45500000000000002</v>
      </c>
      <c r="D78" s="2339">
        <v>0.43700000000000006</v>
      </c>
      <c r="E78" s="2340">
        <v>0.433</v>
      </c>
      <c r="F78" s="2312">
        <v>0.35600000000000004</v>
      </c>
      <c r="G78" s="2312">
        <v>0.42599999999999999</v>
      </c>
      <c r="H78" s="2312">
        <v>0.46</v>
      </c>
      <c r="I78" s="2341">
        <v>0.45</v>
      </c>
      <c r="J78" s="2342">
        <v>0.45600000000000002</v>
      </c>
      <c r="K78" s="2343">
        <v>0.40799999999999997</v>
      </c>
      <c r="L78" s="1999"/>
      <c r="M78" s="2310">
        <v>0.52</v>
      </c>
      <c r="N78" s="2311">
        <v>0.436</v>
      </c>
      <c r="O78" s="2310">
        <v>0.44400000000000001</v>
      </c>
      <c r="P78" s="2312">
        <v>0.41299999999999998</v>
      </c>
      <c r="Q78" s="2311">
        <v>0.42499999999999999</v>
      </c>
      <c r="R78" s="2310">
        <v>0.39600000000000002</v>
      </c>
      <c r="S78" s="2312">
        <v>0.32200000000000001</v>
      </c>
      <c r="T78" s="2312">
        <v>0.29199999999999998</v>
      </c>
      <c r="U78" s="2311">
        <v>0.41299999999999998</v>
      </c>
      <c r="V78" s="2310">
        <v>0.44799999999999995</v>
      </c>
      <c r="W78" s="2313">
        <v>0.41299999999999998</v>
      </c>
      <c r="X78" s="2312">
        <v>0.42100000000000004</v>
      </c>
      <c r="Y78" s="2312">
        <v>0.41399999999999998</v>
      </c>
      <c r="Z78" s="2312">
        <v>0.442</v>
      </c>
      <c r="AA78" s="2311">
        <v>0.36</v>
      </c>
      <c r="AB78" s="2310">
        <v>0.46700000000000003</v>
      </c>
      <c r="AC78" s="2312">
        <v>0.46100000000000002</v>
      </c>
      <c r="AD78" s="2312">
        <v>0.49299999999999999</v>
      </c>
      <c r="AE78" s="2312">
        <v>0.442</v>
      </c>
      <c r="AF78" s="2312">
        <v>0.38799999999999996</v>
      </c>
      <c r="AG78" s="2312">
        <v>0.46299999999999997</v>
      </c>
      <c r="AH78" s="2313">
        <v>0.434</v>
      </c>
      <c r="AI78" s="2312">
        <v>0.43099999999999999</v>
      </c>
      <c r="AJ78" s="2312">
        <v>0.47</v>
      </c>
      <c r="AK78" s="2312">
        <v>0.41899999999999998</v>
      </c>
      <c r="AL78" s="2311">
        <v>0.40799999999999997</v>
      </c>
      <c r="AM78" s="2310">
        <v>0.42599999999999999</v>
      </c>
      <c r="AN78" s="2312">
        <v>0.45799999999999996</v>
      </c>
      <c r="AO78" s="2312">
        <v>0.48399999999999999</v>
      </c>
      <c r="AP78" s="2312">
        <v>0.46500000000000002</v>
      </c>
      <c r="AQ78" s="2312">
        <v>0.439</v>
      </c>
      <c r="AR78" s="2311">
        <v>0.43</v>
      </c>
      <c r="AU78" s="2351" t="s">
        <v>2732</v>
      </c>
      <c r="AV78" s="2337">
        <v>0.41399999999999998</v>
      </c>
      <c r="AW78" s="2338">
        <v>0.41899999999999998</v>
      </c>
      <c r="AX78" s="2339">
        <v>0.41</v>
      </c>
      <c r="AY78" s="2340">
        <v>0.41399999999999998</v>
      </c>
      <c r="AZ78" s="2312">
        <v>0.34700000000000003</v>
      </c>
      <c r="BA78" s="2312">
        <v>0.39899999999999997</v>
      </c>
      <c r="BB78" s="2312">
        <v>0.42499999999999999</v>
      </c>
      <c r="BC78" s="2341">
        <v>0.42700000000000005</v>
      </c>
      <c r="BD78" s="2342">
        <v>0.42100000000000004</v>
      </c>
      <c r="BE78" s="2343">
        <v>0.38900000000000001</v>
      </c>
      <c r="BF78" s="1999"/>
      <c r="BG78" s="2310">
        <v>0.49299999999999999</v>
      </c>
      <c r="BH78" s="2311">
        <v>0.39799999999999996</v>
      </c>
      <c r="BI78" s="2310">
        <v>0.42799999999999999</v>
      </c>
      <c r="BJ78" s="2312">
        <v>0.38299999999999995</v>
      </c>
      <c r="BK78" s="2311">
        <v>0.41700000000000004</v>
      </c>
      <c r="BL78" s="2310">
        <v>0.379</v>
      </c>
      <c r="BM78" s="2312">
        <v>0.31900000000000001</v>
      </c>
      <c r="BN78" s="2312">
        <v>0.28999999999999998</v>
      </c>
      <c r="BO78" s="2311">
        <v>0.39700000000000002</v>
      </c>
      <c r="BP78" s="2310">
        <v>0.41200000000000003</v>
      </c>
      <c r="BQ78" s="2313">
        <v>0.39700000000000002</v>
      </c>
      <c r="BR78" s="2312">
        <v>0.40600000000000003</v>
      </c>
      <c r="BS78" s="2312">
        <v>0.39299999999999996</v>
      </c>
      <c r="BT78" s="2312">
        <v>0.40500000000000003</v>
      </c>
      <c r="BU78" s="2311">
        <v>0.35600000000000004</v>
      </c>
      <c r="BV78" s="2310">
        <v>0.43</v>
      </c>
      <c r="BW78" s="2312">
        <v>0.435</v>
      </c>
      <c r="BX78" s="2312">
        <v>0.44900000000000001</v>
      </c>
      <c r="BY78" s="2312">
        <v>0.39600000000000002</v>
      </c>
      <c r="BZ78" s="2312">
        <v>0.36399999999999999</v>
      </c>
      <c r="CA78" s="2312">
        <v>0.436</v>
      </c>
      <c r="CB78" s="2313">
        <v>0.40600000000000003</v>
      </c>
      <c r="CC78" s="2312">
        <v>0.40700000000000003</v>
      </c>
      <c r="CD78" s="2312">
        <v>0.43</v>
      </c>
      <c r="CE78" s="2312">
        <v>0.41200000000000003</v>
      </c>
      <c r="CF78" s="2311">
        <v>0.377</v>
      </c>
      <c r="CG78" s="2310">
        <v>0.40899999999999997</v>
      </c>
      <c r="CH78" s="2312">
        <v>0.43200000000000005</v>
      </c>
      <c r="CI78" s="2312">
        <v>0.46399999999999997</v>
      </c>
      <c r="CJ78" s="2312">
        <v>0.44500000000000001</v>
      </c>
      <c r="CK78" s="2312">
        <v>0.40500000000000003</v>
      </c>
      <c r="CL78" s="2311">
        <v>0.41700000000000004</v>
      </c>
      <c r="CO78" s="2351" t="s">
        <v>2732</v>
      </c>
      <c r="CP78" s="2337">
        <v>7.0999999999999994E-2</v>
      </c>
      <c r="CQ78" s="2338">
        <v>7.9000000000000001E-2</v>
      </c>
      <c r="CR78" s="2339">
        <v>6.2E-2</v>
      </c>
      <c r="CS78" s="2340">
        <v>4.2999999999999997E-2</v>
      </c>
      <c r="CT78" s="2312">
        <v>2.6000000000000002E-2</v>
      </c>
      <c r="CU78" s="2312">
        <v>6.3E-2</v>
      </c>
      <c r="CV78" s="2312">
        <v>7.4999999999999997E-2</v>
      </c>
      <c r="CW78" s="2341">
        <v>0.05</v>
      </c>
      <c r="CX78" s="2342">
        <v>7.6999999999999999E-2</v>
      </c>
      <c r="CY78" s="2343">
        <v>4.5999999999999999E-2</v>
      </c>
      <c r="CZ78" s="1999"/>
      <c r="DA78" s="2310">
        <v>5.2999999999999999E-2</v>
      </c>
      <c r="DB78" s="2311">
        <v>8.8000000000000009E-2</v>
      </c>
      <c r="DC78" s="2310">
        <v>3.5000000000000003E-2</v>
      </c>
      <c r="DD78" s="2312">
        <v>7.0999999999999994E-2</v>
      </c>
      <c r="DE78" s="2311">
        <v>0.02</v>
      </c>
      <c r="DF78" s="2310">
        <v>4.0999999999999995E-2</v>
      </c>
      <c r="DG78" s="2312">
        <v>9.0000000000000011E-3</v>
      </c>
      <c r="DH78" s="2312">
        <v>6.0000000000000001E-3</v>
      </c>
      <c r="DI78" s="2311">
        <v>3.7999999999999999E-2</v>
      </c>
      <c r="DJ78" s="2310">
        <v>0.08</v>
      </c>
      <c r="DK78" s="2313">
        <v>3.7999999999999999E-2</v>
      </c>
      <c r="DL78" s="2312">
        <v>3.6000000000000004E-2</v>
      </c>
      <c r="DM78" s="2312">
        <v>5.0999999999999997E-2</v>
      </c>
      <c r="DN78" s="2312">
        <v>8.4000000000000005E-2</v>
      </c>
      <c r="DO78" s="2311">
        <v>1.2E-2</v>
      </c>
      <c r="DP78" s="2310">
        <v>7.9000000000000001E-2</v>
      </c>
      <c r="DQ78" s="2312">
        <v>5.5999999999999994E-2</v>
      </c>
      <c r="DR78" s="2312">
        <v>8.8000000000000009E-2</v>
      </c>
      <c r="DS78" s="2312">
        <v>0.10300000000000001</v>
      </c>
      <c r="DT78" s="2312">
        <v>6.0999999999999999E-2</v>
      </c>
      <c r="DU78" s="2312">
        <v>5.7000000000000002E-2</v>
      </c>
      <c r="DV78" s="2313">
        <v>6.4000000000000001E-2</v>
      </c>
      <c r="DW78" s="2312">
        <v>5.5999999999999994E-2</v>
      </c>
      <c r="DX78" s="2312">
        <v>8.5999999999999993E-2</v>
      </c>
      <c r="DY78" s="2312">
        <v>1.6E-2</v>
      </c>
      <c r="DZ78" s="2311">
        <v>7.5999999999999998E-2</v>
      </c>
      <c r="EA78" s="2310">
        <v>0.04</v>
      </c>
      <c r="EB78" s="2312">
        <v>5.5E-2</v>
      </c>
      <c r="EC78" s="2312">
        <v>4.2000000000000003E-2</v>
      </c>
      <c r="ED78" s="2312">
        <v>4.2999999999999997E-2</v>
      </c>
      <c r="EE78" s="2312">
        <v>7.9000000000000001E-2</v>
      </c>
      <c r="EF78" s="2311">
        <v>0.03</v>
      </c>
      <c r="EI78" s="2351" t="s">
        <v>2732</v>
      </c>
      <c r="EJ78" s="2337">
        <v>7.5999999999999998E-2</v>
      </c>
      <c r="EK78" s="2338">
        <v>8.199999999999999E-2</v>
      </c>
      <c r="EL78" s="2339">
        <v>6.9000000000000006E-2</v>
      </c>
      <c r="EM78" s="2340">
        <v>7.5999999999999998E-2</v>
      </c>
      <c r="EN78" s="2312">
        <v>2.1000000000000001E-2</v>
      </c>
      <c r="EO78" s="2312">
        <v>6.4000000000000001E-2</v>
      </c>
      <c r="EP78" s="2312">
        <v>8.199999999999999E-2</v>
      </c>
      <c r="EQ78" s="2341">
        <v>4.5999999999999999E-2</v>
      </c>
      <c r="ER78" s="2342">
        <v>8.199999999999999E-2</v>
      </c>
      <c r="ES78" s="2343">
        <v>4.8000000000000001E-2</v>
      </c>
      <c r="ET78" s="1999"/>
      <c r="EU78" s="2310">
        <v>7.400000000000001E-2</v>
      </c>
      <c r="EV78" s="2311">
        <v>8.5000000000000006E-2</v>
      </c>
      <c r="EW78" s="2310">
        <v>7.0999999999999994E-2</v>
      </c>
      <c r="EX78" s="2312">
        <v>0.09</v>
      </c>
      <c r="EY78" s="2311">
        <v>7.4999999999999997E-2</v>
      </c>
      <c r="EZ78" s="2310">
        <v>2.7999999999999997E-2</v>
      </c>
      <c r="FA78" s="2312">
        <v>4.2000000000000003E-2</v>
      </c>
      <c r="FB78" s="2312" t="s">
        <v>2772</v>
      </c>
      <c r="FC78" s="2311">
        <v>1.9E-2</v>
      </c>
      <c r="FD78" s="2310">
        <v>7.0999999999999994E-2</v>
      </c>
      <c r="FE78" s="2313">
        <v>1.9E-2</v>
      </c>
      <c r="FF78" s="2312">
        <v>0.08</v>
      </c>
      <c r="FG78" s="2312">
        <v>5.2999999999999999E-2</v>
      </c>
      <c r="FH78" s="2312">
        <v>6.3E-2</v>
      </c>
      <c r="FI78" s="2311">
        <v>4.2999999999999997E-2</v>
      </c>
      <c r="FJ78" s="2310">
        <v>0.106</v>
      </c>
      <c r="FK78" s="2312">
        <v>7.2999999999999995E-2</v>
      </c>
      <c r="FL78" s="2312">
        <v>7.2999999999999995E-2</v>
      </c>
      <c r="FM78" s="2312">
        <v>0.11599999999999999</v>
      </c>
      <c r="FN78" s="2312">
        <v>8.8000000000000009E-2</v>
      </c>
      <c r="FO78" s="2312">
        <v>2.8999999999999998E-2</v>
      </c>
      <c r="FP78" s="2313">
        <v>5.0999999999999997E-2</v>
      </c>
      <c r="FQ78" s="2312">
        <v>8.8000000000000009E-2</v>
      </c>
      <c r="FR78" s="2312">
        <v>6.4000000000000001E-2</v>
      </c>
      <c r="FS78" s="2312">
        <v>2.2000000000000002E-2</v>
      </c>
      <c r="FT78" s="2311">
        <v>3.9E-2</v>
      </c>
      <c r="FU78" s="2310">
        <v>0.04</v>
      </c>
      <c r="FV78" s="2312">
        <v>5.7999999999999996E-2</v>
      </c>
      <c r="FW78" s="2312">
        <v>2.2000000000000002E-2</v>
      </c>
      <c r="FX78" s="2312">
        <v>2.2000000000000002E-2</v>
      </c>
      <c r="FY78" s="2312">
        <v>7.6999999999999999E-2</v>
      </c>
      <c r="FZ78" s="2311">
        <v>3.9E-2</v>
      </c>
      <c r="GC78" s="2351" t="s">
        <v>2732</v>
      </c>
      <c r="GD78" s="2337">
        <v>5.0999999999999997E-2</v>
      </c>
      <c r="GE78" s="2338">
        <v>5.2999999999999999E-2</v>
      </c>
      <c r="GF78" s="2339">
        <v>0.05</v>
      </c>
      <c r="GG78" s="2340">
        <v>6.2E-2</v>
      </c>
      <c r="GH78" s="2312">
        <v>1.1000000000000001E-2</v>
      </c>
      <c r="GI78" s="2312">
        <v>4.9000000000000002E-2</v>
      </c>
      <c r="GJ78" s="2312">
        <v>5.5999999999999994E-2</v>
      </c>
      <c r="GK78" s="2341">
        <v>3.1E-2</v>
      </c>
      <c r="GL78" s="2342">
        <v>5.5E-2</v>
      </c>
      <c r="GM78" s="2343">
        <v>3.6000000000000004E-2</v>
      </c>
      <c r="GN78" s="1999"/>
      <c r="GO78" s="2310">
        <v>4.8000000000000001E-2</v>
      </c>
      <c r="GP78" s="2311">
        <v>5.5E-2</v>
      </c>
      <c r="GQ78" s="2310">
        <v>6.6000000000000003E-2</v>
      </c>
      <c r="GR78" s="2312">
        <v>5.4000000000000006E-2</v>
      </c>
      <c r="GS78" s="2311">
        <v>6.2E-2</v>
      </c>
      <c r="GT78" s="2310">
        <v>1.2E-2</v>
      </c>
      <c r="GU78" s="2312">
        <v>2.4E-2</v>
      </c>
      <c r="GV78" s="2312" t="s">
        <v>2772</v>
      </c>
      <c r="GW78" s="2311">
        <v>1.1000000000000001E-2</v>
      </c>
      <c r="GX78" s="2310">
        <v>5.5E-2</v>
      </c>
      <c r="GY78" s="2313">
        <v>1.1000000000000001E-2</v>
      </c>
      <c r="GZ78" s="2312">
        <v>7.6999999999999999E-2</v>
      </c>
      <c r="HA78" s="2312">
        <v>4.8000000000000001E-2</v>
      </c>
      <c r="HB78" s="2312">
        <v>3.2000000000000001E-2</v>
      </c>
      <c r="HC78" s="2311">
        <v>4.2000000000000003E-2</v>
      </c>
      <c r="HD78" s="2310">
        <v>6.4000000000000001E-2</v>
      </c>
      <c r="HE78" s="2312">
        <v>5.7000000000000002E-2</v>
      </c>
      <c r="HF78" s="2312">
        <v>5.2999999999999999E-2</v>
      </c>
      <c r="HG78" s="2312">
        <v>9.6000000000000002E-2</v>
      </c>
      <c r="HH78" s="2312">
        <v>6.8000000000000005E-2</v>
      </c>
      <c r="HI78" s="2312">
        <v>2.3E-2</v>
      </c>
      <c r="HJ78" s="2313">
        <v>3.4000000000000002E-2</v>
      </c>
      <c r="HK78" s="2312">
        <v>4.2999999999999997E-2</v>
      </c>
      <c r="HL78" s="2312">
        <v>4.4000000000000004E-2</v>
      </c>
      <c r="HM78" s="2312">
        <v>0.02</v>
      </c>
      <c r="HN78" s="2311">
        <v>3.2000000000000001E-2</v>
      </c>
      <c r="HO78" s="2310">
        <v>3.1E-2</v>
      </c>
      <c r="HP78" s="2312">
        <v>3.5000000000000003E-2</v>
      </c>
      <c r="HQ78" s="2312">
        <v>1.8000000000000002E-2</v>
      </c>
      <c r="HR78" s="2312">
        <v>1.3000000000000001E-2</v>
      </c>
      <c r="HS78" s="2312">
        <v>0.06</v>
      </c>
      <c r="HT78" s="2311">
        <v>2.6000000000000002E-2</v>
      </c>
      <c r="HW78" s="2351" t="s">
        <v>2732</v>
      </c>
      <c r="HX78" s="2337">
        <v>2.5000000000000001E-2</v>
      </c>
      <c r="HY78" s="2338">
        <v>2.8999999999999998E-2</v>
      </c>
      <c r="HZ78" s="2339">
        <v>0.02</v>
      </c>
      <c r="IA78" s="2340">
        <v>1.3999999999999999E-2</v>
      </c>
      <c r="IB78" s="2312">
        <v>0.01</v>
      </c>
      <c r="IC78" s="2312">
        <v>1.4999999999999999E-2</v>
      </c>
      <c r="ID78" s="2312">
        <v>2.6000000000000002E-2</v>
      </c>
      <c r="IE78" s="2341">
        <v>1.3999999999999999E-2</v>
      </c>
      <c r="IF78" s="2342">
        <v>2.7000000000000003E-2</v>
      </c>
      <c r="IG78" s="2343">
        <v>1.2E-2</v>
      </c>
      <c r="IH78" s="1999"/>
      <c r="II78" s="2310">
        <v>2.6000000000000002E-2</v>
      </c>
      <c r="IJ78" s="2311">
        <v>0.03</v>
      </c>
      <c r="IK78" s="2310">
        <v>5.0000000000000001E-3</v>
      </c>
      <c r="IL78" s="2312">
        <v>3.5000000000000003E-2</v>
      </c>
      <c r="IM78" s="2311">
        <v>1.2E-2</v>
      </c>
      <c r="IN78" s="2310">
        <v>1.6E-2</v>
      </c>
      <c r="IO78" s="2312">
        <v>1.8000000000000002E-2</v>
      </c>
      <c r="IP78" s="2312" t="s">
        <v>2772</v>
      </c>
      <c r="IQ78" s="2311">
        <v>8.0000000000000002E-3</v>
      </c>
      <c r="IR78" s="2310">
        <v>1.7000000000000001E-2</v>
      </c>
      <c r="IS78" s="2313">
        <v>8.0000000000000002E-3</v>
      </c>
      <c r="IT78" s="2312">
        <v>2E-3</v>
      </c>
      <c r="IU78" s="2312">
        <v>5.0000000000000001E-3</v>
      </c>
      <c r="IV78" s="2312">
        <v>3.2000000000000001E-2</v>
      </c>
      <c r="IW78" s="2311">
        <v>2E-3</v>
      </c>
      <c r="IX78" s="2310">
        <v>4.2999999999999997E-2</v>
      </c>
      <c r="IY78" s="2312">
        <v>1.7000000000000001E-2</v>
      </c>
      <c r="IZ78" s="2312">
        <v>0.02</v>
      </c>
      <c r="JA78" s="2312">
        <v>0.02</v>
      </c>
      <c r="JB78" s="2312">
        <v>0.02</v>
      </c>
      <c r="JC78" s="2312">
        <v>6.0000000000000001E-3</v>
      </c>
      <c r="JD78" s="2313">
        <v>1.7000000000000001E-2</v>
      </c>
      <c r="JE78" s="2312">
        <v>4.4999999999999998E-2</v>
      </c>
      <c r="JF78" s="2312">
        <v>0.02</v>
      </c>
      <c r="JG78" s="2312">
        <v>2E-3</v>
      </c>
      <c r="JH78" s="2311">
        <v>6.9999999999999993E-3</v>
      </c>
      <c r="JI78" s="2310">
        <v>8.0000000000000002E-3</v>
      </c>
      <c r="JJ78" s="2312">
        <v>2.3E-2</v>
      </c>
      <c r="JK78" s="2312">
        <v>5.0000000000000001E-3</v>
      </c>
      <c r="JL78" s="2312">
        <v>9.0000000000000011E-3</v>
      </c>
      <c r="JM78" s="2312">
        <v>1.8000000000000002E-2</v>
      </c>
      <c r="JN78" s="2311">
        <v>1.3000000000000001E-2</v>
      </c>
      <c r="JQ78" s="2832" t="s">
        <v>2729</v>
      </c>
      <c r="JR78" s="2831">
        <v>134.90188606383404</v>
      </c>
      <c r="JS78" s="2830">
        <v>142.45554730208593</v>
      </c>
      <c r="JT78" s="2826">
        <v>98.706085361826922</v>
      </c>
      <c r="JU78" s="2828">
        <v>135.55393055321838</v>
      </c>
      <c r="JY78" s="2907">
        <v>37500</v>
      </c>
      <c r="JZ78" s="2908">
        <v>18.47416475932862</v>
      </c>
      <c r="KA78" s="2909">
        <v>16.351914839113668</v>
      </c>
      <c r="KB78" s="2910">
        <v>16.051986935220466</v>
      </c>
      <c r="KC78" s="2911">
        <v>28.109028960817721</v>
      </c>
      <c r="KD78" s="2908">
        <v>18.47416475932862</v>
      </c>
      <c r="KE78" s="2909">
        <v>16.351914839113668</v>
      </c>
      <c r="KF78" s="2910">
        <v>16.051986935220466</v>
      </c>
      <c r="KG78" s="2911">
        <v>28.109028960817721</v>
      </c>
    </row>
    <row r="79" spans="1:296">
      <c r="A79" s="2346" t="s">
        <v>2733</v>
      </c>
      <c r="B79" s="2257">
        <v>0.44500000000000001</v>
      </c>
      <c r="C79" s="2265">
        <v>0.45700000000000002</v>
      </c>
      <c r="D79" s="2259">
        <v>0.43200000000000005</v>
      </c>
      <c r="E79" s="2260">
        <v>0.42799999999999999</v>
      </c>
      <c r="F79" s="2261">
        <v>0.35200000000000004</v>
      </c>
      <c r="G79" s="2261">
        <v>0.41899999999999998</v>
      </c>
      <c r="H79" s="2261">
        <v>0.45399999999999996</v>
      </c>
      <c r="I79" s="2262">
        <v>0.441</v>
      </c>
      <c r="J79" s="2263">
        <v>0.45600000000000002</v>
      </c>
      <c r="K79" s="2264">
        <v>0.40100000000000002</v>
      </c>
      <c r="L79" s="1994"/>
      <c r="M79" s="2293">
        <v>0.51900000000000002</v>
      </c>
      <c r="N79" s="2294">
        <v>0.44</v>
      </c>
      <c r="O79" s="2293">
        <v>0.44900000000000001</v>
      </c>
      <c r="P79" s="2261">
        <v>0.39600000000000002</v>
      </c>
      <c r="Q79" s="2294">
        <v>0.40399999999999997</v>
      </c>
      <c r="R79" s="2293">
        <v>0.38799999999999996</v>
      </c>
      <c r="S79" s="2261">
        <v>0.32</v>
      </c>
      <c r="T79" s="2261">
        <v>0.29699999999999999</v>
      </c>
      <c r="U79" s="2294">
        <v>0.40100000000000002</v>
      </c>
      <c r="V79" s="2293">
        <v>0.439</v>
      </c>
      <c r="W79" s="2295">
        <v>0.43</v>
      </c>
      <c r="X79" s="2261">
        <v>0.39399999999999996</v>
      </c>
      <c r="Y79" s="2261">
        <v>0.40100000000000002</v>
      </c>
      <c r="Z79" s="2261">
        <v>0.439</v>
      </c>
      <c r="AA79" s="2294">
        <v>0.37</v>
      </c>
      <c r="AB79" s="2293">
        <v>0.47700000000000004</v>
      </c>
      <c r="AC79" s="2261">
        <v>0.42200000000000004</v>
      </c>
      <c r="AD79" s="2261">
        <v>0.48599999999999999</v>
      </c>
      <c r="AE79" s="2261">
        <v>0.43799999999999994</v>
      </c>
      <c r="AF79" s="2261">
        <v>0.38799999999999996</v>
      </c>
      <c r="AG79" s="2261">
        <v>0.46899999999999997</v>
      </c>
      <c r="AH79" s="2295">
        <v>0.433</v>
      </c>
      <c r="AI79" s="2261">
        <v>0.42700000000000005</v>
      </c>
      <c r="AJ79" s="2261">
        <v>0.44900000000000001</v>
      </c>
      <c r="AK79" s="2261">
        <v>0.435</v>
      </c>
      <c r="AL79" s="2294">
        <v>0.38400000000000001</v>
      </c>
      <c r="AM79" s="2293">
        <v>0.42299999999999999</v>
      </c>
      <c r="AN79" s="2261">
        <v>0.44299999999999995</v>
      </c>
      <c r="AO79" s="2261">
        <v>0.47100000000000003</v>
      </c>
      <c r="AP79" s="2261">
        <v>0.46799999999999997</v>
      </c>
      <c r="AQ79" s="2261">
        <v>0.42599999999999999</v>
      </c>
      <c r="AR79" s="2294">
        <v>0.41899999999999998</v>
      </c>
      <c r="AU79" s="2346" t="s">
        <v>2733</v>
      </c>
      <c r="AV79" s="2257">
        <v>0.41499999999999998</v>
      </c>
      <c r="AW79" s="2265">
        <v>0.42399999999999999</v>
      </c>
      <c r="AX79" s="2259">
        <v>0.40600000000000003</v>
      </c>
      <c r="AY79" s="2260">
        <v>0.41100000000000003</v>
      </c>
      <c r="AZ79" s="2261">
        <v>0.34600000000000003</v>
      </c>
      <c r="BA79" s="2261">
        <v>0.39700000000000002</v>
      </c>
      <c r="BB79" s="2261">
        <v>0.42</v>
      </c>
      <c r="BC79" s="2262">
        <v>0.42</v>
      </c>
      <c r="BD79" s="2263">
        <v>0.42299999999999999</v>
      </c>
      <c r="BE79" s="2264">
        <v>0.38400000000000001</v>
      </c>
      <c r="BF79" s="1994"/>
      <c r="BG79" s="2293">
        <v>0.49299999999999999</v>
      </c>
      <c r="BH79" s="2294">
        <v>0.40500000000000003</v>
      </c>
      <c r="BI79" s="2293">
        <v>0.43200000000000005</v>
      </c>
      <c r="BJ79" s="2261">
        <v>0.374</v>
      </c>
      <c r="BK79" s="2294">
        <v>0.39799999999999996</v>
      </c>
      <c r="BL79" s="2293">
        <v>0.37200000000000005</v>
      </c>
      <c r="BM79" s="2261">
        <v>0.315</v>
      </c>
      <c r="BN79" s="2261">
        <v>0.29699999999999999</v>
      </c>
      <c r="BO79" s="2294">
        <v>0.39700000000000002</v>
      </c>
      <c r="BP79" s="2293">
        <v>0.41299999999999998</v>
      </c>
      <c r="BQ79" s="2295">
        <v>0.39</v>
      </c>
      <c r="BR79" s="2261">
        <v>0.377</v>
      </c>
      <c r="BS79" s="2261">
        <v>0.38600000000000001</v>
      </c>
      <c r="BT79" s="2261">
        <v>0.41399999999999998</v>
      </c>
      <c r="BU79" s="2294">
        <v>0.36499999999999999</v>
      </c>
      <c r="BV79" s="2293">
        <v>0.42799999999999999</v>
      </c>
      <c r="BW79" s="2261">
        <v>0.40500000000000003</v>
      </c>
      <c r="BX79" s="2261">
        <v>0.44600000000000001</v>
      </c>
      <c r="BY79" s="2261">
        <v>0.40299999999999997</v>
      </c>
      <c r="BZ79" s="2261">
        <v>0.36599999999999999</v>
      </c>
      <c r="CA79" s="2261">
        <v>0.435</v>
      </c>
      <c r="CB79" s="2295">
        <v>0.41100000000000003</v>
      </c>
      <c r="CC79" s="2261">
        <v>0.40100000000000002</v>
      </c>
      <c r="CD79" s="2261">
        <v>0.41799999999999998</v>
      </c>
      <c r="CE79" s="2261">
        <v>0.42700000000000005</v>
      </c>
      <c r="CF79" s="2294">
        <v>0.35799999999999998</v>
      </c>
      <c r="CG79" s="2293">
        <v>0.41</v>
      </c>
      <c r="CH79" s="2261">
        <v>0.42200000000000004</v>
      </c>
      <c r="CI79" s="2261">
        <v>0.44700000000000001</v>
      </c>
      <c r="CJ79" s="2261">
        <v>0.44500000000000001</v>
      </c>
      <c r="CK79" s="2261">
        <v>0.39500000000000002</v>
      </c>
      <c r="CL79" s="2294">
        <v>0.40600000000000003</v>
      </c>
      <c r="CO79" s="2346" t="s">
        <v>2733</v>
      </c>
      <c r="CP79" s="2257">
        <v>6.6000000000000003E-2</v>
      </c>
      <c r="CQ79" s="2265">
        <v>7.2000000000000008E-2</v>
      </c>
      <c r="CR79" s="2259">
        <v>5.9000000000000004E-2</v>
      </c>
      <c r="CS79" s="2260">
        <v>0.04</v>
      </c>
      <c r="CT79" s="2261">
        <v>1.7000000000000001E-2</v>
      </c>
      <c r="CU79" s="2261">
        <v>5.2000000000000005E-2</v>
      </c>
      <c r="CV79" s="2261">
        <v>7.5999999999999998E-2</v>
      </c>
      <c r="CW79" s="2262">
        <v>4.7E-2</v>
      </c>
      <c r="CX79" s="2263">
        <v>7.0999999999999994E-2</v>
      </c>
      <c r="CY79" s="2264">
        <v>4.2000000000000003E-2</v>
      </c>
      <c r="CZ79" s="1994"/>
      <c r="DA79" s="2293">
        <v>5.0999999999999997E-2</v>
      </c>
      <c r="DB79" s="2294">
        <v>7.9000000000000001E-2</v>
      </c>
      <c r="DC79" s="2293">
        <v>3.7000000000000005E-2</v>
      </c>
      <c r="DD79" s="2261">
        <v>5.7000000000000002E-2</v>
      </c>
      <c r="DE79" s="2294">
        <v>1.3999999999999999E-2</v>
      </c>
      <c r="DF79" s="2293">
        <v>0.04</v>
      </c>
      <c r="DG79" s="2261">
        <v>1.3999999999999999E-2</v>
      </c>
      <c r="DH79" s="2261"/>
      <c r="DI79" s="2294">
        <v>1.03E-2</v>
      </c>
      <c r="DJ79" s="2293">
        <v>5.7999999999999996E-2</v>
      </c>
      <c r="DK79" s="2295">
        <v>9.4E-2</v>
      </c>
      <c r="DL79" s="2261">
        <v>4.4999999999999998E-2</v>
      </c>
      <c r="DM79" s="2261">
        <v>3.7999999999999999E-2</v>
      </c>
      <c r="DN79" s="2261">
        <v>5.7000000000000002E-2</v>
      </c>
      <c r="DO79" s="2294">
        <v>1.3000000000000001E-2</v>
      </c>
      <c r="DP79" s="2293">
        <v>0.10199999999999999</v>
      </c>
      <c r="DQ79" s="2261">
        <v>4.2000000000000003E-2</v>
      </c>
      <c r="DR79" s="2261">
        <v>8.3000000000000004E-2</v>
      </c>
      <c r="DS79" s="2261">
        <v>8.1000000000000003E-2</v>
      </c>
      <c r="DT79" s="2261">
        <v>5.7000000000000002E-2</v>
      </c>
      <c r="DU79" s="2261">
        <v>7.2999999999999995E-2</v>
      </c>
      <c r="DV79" s="2295">
        <v>0.05</v>
      </c>
      <c r="DW79" s="2261">
        <v>6.0999999999999999E-2</v>
      </c>
      <c r="DX79" s="2261">
        <v>6.9000000000000006E-2</v>
      </c>
      <c r="DY79" s="2261">
        <v>1.8000000000000002E-2</v>
      </c>
      <c r="DZ79" s="2294">
        <v>6.9000000000000006E-2</v>
      </c>
      <c r="EA79" s="2293">
        <v>0.03</v>
      </c>
      <c r="EB79" s="2261">
        <v>4.7E-2</v>
      </c>
      <c r="EC79" s="2261">
        <v>5.2000000000000005E-2</v>
      </c>
      <c r="ED79" s="2261">
        <v>4.9000000000000002E-2</v>
      </c>
      <c r="EE79" s="2261">
        <v>7.2999999999999995E-2</v>
      </c>
      <c r="EF79" s="2294">
        <v>3.2000000000000001E-2</v>
      </c>
      <c r="EI79" s="2346" t="s">
        <v>2733</v>
      </c>
      <c r="EJ79" s="2257">
        <v>0.09</v>
      </c>
      <c r="EK79" s="2265">
        <v>0.1</v>
      </c>
      <c r="EL79" s="2259">
        <v>0.08</v>
      </c>
      <c r="EM79" s="2260">
        <v>6.5000000000000002E-2</v>
      </c>
      <c r="EN79" s="2261">
        <v>3.1E-2</v>
      </c>
      <c r="EO79" s="2261">
        <v>7.4999999999999997E-2</v>
      </c>
      <c r="EP79" s="2261">
        <v>9.9000000000000005E-2</v>
      </c>
      <c r="EQ79" s="2262">
        <v>0.05</v>
      </c>
      <c r="ER79" s="2263">
        <v>9.8000000000000004E-2</v>
      </c>
      <c r="ES79" s="2264">
        <v>5.5E-2</v>
      </c>
      <c r="ET79" s="1994"/>
      <c r="EU79" s="2293">
        <v>7.0999999999999994E-2</v>
      </c>
      <c r="EV79" s="2294">
        <v>0.109</v>
      </c>
      <c r="EW79" s="2293">
        <v>5.7999999999999996E-2</v>
      </c>
      <c r="EX79" s="2261">
        <v>8.6999999999999994E-2</v>
      </c>
      <c r="EY79" s="2294">
        <v>5.2999999999999999E-2</v>
      </c>
      <c r="EZ79" s="2293">
        <v>2.4E-2</v>
      </c>
      <c r="FA79" s="2261">
        <v>6.6000000000000003E-2</v>
      </c>
      <c r="FB79" s="2261" t="s">
        <v>2772</v>
      </c>
      <c r="FC79" s="2294">
        <v>4.5999999999999999E-2</v>
      </c>
      <c r="FD79" s="2293">
        <v>8.5999999999999993E-2</v>
      </c>
      <c r="FE79" s="2295">
        <v>0.106</v>
      </c>
      <c r="FF79" s="2261">
        <v>0.10199999999999999</v>
      </c>
      <c r="FG79" s="2261">
        <v>3.9E-2</v>
      </c>
      <c r="FH79" s="2261">
        <v>7.2000000000000008E-2</v>
      </c>
      <c r="FI79" s="2294">
        <v>3.2000000000000001E-2</v>
      </c>
      <c r="FJ79" s="2293">
        <v>0.13500000000000001</v>
      </c>
      <c r="FK79" s="2261">
        <v>9.1999999999999998E-2</v>
      </c>
      <c r="FL79" s="2261">
        <v>0.09</v>
      </c>
      <c r="FM79" s="2261">
        <v>0.14000000000000001</v>
      </c>
      <c r="FN79" s="2261">
        <v>9.3000000000000013E-2</v>
      </c>
      <c r="FO79" s="2261">
        <v>5.5999999999999994E-2</v>
      </c>
      <c r="FP79" s="2295">
        <v>6.2E-2</v>
      </c>
      <c r="FQ79" s="2261">
        <v>6.9000000000000006E-2</v>
      </c>
      <c r="FR79" s="2261">
        <v>6.9000000000000006E-2</v>
      </c>
      <c r="FS79" s="2261">
        <v>6.9999999999999993E-3</v>
      </c>
      <c r="FT79" s="2294">
        <v>0.05</v>
      </c>
      <c r="FU79" s="2293">
        <v>3.7000000000000005E-2</v>
      </c>
      <c r="FV79" s="2261">
        <v>7.0999999999999994E-2</v>
      </c>
      <c r="FW79" s="2261">
        <v>6.8000000000000005E-2</v>
      </c>
      <c r="FX79" s="2261">
        <v>2.4E-2</v>
      </c>
      <c r="FY79" s="2261">
        <v>5.7999999999999996E-2</v>
      </c>
      <c r="FZ79" s="2294">
        <v>1.7000000000000001E-2</v>
      </c>
      <c r="GC79" s="2346" t="s">
        <v>2733</v>
      </c>
      <c r="GD79" s="2257">
        <v>6.3E-2</v>
      </c>
      <c r="GE79" s="2265">
        <v>6.6000000000000003E-2</v>
      </c>
      <c r="GF79" s="2259">
        <v>5.9000000000000004E-2</v>
      </c>
      <c r="GG79" s="2260">
        <v>4.8000000000000001E-2</v>
      </c>
      <c r="GH79" s="2261">
        <v>1.8000000000000002E-2</v>
      </c>
      <c r="GI79" s="2261">
        <v>6.3E-2</v>
      </c>
      <c r="GJ79" s="2261">
        <v>7.0999999999999994E-2</v>
      </c>
      <c r="GK79" s="2262">
        <v>3.6000000000000004E-2</v>
      </c>
      <c r="GL79" s="2263">
        <v>6.7000000000000004E-2</v>
      </c>
      <c r="GM79" s="2264">
        <v>4.2000000000000003E-2</v>
      </c>
      <c r="GN79" s="1994"/>
      <c r="GO79" s="2293">
        <v>3.9E-2</v>
      </c>
      <c r="GP79" s="2294">
        <v>7.4999999999999997E-2</v>
      </c>
      <c r="GQ79" s="2293">
        <v>4.7E-2</v>
      </c>
      <c r="GR79" s="2261">
        <v>5.0999999999999997E-2</v>
      </c>
      <c r="GS79" s="2294">
        <v>4.7E-2</v>
      </c>
      <c r="GT79" s="2293">
        <v>0.01</v>
      </c>
      <c r="GU79" s="2261">
        <v>0.04</v>
      </c>
      <c r="GV79" s="2261" t="s">
        <v>2772</v>
      </c>
      <c r="GW79" s="2294">
        <v>0.03</v>
      </c>
      <c r="GX79" s="2293">
        <v>7.4999999999999997E-2</v>
      </c>
      <c r="GY79" s="2295">
        <v>0.09</v>
      </c>
      <c r="GZ79" s="2261">
        <v>0.1</v>
      </c>
      <c r="HA79" s="2261">
        <v>3.5000000000000003E-2</v>
      </c>
      <c r="HB79" s="2261">
        <v>4.4999999999999998E-2</v>
      </c>
      <c r="HC79" s="2294">
        <v>0.03</v>
      </c>
      <c r="HD79" s="2293">
        <v>8.8000000000000009E-2</v>
      </c>
      <c r="HE79" s="2261">
        <v>0.08</v>
      </c>
      <c r="HF79" s="2261">
        <v>7.0999999999999994E-2</v>
      </c>
      <c r="HG79" s="2261">
        <v>9.6000000000000002E-2</v>
      </c>
      <c r="HH79" s="2261">
        <v>7.9000000000000001E-2</v>
      </c>
      <c r="HI79" s="2261">
        <v>0.05</v>
      </c>
      <c r="HJ79" s="2295">
        <v>4.4999999999999998E-2</v>
      </c>
      <c r="HK79" s="2261">
        <v>0.04</v>
      </c>
      <c r="HL79" s="2261">
        <v>4.2999999999999997E-2</v>
      </c>
      <c r="HM79" s="2261">
        <v>4.0000000000000001E-3</v>
      </c>
      <c r="HN79" s="2294">
        <v>4.0999999999999995E-2</v>
      </c>
      <c r="HO79" s="2293">
        <v>2.2000000000000002E-2</v>
      </c>
      <c r="HP79" s="2261">
        <v>5.4000000000000006E-2</v>
      </c>
      <c r="HQ79" s="2261">
        <v>3.7999999999999999E-2</v>
      </c>
      <c r="HR79" s="2261">
        <v>1.6E-2</v>
      </c>
      <c r="HS79" s="2261">
        <v>0.05</v>
      </c>
      <c r="HT79" s="2294">
        <v>1.7000000000000001E-2</v>
      </c>
      <c r="HW79" s="2346" t="s">
        <v>2733</v>
      </c>
      <c r="HX79" s="2257">
        <v>2.7999999999999997E-2</v>
      </c>
      <c r="HY79" s="2265">
        <v>3.4000000000000002E-2</v>
      </c>
      <c r="HZ79" s="2259">
        <v>2.1000000000000001E-2</v>
      </c>
      <c r="IA79" s="2260">
        <v>1.7000000000000001E-2</v>
      </c>
      <c r="IB79" s="2261">
        <v>1.3000000000000001E-2</v>
      </c>
      <c r="IC79" s="2261">
        <v>1.3000000000000001E-2</v>
      </c>
      <c r="ID79" s="2261">
        <v>2.7000000000000003E-2</v>
      </c>
      <c r="IE79" s="2262">
        <v>1.3999999999999999E-2</v>
      </c>
      <c r="IF79" s="2263">
        <v>3.1E-2</v>
      </c>
      <c r="IG79" s="2264">
        <v>1.3000000000000001E-2</v>
      </c>
      <c r="IH79" s="1994"/>
      <c r="II79" s="2293">
        <v>3.2000000000000001E-2</v>
      </c>
      <c r="IJ79" s="2294">
        <v>3.4000000000000002E-2</v>
      </c>
      <c r="IK79" s="2293">
        <v>1.2E-2</v>
      </c>
      <c r="IL79" s="2261">
        <v>3.6000000000000004E-2</v>
      </c>
      <c r="IM79" s="2294">
        <v>6.0000000000000001E-3</v>
      </c>
      <c r="IN79" s="2293">
        <v>1.3999999999999999E-2</v>
      </c>
      <c r="IO79" s="2261">
        <v>2.6000000000000002E-2</v>
      </c>
      <c r="IP79" s="2261" t="s">
        <v>2772</v>
      </c>
      <c r="IQ79" s="2294">
        <v>1.6E-2</v>
      </c>
      <c r="IR79" s="2293">
        <v>1.1000000000000001E-2</v>
      </c>
      <c r="IS79" s="2295">
        <v>1.6E-2</v>
      </c>
      <c r="IT79" s="2261">
        <v>2E-3</v>
      </c>
      <c r="IU79" s="2261">
        <v>4.0000000000000001E-3</v>
      </c>
      <c r="IV79" s="2261">
        <v>2.7E-2</v>
      </c>
      <c r="IW79" s="2294">
        <v>2E-3</v>
      </c>
      <c r="IX79" s="2293">
        <v>4.5999999999999999E-2</v>
      </c>
      <c r="IY79" s="2261">
        <v>1.2999999999999999E-2</v>
      </c>
      <c r="IZ79" s="2261">
        <v>1.9E-2</v>
      </c>
      <c r="JA79" s="2261">
        <v>4.3999999999999997E-2</v>
      </c>
      <c r="JB79" s="2261">
        <v>1.4999999999999999E-2</v>
      </c>
      <c r="JC79" s="2261">
        <v>6.0000000000000001E-3</v>
      </c>
      <c r="JD79" s="2295">
        <v>1.7000000000000001E-2</v>
      </c>
      <c r="JE79" s="2261">
        <v>2.9000000000000001E-2</v>
      </c>
      <c r="JF79" s="2261">
        <v>2.5999999999999999E-2</v>
      </c>
      <c r="JG79" s="2261">
        <v>3.0000000000000001E-3</v>
      </c>
      <c r="JH79" s="2294">
        <v>8.9999999999999993E-3</v>
      </c>
      <c r="JI79" s="2293">
        <v>1.6E-2</v>
      </c>
      <c r="JJ79" s="2261">
        <v>1.7000000000000001E-2</v>
      </c>
      <c r="JK79" s="2261">
        <v>0.03</v>
      </c>
      <c r="JL79" s="2261">
        <v>8.0000000000000002E-3</v>
      </c>
      <c r="JM79" s="2261">
        <v>8.0000000000000002E-3</v>
      </c>
      <c r="JN79" s="2294" t="s">
        <v>107</v>
      </c>
      <c r="JQ79" s="2827" t="s">
        <v>2796</v>
      </c>
      <c r="JR79" s="2845">
        <v>134.54004929240239</v>
      </c>
      <c r="JS79" s="2829">
        <v>140.90583333270385</v>
      </c>
      <c r="JT79" s="2847">
        <v>99.425823857236807</v>
      </c>
      <c r="JU79" s="2848">
        <v>135.40864757558214</v>
      </c>
      <c r="JY79" s="2870">
        <v>37530</v>
      </c>
      <c r="JZ79" s="2871">
        <v>18.480954882785408</v>
      </c>
      <c r="KA79" s="2872">
        <v>16.407417422118495</v>
      </c>
      <c r="KB79" s="2873">
        <v>15.941412629286878</v>
      </c>
      <c r="KC79" s="2874">
        <v>28.083894210629207</v>
      </c>
      <c r="KD79" s="2871">
        <v>18.480954882785408</v>
      </c>
      <c r="KE79" s="2872">
        <v>16.407417422118495</v>
      </c>
      <c r="KF79" s="2873">
        <v>15.941412629286878</v>
      </c>
      <c r="KG79" s="2874">
        <v>28.083894210629207</v>
      </c>
    </row>
    <row r="80" spans="1:296">
      <c r="A80" s="2346" t="s">
        <v>2734</v>
      </c>
      <c r="B80" s="2257">
        <v>0.44799999999999995</v>
      </c>
      <c r="C80" s="2265">
        <v>0.46100000000000002</v>
      </c>
      <c r="D80" s="2259">
        <v>0.434</v>
      </c>
      <c r="E80" s="2260">
        <v>0.436</v>
      </c>
      <c r="F80" s="2261">
        <v>0.36200000000000004</v>
      </c>
      <c r="G80" s="2261">
        <v>0.42399999999999999</v>
      </c>
      <c r="H80" s="2261">
        <v>0.45500000000000002</v>
      </c>
      <c r="I80" s="2262">
        <v>0.43200000000000005</v>
      </c>
      <c r="J80" s="2263">
        <v>0.45799999999999996</v>
      </c>
      <c r="K80" s="2264">
        <v>0.40399999999999997</v>
      </c>
      <c r="L80" s="1999"/>
      <c r="M80" s="2293">
        <v>0.53100000000000003</v>
      </c>
      <c r="N80" s="2294">
        <v>0.442</v>
      </c>
      <c r="O80" s="2293">
        <v>0.46</v>
      </c>
      <c r="P80" s="2261">
        <v>0.39700000000000002</v>
      </c>
      <c r="Q80" s="2294">
        <v>0.41399999999999998</v>
      </c>
      <c r="R80" s="2293">
        <v>0.4</v>
      </c>
      <c r="S80" s="2261">
        <v>0.32100000000000001</v>
      </c>
      <c r="T80" s="2261">
        <v>0.313</v>
      </c>
      <c r="U80" s="2294">
        <v>0.40799999999999997</v>
      </c>
      <c r="V80" s="2293">
        <v>0.45600000000000002</v>
      </c>
      <c r="W80" s="2295">
        <v>0.42100000000000004</v>
      </c>
      <c r="X80" s="2261">
        <v>0.41499999999999998</v>
      </c>
      <c r="Y80" s="2261">
        <v>0.41100000000000003</v>
      </c>
      <c r="Z80" s="2261">
        <v>0.42100000000000004</v>
      </c>
      <c r="AA80" s="2294">
        <v>0.37799999999999995</v>
      </c>
      <c r="AB80" s="2293">
        <v>0.47499999999999998</v>
      </c>
      <c r="AC80" s="2261">
        <v>0.43700000000000006</v>
      </c>
      <c r="AD80" s="2261">
        <v>0.47600000000000003</v>
      </c>
      <c r="AE80" s="2261">
        <v>0.44900000000000001</v>
      </c>
      <c r="AF80" s="2261">
        <v>0.38500000000000001</v>
      </c>
      <c r="AG80" s="2261">
        <v>0.45700000000000002</v>
      </c>
      <c r="AH80" s="2295">
        <v>0.43</v>
      </c>
      <c r="AI80" s="2261">
        <v>0.42700000000000005</v>
      </c>
      <c r="AJ80" s="2261">
        <v>0.44600000000000001</v>
      </c>
      <c r="AK80" s="2261">
        <v>0.42399999999999999</v>
      </c>
      <c r="AL80" s="2294">
        <v>0.39600000000000002</v>
      </c>
      <c r="AM80" s="2293">
        <v>0.41399999999999998</v>
      </c>
      <c r="AN80" s="2261">
        <v>0.42399999999999999</v>
      </c>
      <c r="AO80" s="2261">
        <v>0.45399999999999996</v>
      </c>
      <c r="AP80" s="2261">
        <v>0.47700000000000004</v>
      </c>
      <c r="AQ80" s="2261">
        <v>0.42599999999999999</v>
      </c>
      <c r="AR80" s="2294">
        <v>0.40500000000000003</v>
      </c>
      <c r="AU80" s="2346" t="s">
        <v>2734</v>
      </c>
      <c r="AV80" s="2257">
        <v>0.42200000000000004</v>
      </c>
      <c r="AW80" s="2265">
        <v>0.434</v>
      </c>
      <c r="AX80" s="2259">
        <v>0.40899999999999997</v>
      </c>
      <c r="AY80" s="2260">
        <v>0.42100000000000004</v>
      </c>
      <c r="AZ80" s="2261">
        <v>0.35200000000000004</v>
      </c>
      <c r="BA80" s="2261">
        <v>0.40299999999999997</v>
      </c>
      <c r="BB80" s="2261">
        <v>0.42</v>
      </c>
      <c r="BC80" s="2262">
        <v>0.41499999999999998</v>
      </c>
      <c r="BD80" s="2263">
        <v>0.42899999999999999</v>
      </c>
      <c r="BE80" s="2264">
        <v>0.38799999999999996</v>
      </c>
      <c r="BF80" s="1999"/>
      <c r="BG80" s="2293">
        <v>0.51</v>
      </c>
      <c r="BH80" s="2294">
        <v>0.41299999999999998</v>
      </c>
      <c r="BI80" s="2293">
        <v>0.43200000000000005</v>
      </c>
      <c r="BJ80" s="2261">
        <v>0.375</v>
      </c>
      <c r="BK80" s="2294">
        <v>0.40899999999999997</v>
      </c>
      <c r="BL80" s="2293">
        <v>0.38600000000000001</v>
      </c>
      <c r="BM80" s="2261">
        <v>0.316</v>
      </c>
      <c r="BN80" s="2261">
        <v>0.308</v>
      </c>
      <c r="BO80" s="2294">
        <v>0.39399999999999996</v>
      </c>
      <c r="BP80" s="2293">
        <v>0.433</v>
      </c>
      <c r="BQ80" s="2295">
        <v>0.39100000000000001</v>
      </c>
      <c r="BR80" s="2261">
        <v>0.39500000000000002</v>
      </c>
      <c r="BS80" s="2261">
        <v>0.39500000000000002</v>
      </c>
      <c r="BT80" s="2261">
        <v>0.39600000000000002</v>
      </c>
      <c r="BU80" s="2294">
        <v>0.36899999999999999</v>
      </c>
      <c r="BV80" s="2293">
        <v>0.433</v>
      </c>
      <c r="BW80" s="2261">
        <v>0.41899999999999998</v>
      </c>
      <c r="BX80" s="2261">
        <v>0.434</v>
      </c>
      <c r="BY80" s="2261">
        <v>0.39600000000000002</v>
      </c>
      <c r="BZ80" s="2261">
        <v>0.35700000000000004</v>
      </c>
      <c r="CA80" s="2261">
        <v>0.43099999999999999</v>
      </c>
      <c r="CB80" s="2295">
        <v>0.40899999999999997</v>
      </c>
      <c r="CC80" s="2261">
        <v>0.40100000000000002</v>
      </c>
      <c r="CD80" s="2261">
        <v>0.41200000000000003</v>
      </c>
      <c r="CE80" s="2261">
        <v>0.41100000000000003</v>
      </c>
      <c r="CF80" s="2294">
        <v>0.374</v>
      </c>
      <c r="CG80" s="2293">
        <v>0.40100000000000002</v>
      </c>
      <c r="CH80" s="2261">
        <v>0.41200000000000003</v>
      </c>
      <c r="CI80" s="2261">
        <v>0.433</v>
      </c>
      <c r="CJ80" s="2261">
        <v>0.45500000000000002</v>
      </c>
      <c r="CK80" s="2261">
        <v>0.39600000000000002</v>
      </c>
      <c r="CL80" s="2294">
        <v>0.4</v>
      </c>
      <c r="CO80" s="2346" t="s">
        <v>2734</v>
      </c>
      <c r="CP80" s="2257">
        <v>5.9000000000000004E-2</v>
      </c>
      <c r="CQ80" s="2265">
        <v>0.06</v>
      </c>
      <c r="CR80" s="2259">
        <v>5.7000000000000002E-2</v>
      </c>
      <c r="CS80" s="2260">
        <v>3.5000000000000003E-2</v>
      </c>
      <c r="CT80" s="2261">
        <v>2.6000000000000002E-2</v>
      </c>
      <c r="CU80" s="2261">
        <v>4.9000000000000002E-2</v>
      </c>
      <c r="CV80" s="2261">
        <v>7.5999999999999998E-2</v>
      </c>
      <c r="CW80" s="2262">
        <v>3.7999999999999999E-2</v>
      </c>
      <c r="CX80" s="2263">
        <v>6.3E-2</v>
      </c>
      <c r="CY80" s="2264">
        <v>3.9E-2</v>
      </c>
      <c r="CZ80" s="1999"/>
      <c r="DA80" s="2293">
        <v>3.9E-2</v>
      </c>
      <c r="DB80" s="2294">
        <v>6.7000000000000004E-2</v>
      </c>
      <c r="DC80" s="2293">
        <v>3.7000000000000005E-2</v>
      </c>
      <c r="DD80" s="2261">
        <v>5.5E-2</v>
      </c>
      <c r="DE80" s="2294">
        <v>1.3000000000000001E-2</v>
      </c>
      <c r="DF80" s="2293">
        <v>3.5000000000000003E-2</v>
      </c>
      <c r="DG80" s="2261">
        <v>1.6E-2</v>
      </c>
      <c r="DH80" s="2261">
        <v>1.5300000000000001E-2</v>
      </c>
      <c r="DI80" s="2294">
        <v>3.4000000000000002E-2</v>
      </c>
      <c r="DJ80" s="2293">
        <v>0.05</v>
      </c>
      <c r="DK80" s="2295">
        <v>7.0000000000000007E-2</v>
      </c>
      <c r="DL80" s="2261">
        <v>4.8000000000000001E-2</v>
      </c>
      <c r="DM80" s="2261">
        <v>0.04</v>
      </c>
      <c r="DN80" s="2261">
        <v>5.9000000000000004E-2</v>
      </c>
      <c r="DO80" s="2294">
        <v>2.6000000000000002E-2</v>
      </c>
      <c r="DP80" s="2293">
        <v>0.09</v>
      </c>
      <c r="DQ80" s="2261">
        <v>4.2000000000000003E-2</v>
      </c>
      <c r="DR80" s="2261">
        <v>8.8000000000000009E-2</v>
      </c>
      <c r="DS80" s="2261">
        <v>0.11800000000000001</v>
      </c>
      <c r="DT80" s="2261">
        <v>7.2999999999999995E-2</v>
      </c>
      <c r="DU80" s="2261">
        <v>5.7000000000000002E-2</v>
      </c>
      <c r="DV80" s="2295">
        <v>4.9000000000000002E-2</v>
      </c>
      <c r="DW80" s="2261">
        <v>6.0999999999999999E-2</v>
      </c>
      <c r="DX80" s="2261">
        <v>7.6999999999999999E-2</v>
      </c>
      <c r="DY80" s="2261">
        <v>0.03</v>
      </c>
      <c r="DZ80" s="2294">
        <v>5.5E-2</v>
      </c>
      <c r="EA80" s="2293">
        <v>3.1E-2</v>
      </c>
      <c r="EB80" s="2261">
        <v>2.8999999999999998E-2</v>
      </c>
      <c r="EC80" s="2261">
        <v>4.4999999999999998E-2</v>
      </c>
      <c r="ED80" s="2261">
        <v>4.5999999999999999E-2</v>
      </c>
      <c r="EE80" s="2261">
        <v>7.0000000000000007E-2</v>
      </c>
      <c r="EF80" s="2294">
        <v>1.1000000000000001E-2</v>
      </c>
      <c r="EI80" s="2346" t="s">
        <v>2734</v>
      </c>
      <c r="EJ80" s="2257">
        <v>8.5999999999999993E-2</v>
      </c>
      <c r="EK80" s="2265">
        <v>9.6999999999999989E-2</v>
      </c>
      <c r="EL80" s="2259">
        <v>7.4999999999999997E-2</v>
      </c>
      <c r="EM80" s="2260">
        <v>7.400000000000001E-2</v>
      </c>
      <c r="EN80" s="2261">
        <v>3.2000000000000001E-2</v>
      </c>
      <c r="EO80" s="2261">
        <v>7.4999999999999997E-2</v>
      </c>
      <c r="EP80" s="2261">
        <v>0.09</v>
      </c>
      <c r="EQ80" s="2262">
        <v>2.8999999999999998E-2</v>
      </c>
      <c r="ER80" s="2263">
        <v>9.5000000000000001E-2</v>
      </c>
      <c r="ES80" s="2264">
        <v>4.4999999999999998E-2</v>
      </c>
      <c r="ET80" s="1999"/>
      <c r="EU80" s="2293">
        <v>7.4999999999999997E-2</v>
      </c>
      <c r="EV80" s="2294">
        <v>0.10400000000000001</v>
      </c>
      <c r="EW80" s="2293">
        <v>5.7999999999999996E-2</v>
      </c>
      <c r="EX80" s="2261">
        <v>7.2999999999999995E-2</v>
      </c>
      <c r="EY80" s="2294">
        <v>2.5000000000000001E-2</v>
      </c>
      <c r="EZ80" s="2293">
        <v>2.7999999999999997E-2</v>
      </c>
      <c r="FA80" s="2261">
        <v>5.2000000000000005E-2</v>
      </c>
      <c r="FB80" s="2261" t="s">
        <v>2772</v>
      </c>
      <c r="FC80" s="2294">
        <v>5.4000000000000006E-2</v>
      </c>
      <c r="FD80" s="2293">
        <v>7.0000000000000007E-2</v>
      </c>
      <c r="FE80" s="2295">
        <v>0.11599999999999999</v>
      </c>
      <c r="FF80" s="2261">
        <v>0.106</v>
      </c>
      <c r="FG80" s="2261">
        <v>2.8999999999999998E-2</v>
      </c>
      <c r="FH80" s="2261">
        <v>7.2999999999999995E-2</v>
      </c>
      <c r="FI80" s="2294">
        <v>6.0999999999999999E-2</v>
      </c>
      <c r="FJ80" s="2293">
        <v>0.13500000000000001</v>
      </c>
      <c r="FK80" s="2261">
        <v>8.5000000000000006E-2</v>
      </c>
      <c r="FL80" s="2261">
        <v>7.0000000000000007E-2</v>
      </c>
      <c r="FM80" s="2261">
        <v>0.10800000000000001</v>
      </c>
      <c r="FN80" s="2261">
        <v>7.5999999999999998E-2</v>
      </c>
      <c r="FO80" s="2261">
        <v>3.5000000000000003E-2</v>
      </c>
      <c r="FP80" s="2295">
        <v>0.10300000000000001</v>
      </c>
      <c r="FQ80" s="2261">
        <v>6.9000000000000006E-2</v>
      </c>
      <c r="FR80" s="2261">
        <v>6.3E-2</v>
      </c>
      <c r="FS80" s="2261">
        <v>2E-3</v>
      </c>
      <c r="FT80" s="2294">
        <v>3.2000000000000001E-2</v>
      </c>
      <c r="FU80" s="2293">
        <v>1.2E-2</v>
      </c>
      <c r="FV80" s="2261">
        <v>0.03</v>
      </c>
      <c r="FW80" s="2261">
        <v>2.7999999999999997E-2</v>
      </c>
      <c r="FX80" s="2261">
        <v>1.9E-2</v>
      </c>
      <c r="FY80" s="2261">
        <v>5.7999999999999996E-2</v>
      </c>
      <c r="FZ80" s="2294">
        <v>3.7000000000000005E-2</v>
      </c>
      <c r="GC80" s="2346" t="s">
        <v>2734</v>
      </c>
      <c r="GD80" s="2257">
        <v>5.9000000000000004E-2</v>
      </c>
      <c r="GE80" s="2265">
        <v>6.2E-2</v>
      </c>
      <c r="GF80" s="2259">
        <v>5.5999999999999994E-2</v>
      </c>
      <c r="GG80" s="2260">
        <v>6.3E-2</v>
      </c>
      <c r="GH80" s="2261">
        <v>1.9E-2</v>
      </c>
      <c r="GI80" s="2261">
        <v>5.7999999999999996E-2</v>
      </c>
      <c r="GJ80" s="2261">
        <v>6.6000000000000003E-2</v>
      </c>
      <c r="GK80" s="2262">
        <v>0.02</v>
      </c>
      <c r="GL80" s="2263">
        <v>6.4000000000000001E-2</v>
      </c>
      <c r="GM80" s="2264">
        <v>3.4000000000000002E-2</v>
      </c>
      <c r="GN80" s="1999"/>
      <c r="GO80" s="2293">
        <v>4.5999999999999999E-2</v>
      </c>
      <c r="GP80" s="2294">
        <v>6.7000000000000004E-2</v>
      </c>
      <c r="GQ80" s="2293">
        <v>4.7E-2</v>
      </c>
      <c r="GR80" s="2261">
        <v>5.2000000000000005E-2</v>
      </c>
      <c r="GS80" s="2294">
        <v>2.3E-2</v>
      </c>
      <c r="GT80" s="2293">
        <v>1.2E-2</v>
      </c>
      <c r="GU80" s="2261">
        <v>2.8999999999999998E-2</v>
      </c>
      <c r="GV80" s="2261" t="s">
        <v>2772</v>
      </c>
      <c r="GW80" s="2294">
        <v>3.9E-2</v>
      </c>
      <c r="GX80" s="2293">
        <v>0.05</v>
      </c>
      <c r="GY80" s="2295">
        <v>0.10300000000000001</v>
      </c>
      <c r="GZ80" s="2261">
        <v>9.8000000000000004E-2</v>
      </c>
      <c r="HA80" s="2261">
        <v>2.2000000000000002E-2</v>
      </c>
      <c r="HB80" s="2261">
        <v>5.2000000000000005E-2</v>
      </c>
      <c r="HC80" s="2294">
        <v>4.5999999999999999E-2</v>
      </c>
      <c r="HD80" s="2293">
        <v>9.1999999999999998E-2</v>
      </c>
      <c r="HE80" s="2261">
        <v>7.5999999999999998E-2</v>
      </c>
      <c r="HF80" s="2261">
        <v>4.9000000000000002E-2</v>
      </c>
      <c r="HG80" s="2261">
        <v>8.5999999999999993E-2</v>
      </c>
      <c r="HH80" s="2261">
        <v>6.7000000000000004E-2</v>
      </c>
      <c r="HI80" s="2261">
        <v>2.8999999999999998E-2</v>
      </c>
      <c r="HJ80" s="2295">
        <v>7.5999999999999998E-2</v>
      </c>
      <c r="HK80" s="2261">
        <v>0.04</v>
      </c>
      <c r="HL80" s="2261">
        <v>3.1E-2</v>
      </c>
      <c r="HM80" s="2261" t="s">
        <v>107</v>
      </c>
      <c r="HN80" s="2294">
        <v>2.7999999999999997E-2</v>
      </c>
      <c r="HO80" s="2293">
        <v>8.0000000000000002E-3</v>
      </c>
      <c r="HP80" s="2261">
        <v>1.8000000000000002E-2</v>
      </c>
      <c r="HQ80" s="2261">
        <v>2.1000000000000001E-2</v>
      </c>
      <c r="HR80" s="2261">
        <v>1.4999999999999999E-2</v>
      </c>
      <c r="HS80" s="2261">
        <v>4.2000000000000003E-2</v>
      </c>
      <c r="HT80" s="2294">
        <v>3.3000000000000002E-2</v>
      </c>
      <c r="HW80" s="2346" t="s">
        <v>2734</v>
      </c>
      <c r="HX80" s="2257">
        <v>2.7000000000000003E-2</v>
      </c>
      <c r="HY80" s="2265">
        <v>3.5000000000000003E-2</v>
      </c>
      <c r="HZ80" s="2259">
        <v>1.9E-2</v>
      </c>
      <c r="IA80" s="2260">
        <v>1.1000000000000001E-2</v>
      </c>
      <c r="IB80" s="2261">
        <v>1.3000000000000001E-2</v>
      </c>
      <c r="IC80" s="2261">
        <v>1.6E-2</v>
      </c>
      <c r="ID80" s="2261">
        <v>2.4E-2</v>
      </c>
      <c r="IE80" s="2262">
        <v>8.0000000000000002E-3</v>
      </c>
      <c r="IF80" s="2263">
        <v>3.1E-2</v>
      </c>
      <c r="IG80" s="2264">
        <v>1.1000000000000001E-2</v>
      </c>
      <c r="IH80" s="1999"/>
      <c r="II80" s="2293">
        <v>2.8999999999999998E-2</v>
      </c>
      <c r="IJ80" s="2294">
        <v>3.7000000000000005E-2</v>
      </c>
      <c r="IK80" s="2293">
        <v>1.2E-2</v>
      </c>
      <c r="IL80" s="2261">
        <v>2.1000000000000001E-2</v>
      </c>
      <c r="IM80" s="2294">
        <v>2E-3</v>
      </c>
      <c r="IN80" s="2293">
        <v>1.6E-2</v>
      </c>
      <c r="IO80" s="2261">
        <v>2.3E-2</v>
      </c>
      <c r="IP80" s="2261" t="s">
        <v>2772</v>
      </c>
      <c r="IQ80" s="2294">
        <v>1.4999999999999999E-2</v>
      </c>
      <c r="IR80" s="2293">
        <v>0.02</v>
      </c>
      <c r="IS80" s="2295">
        <v>1.3000000000000001E-2</v>
      </c>
      <c r="IT80" s="2261">
        <v>8.0000000000000002E-3</v>
      </c>
      <c r="IU80" s="2261">
        <v>6.0000000000000001E-3</v>
      </c>
      <c r="IV80" s="2261">
        <v>2.1000000000000001E-2</v>
      </c>
      <c r="IW80" s="2294">
        <v>1.4999999999999999E-2</v>
      </c>
      <c r="IX80" s="2293">
        <v>4.2999999999999997E-2</v>
      </c>
      <c r="IY80" s="2261">
        <v>9.0000000000000011E-3</v>
      </c>
      <c r="IZ80" s="2261">
        <v>2.1000000000000001E-2</v>
      </c>
      <c r="JA80" s="2261">
        <v>2.2000000000000002E-2</v>
      </c>
      <c r="JB80" s="2261">
        <v>0.01</v>
      </c>
      <c r="JC80" s="2261">
        <v>6.9999999999999993E-3</v>
      </c>
      <c r="JD80" s="2295">
        <v>2.7999999999999997E-2</v>
      </c>
      <c r="JE80" s="2261">
        <v>2.8999999999999998E-2</v>
      </c>
      <c r="JF80" s="2261">
        <v>3.2000000000000001E-2</v>
      </c>
      <c r="JG80" s="2261">
        <v>2E-3</v>
      </c>
      <c r="JH80" s="2294">
        <v>4.0000000000000001E-3</v>
      </c>
      <c r="JI80" s="2293">
        <v>4.0000000000000001E-3</v>
      </c>
      <c r="JJ80" s="2261">
        <v>1.2E-2</v>
      </c>
      <c r="JK80" s="2261">
        <v>6.9999999999999993E-3</v>
      </c>
      <c r="JL80" s="2261">
        <v>4.0000000000000001E-3</v>
      </c>
      <c r="JM80" s="2261">
        <v>1.6E-2</v>
      </c>
      <c r="JN80" s="2294">
        <v>4.0000000000000001E-3</v>
      </c>
      <c r="JQ80" s="2827" t="s">
        <v>2730</v>
      </c>
      <c r="JR80" s="2845">
        <v>134.3655793474054</v>
      </c>
      <c r="JS80" s="2829">
        <v>140.4580523871573</v>
      </c>
      <c r="JT80" s="2847">
        <v>98.151796408070211</v>
      </c>
      <c r="JU80" s="2848">
        <v>135.57809194783317</v>
      </c>
      <c r="JY80" s="2870">
        <v>37561</v>
      </c>
      <c r="JZ80" s="2871">
        <v>18.578056734637261</v>
      </c>
      <c r="KA80" s="2872">
        <v>16.554428109923577</v>
      </c>
      <c r="KB80" s="2873">
        <v>15.977136635819271</v>
      </c>
      <c r="KC80" s="2874">
        <v>28.083894210629207</v>
      </c>
      <c r="KD80" s="2871">
        <v>18.578056734637261</v>
      </c>
      <c r="KE80" s="2872">
        <v>16.554428109923577</v>
      </c>
      <c r="KF80" s="2873">
        <v>15.977136635819271</v>
      </c>
      <c r="KG80" s="2874">
        <v>28.083894210629207</v>
      </c>
    </row>
    <row r="81" spans="1:293">
      <c r="A81" s="2347" t="s">
        <v>2735</v>
      </c>
      <c r="B81" s="2267"/>
      <c r="C81" s="2268"/>
      <c r="D81" s="2269"/>
      <c r="E81" s="2270"/>
      <c r="F81" s="2271"/>
      <c r="G81" s="2271"/>
      <c r="H81" s="2271"/>
      <c r="I81" s="2272"/>
      <c r="J81" s="2273"/>
      <c r="K81" s="2274"/>
      <c r="L81" s="1994"/>
      <c r="M81" s="2314" t="s">
        <v>2690</v>
      </c>
      <c r="N81" s="2315" t="s">
        <v>2690</v>
      </c>
      <c r="O81" s="2314" t="s">
        <v>2690</v>
      </c>
      <c r="P81" s="2271" t="s">
        <v>2690</v>
      </c>
      <c r="Q81" s="2315" t="s">
        <v>2690</v>
      </c>
      <c r="R81" s="2314" t="s">
        <v>2690</v>
      </c>
      <c r="S81" s="2271" t="s">
        <v>2690</v>
      </c>
      <c r="T81" s="2271" t="s">
        <v>2690</v>
      </c>
      <c r="U81" s="2315" t="s">
        <v>2690</v>
      </c>
      <c r="V81" s="2314" t="s">
        <v>2690</v>
      </c>
      <c r="W81" s="2316" t="s">
        <v>2690</v>
      </c>
      <c r="X81" s="2271" t="s">
        <v>2690</v>
      </c>
      <c r="Y81" s="2271" t="s">
        <v>2690</v>
      </c>
      <c r="Z81" s="2271" t="s">
        <v>2690</v>
      </c>
      <c r="AA81" s="2315" t="s">
        <v>2690</v>
      </c>
      <c r="AB81" s="2314" t="s">
        <v>2690</v>
      </c>
      <c r="AC81" s="2271" t="s">
        <v>2690</v>
      </c>
      <c r="AD81" s="2271" t="s">
        <v>2690</v>
      </c>
      <c r="AE81" s="2271" t="s">
        <v>2690</v>
      </c>
      <c r="AF81" s="2271" t="s">
        <v>2690</v>
      </c>
      <c r="AG81" s="2271" t="s">
        <v>2690</v>
      </c>
      <c r="AH81" s="2316" t="s">
        <v>2690</v>
      </c>
      <c r="AI81" s="2271" t="s">
        <v>2690</v>
      </c>
      <c r="AJ81" s="2271" t="s">
        <v>2690</v>
      </c>
      <c r="AK81" s="2271" t="s">
        <v>2690</v>
      </c>
      <c r="AL81" s="2315" t="s">
        <v>2690</v>
      </c>
      <c r="AM81" s="2314" t="s">
        <v>2690</v>
      </c>
      <c r="AN81" s="2271" t="s">
        <v>2690</v>
      </c>
      <c r="AO81" s="2271" t="s">
        <v>2690</v>
      </c>
      <c r="AP81" s="2271" t="s">
        <v>2690</v>
      </c>
      <c r="AQ81" s="2271" t="s">
        <v>2690</v>
      </c>
      <c r="AR81" s="2315" t="s">
        <v>2690</v>
      </c>
      <c r="AU81" s="2347" t="s">
        <v>2735</v>
      </c>
      <c r="AV81" s="2267" t="s">
        <v>2690</v>
      </c>
      <c r="AW81" s="2268" t="s">
        <v>2690</v>
      </c>
      <c r="AX81" s="2269" t="s">
        <v>2690</v>
      </c>
      <c r="AY81" s="2270" t="s">
        <v>2690</v>
      </c>
      <c r="AZ81" s="2271" t="s">
        <v>2690</v>
      </c>
      <c r="BA81" s="2271" t="s">
        <v>2690</v>
      </c>
      <c r="BB81" s="2271" t="s">
        <v>2690</v>
      </c>
      <c r="BC81" s="2272" t="s">
        <v>2690</v>
      </c>
      <c r="BD81" s="2273" t="s">
        <v>2690</v>
      </c>
      <c r="BE81" s="2274" t="s">
        <v>2690</v>
      </c>
      <c r="BF81" s="1994"/>
      <c r="BG81" s="2314" t="s">
        <v>2690</v>
      </c>
      <c r="BH81" s="2315" t="s">
        <v>2690</v>
      </c>
      <c r="BI81" s="2314" t="s">
        <v>2690</v>
      </c>
      <c r="BJ81" s="2271" t="s">
        <v>2690</v>
      </c>
      <c r="BK81" s="2315" t="s">
        <v>2690</v>
      </c>
      <c r="BL81" s="2314" t="s">
        <v>2690</v>
      </c>
      <c r="BM81" s="2271" t="s">
        <v>2690</v>
      </c>
      <c r="BN81" s="2271" t="s">
        <v>2690</v>
      </c>
      <c r="BO81" s="2315" t="s">
        <v>2690</v>
      </c>
      <c r="BP81" s="2314" t="s">
        <v>2690</v>
      </c>
      <c r="BQ81" s="2316" t="s">
        <v>2690</v>
      </c>
      <c r="BR81" s="2271" t="s">
        <v>2690</v>
      </c>
      <c r="BS81" s="2271" t="s">
        <v>2690</v>
      </c>
      <c r="BT81" s="2271" t="s">
        <v>2690</v>
      </c>
      <c r="BU81" s="2315" t="s">
        <v>2690</v>
      </c>
      <c r="BV81" s="2314" t="s">
        <v>2690</v>
      </c>
      <c r="BW81" s="2271" t="s">
        <v>2690</v>
      </c>
      <c r="BX81" s="2271" t="s">
        <v>2690</v>
      </c>
      <c r="BY81" s="2271" t="s">
        <v>2690</v>
      </c>
      <c r="BZ81" s="2271" t="s">
        <v>2690</v>
      </c>
      <c r="CA81" s="2271" t="s">
        <v>2690</v>
      </c>
      <c r="CB81" s="2316" t="s">
        <v>2690</v>
      </c>
      <c r="CC81" s="2271" t="s">
        <v>2690</v>
      </c>
      <c r="CD81" s="2271" t="s">
        <v>2690</v>
      </c>
      <c r="CE81" s="2271" t="s">
        <v>2690</v>
      </c>
      <c r="CF81" s="2315" t="s">
        <v>2690</v>
      </c>
      <c r="CG81" s="2314" t="s">
        <v>2690</v>
      </c>
      <c r="CH81" s="2271" t="s">
        <v>2690</v>
      </c>
      <c r="CI81" s="2271" t="s">
        <v>2690</v>
      </c>
      <c r="CJ81" s="2271" t="s">
        <v>2690</v>
      </c>
      <c r="CK81" s="2271" t="s">
        <v>2690</v>
      </c>
      <c r="CL81" s="2315" t="s">
        <v>2690</v>
      </c>
      <c r="CO81" s="2347" t="s">
        <v>2735</v>
      </c>
      <c r="CP81" s="2267"/>
      <c r="CQ81" s="2268"/>
      <c r="CR81" s="2269"/>
      <c r="CS81" s="2270"/>
      <c r="CT81" s="2271"/>
      <c r="CU81" s="2271"/>
      <c r="CV81" s="2271"/>
      <c r="CW81" s="2272"/>
      <c r="CX81" s="2273"/>
      <c r="CY81" s="2274"/>
      <c r="CZ81" s="1994"/>
      <c r="DA81" s="2314" t="s">
        <v>2690</v>
      </c>
      <c r="DB81" s="2315" t="s">
        <v>2690</v>
      </c>
      <c r="DC81" s="2314" t="s">
        <v>2690</v>
      </c>
      <c r="DD81" s="2271" t="s">
        <v>2690</v>
      </c>
      <c r="DE81" s="2315" t="s">
        <v>2690</v>
      </c>
      <c r="DF81" s="2314" t="s">
        <v>2690</v>
      </c>
      <c r="DG81" s="2271" t="s">
        <v>2690</v>
      </c>
      <c r="DH81" s="2271" t="s">
        <v>2690</v>
      </c>
      <c r="DI81" s="2315" t="s">
        <v>2690</v>
      </c>
      <c r="DJ81" s="2314" t="s">
        <v>2690</v>
      </c>
      <c r="DK81" s="2316" t="s">
        <v>2690</v>
      </c>
      <c r="DL81" s="2271" t="s">
        <v>2690</v>
      </c>
      <c r="DM81" s="2271" t="s">
        <v>2690</v>
      </c>
      <c r="DN81" s="2271" t="s">
        <v>2690</v>
      </c>
      <c r="DO81" s="2315" t="s">
        <v>2690</v>
      </c>
      <c r="DP81" s="2314" t="s">
        <v>2690</v>
      </c>
      <c r="DQ81" s="2271" t="s">
        <v>2690</v>
      </c>
      <c r="DR81" s="2271" t="s">
        <v>2690</v>
      </c>
      <c r="DS81" s="2271" t="s">
        <v>2690</v>
      </c>
      <c r="DT81" s="2271" t="s">
        <v>2690</v>
      </c>
      <c r="DU81" s="2271" t="s">
        <v>2690</v>
      </c>
      <c r="DV81" s="2316" t="s">
        <v>2690</v>
      </c>
      <c r="DW81" s="2271" t="s">
        <v>2690</v>
      </c>
      <c r="DX81" s="2271" t="s">
        <v>2690</v>
      </c>
      <c r="DY81" s="2271" t="s">
        <v>2690</v>
      </c>
      <c r="DZ81" s="2315" t="s">
        <v>2690</v>
      </c>
      <c r="EA81" s="2314" t="s">
        <v>2690</v>
      </c>
      <c r="EB81" s="2271" t="s">
        <v>2690</v>
      </c>
      <c r="EC81" s="2271" t="s">
        <v>2690</v>
      </c>
      <c r="ED81" s="2271" t="s">
        <v>2690</v>
      </c>
      <c r="EE81" s="2271" t="s">
        <v>2690</v>
      </c>
      <c r="EF81" s="2315" t="s">
        <v>2690</v>
      </c>
      <c r="EI81" s="2347" t="s">
        <v>2735</v>
      </c>
      <c r="EJ81" s="2267" t="s">
        <v>2690</v>
      </c>
      <c r="EK81" s="2268" t="s">
        <v>2690</v>
      </c>
      <c r="EL81" s="2269" t="s">
        <v>2690</v>
      </c>
      <c r="EM81" s="2270" t="s">
        <v>2690</v>
      </c>
      <c r="EN81" s="2271" t="s">
        <v>2690</v>
      </c>
      <c r="EO81" s="2271" t="s">
        <v>2690</v>
      </c>
      <c r="EP81" s="2271" t="s">
        <v>2690</v>
      </c>
      <c r="EQ81" s="2272" t="s">
        <v>2690</v>
      </c>
      <c r="ER81" s="2273" t="s">
        <v>2690</v>
      </c>
      <c r="ES81" s="2274" t="s">
        <v>2690</v>
      </c>
      <c r="ET81" s="1994"/>
      <c r="EU81" s="2314" t="s">
        <v>2690</v>
      </c>
      <c r="EV81" s="2315" t="s">
        <v>2690</v>
      </c>
      <c r="EW81" s="2314" t="s">
        <v>2690</v>
      </c>
      <c r="EX81" s="2271" t="s">
        <v>2690</v>
      </c>
      <c r="EY81" s="2315" t="s">
        <v>2690</v>
      </c>
      <c r="EZ81" s="2314" t="s">
        <v>2690</v>
      </c>
      <c r="FA81" s="2271" t="s">
        <v>2690</v>
      </c>
      <c r="FB81" s="2271" t="s">
        <v>2690</v>
      </c>
      <c r="FC81" s="2315" t="s">
        <v>2690</v>
      </c>
      <c r="FD81" s="2314" t="s">
        <v>2690</v>
      </c>
      <c r="FE81" s="2316" t="s">
        <v>2690</v>
      </c>
      <c r="FF81" s="2271" t="s">
        <v>2690</v>
      </c>
      <c r="FG81" s="2271" t="s">
        <v>2690</v>
      </c>
      <c r="FH81" s="2271" t="s">
        <v>2690</v>
      </c>
      <c r="FI81" s="2315" t="s">
        <v>2690</v>
      </c>
      <c r="FJ81" s="2314" t="s">
        <v>2690</v>
      </c>
      <c r="FK81" s="2271" t="s">
        <v>2690</v>
      </c>
      <c r="FL81" s="2271" t="s">
        <v>2690</v>
      </c>
      <c r="FM81" s="2271" t="s">
        <v>2690</v>
      </c>
      <c r="FN81" s="2271" t="s">
        <v>2690</v>
      </c>
      <c r="FO81" s="2271" t="s">
        <v>2690</v>
      </c>
      <c r="FP81" s="2316" t="s">
        <v>2690</v>
      </c>
      <c r="FQ81" s="2271" t="s">
        <v>2690</v>
      </c>
      <c r="FR81" s="2271" t="s">
        <v>2690</v>
      </c>
      <c r="FS81" s="2271" t="s">
        <v>2690</v>
      </c>
      <c r="FT81" s="2315" t="s">
        <v>2690</v>
      </c>
      <c r="FU81" s="2314" t="s">
        <v>2690</v>
      </c>
      <c r="FV81" s="2271" t="s">
        <v>2690</v>
      </c>
      <c r="FW81" s="2271" t="s">
        <v>2690</v>
      </c>
      <c r="FX81" s="2271" t="s">
        <v>2690</v>
      </c>
      <c r="FY81" s="2271" t="s">
        <v>2690</v>
      </c>
      <c r="FZ81" s="2315" t="s">
        <v>2690</v>
      </c>
      <c r="GC81" s="2347" t="s">
        <v>2735</v>
      </c>
      <c r="GD81" s="2267" t="s">
        <v>2690</v>
      </c>
      <c r="GE81" s="2268" t="s">
        <v>2690</v>
      </c>
      <c r="GF81" s="2269" t="s">
        <v>2690</v>
      </c>
      <c r="GG81" s="2270" t="s">
        <v>2690</v>
      </c>
      <c r="GH81" s="2271" t="s">
        <v>2690</v>
      </c>
      <c r="GI81" s="2271" t="s">
        <v>2690</v>
      </c>
      <c r="GJ81" s="2271" t="s">
        <v>2690</v>
      </c>
      <c r="GK81" s="2272" t="s">
        <v>2690</v>
      </c>
      <c r="GL81" s="2273" t="s">
        <v>2690</v>
      </c>
      <c r="GM81" s="2274" t="s">
        <v>2690</v>
      </c>
      <c r="GN81" s="1994"/>
      <c r="GO81" s="2314" t="s">
        <v>2690</v>
      </c>
      <c r="GP81" s="2315" t="s">
        <v>2690</v>
      </c>
      <c r="GQ81" s="2314" t="s">
        <v>2690</v>
      </c>
      <c r="GR81" s="2271" t="s">
        <v>2690</v>
      </c>
      <c r="GS81" s="2315" t="s">
        <v>2690</v>
      </c>
      <c r="GT81" s="2314" t="s">
        <v>2690</v>
      </c>
      <c r="GU81" s="2271" t="s">
        <v>2690</v>
      </c>
      <c r="GV81" s="2271" t="s">
        <v>2690</v>
      </c>
      <c r="GW81" s="2315" t="s">
        <v>2690</v>
      </c>
      <c r="GX81" s="2314" t="s">
        <v>2690</v>
      </c>
      <c r="GY81" s="2316" t="s">
        <v>2690</v>
      </c>
      <c r="GZ81" s="2271" t="s">
        <v>2690</v>
      </c>
      <c r="HA81" s="2271" t="s">
        <v>2690</v>
      </c>
      <c r="HB81" s="2271" t="s">
        <v>2690</v>
      </c>
      <c r="HC81" s="2315" t="s">
        <v>2690</v>
      </c>
      <c r="HD81" s="2314" t="s">
        <v>2690</v>
      </c>
      <c r="HE81" s="2271" t="s">
        <v>2690</v>
      </c>
      <c r="HF81" s="2271" t="s">
        <v>2690</v>
      </c>
      <c r="HG81" s="2271" t="s">
        <v>2690</v>
      </c>
      <c r="HH81" s="2271" t="s">
        <v>2690</v>
      </c>
      <c r="HI81" s="2271" t="s">
        <v>2690</v>
      </c>
      <c r="HJ81" s="2316" t="s">
        <v>2690</v>
      </c>
      <c r="HK81" s="2271" t="s">
        <v>2690</v>
      </c>
      <c r="HL81" s="2271" t="s">
        <v>2690</v>
      </c>
      <c r="HM81" s="2271" t="s">
        <v>2690</v>
      </c>
      <c r="HN81" s="2315" t="s">
        <v>2690</v>
      </c>
      <c r="HO81" s="2314" t="s">
        <v>2690</v>
      </c>
      <c r="HP81" s="2271" t="s">
        <v>2690</v>
      </c>
      <c r="HQ81" s="2271" t="s">
        <v>2690</v>
      </c>
      <c r="HR81" s="2271" t="s">
        <v>2690</v>
      </c>
      <c r="HS81" s="2271" t="s">
        <v>2690</v>
      </c>
      <c r="HT81" s="2315" t="s">
        <v>2690</v>
      </c>
      <c r="HW81" s="2347" t="s">
        <v>2735</v>
      </c>
      <c r="HX81" s="2267" t="s">
        <v>2690</v>
      </c>
      <c r="HY81" s="2268" t="s">
        <v>2690</v>
      </c>
      <c r="HZ81" s="2269" t="s">
        <v>2690</v>
      </c>
      <c r="IA81" s="2270" t="s">
        <v>2690</v>
      </c>
      <c r="IB81" s="2271" t="s">
        <v>2690</v>
      </c>
      <c r="IC81" s="2271" t="s">
        <v>2690</v>
      </c>
      <c r="ID81" s="2271" t="s">
        <v>2690</v>
      </c>
      <c r="IE81" s="2272" t="s">
        <v>2690</v>
      </c>
      <c r="IF81" s="2273" t="s">
        <v>2690</v>
      </c>
      <c r="IG81" s="2274" t="s">
        <v>2690</v>
      </c>
      <c r="IH81" s="1994"/>
      <c r="II81" s="2314" t="s">
        <v>2690</v>
      </c>
      <c r="IJ81" s="2315" t="s">
        <v>2690</v>
      </c>
      <c r="IK81" s="2314" t="s">
        <v>2690</v>
      </c>
      <c r="IL81" s="2271" t="s">
        <v>2690</v>
      </c>
      <c r="IM81" s="2315" t="s">
        <v>2690</v>
      </c>
      <c r="IN81" s="2314" t="s">
        <v>2690</v>
      </c>
      <c r="IO81" s="2271" t="s">
        <v>2690</v>
      </c>
      <c r="IP81" s="2271" t="s">
        <v>2690</v>
      </c>
      <c r="IQ81" s="2315" t="s">
        <v>2690</v>
      </c>
      <c r="IR81" s="2314" t="s">
        <v>2690</v>
      </c>
      <c r="IS81" s="2316" t="s">
        <v>2690</v>
      </c>
      <c r="IT81" s="2271" t="s">
        <v>2690</v>
      </c>
      <c r="IU81" s="2271" t="s">
        <v>2690</v>
      </c>
      <c r="IV81" s="2271" t="s">
        <v>2690</v>
      </c>
      <c r="IW81" s="2315" t="s">
        <v>2690</v>
      </c>
      <c r="IX81" s="2314" t="s">
        <v>2690</v>
      </c>
      <c r="IY81" s="2271" t="s">
        <v>2690</v>
      </c>
      <c r="IZ81" s="2271" t="s">
        <v>2690</v>
      </c>
      <c r="JA81" s="2271" t="s">
        <v>2690</v>
      </c>
      <c r="JB81" s="2271" t="s">
        <v>2690</v>
      </c>
      <c r="JC81" s="2271" t="s">
        <v>2690</v>
      </c>
      <c r="JD81" s="2316" t="s">
        <v>2690</v>
      </c>
      <c r="JE81" s="2271" t="s">
        <v>2690</v>
      </c>
      <c r="JF81" s="2271" t="s">
        <v>2690</v>
      </c>
      <c r="JG81" s="2271" t="s">
        <v>2690</v>
      </c>
      <c r="JH81" s="2315" t="s">
        <v>2690</v>
      </c>
      <c r="JI81" s="2314" t="s">
        <v>2690</v>
      </c>
      <c r="JJ81" s="2271" t="s">
        <v>2690</v>
      </c>
      <c r="JK81" s="2271" t="s">
        <v>2690</v>
      </c>
      <c r="JL81" s="2271" t="s">
        <v>2690</v>
      </c>
      <c r="JM81" s="2271" t="s">
        <v>2690</v>
      </c>
      <c r="JN81" s="2315" t="s">
        <v>2690</v>
      </c>
      <c r="JQ81" s="2849" t="s">
        <v>2731</v>
      </c>
      <c r="JR81" s="2850">
        <v>134.43394814167596</v>
      </c>
      <c r="JS81" s="2851">
        <v>141.05434706802578</v>
      </c>
      <c r="JT81" s="2852">
        <v>97.516070824111694</v>
      </c>
      <c r="JU81" s="2853">
        <v>135.58152326266165</v>
      </c>
      <c r="JY81" s="2880">
        <v>37591</v>
      </c>
      <c r="JZ81" s="2881">
        <v>18.631673602441396</v>
      </c>
      <c r="KA81" s="2882">
        <v>16.630850897291761</v>
      </c>
      <c r="KB81" s="2883">
        <v>16.011159499183453</v>
      </c>
      <c r="KC81" s="2884">
        <v>28.083894210629207</v>
      </c>
      <c r="KD81" s="2881">
        <v>18.631673602441396</v>
      </c>
      <c r="KE81" s="2882">
        <v>16.630850897291761</v>
      </c>
      <c r="KF81" s="2883">
        <v>16.011159499183453</v>
      </c>
      <c r="KG81" s="2884">
        <v>28.083894210629207</v>
      </c>
    </row>
    <row r="82" spans="1:293">
      <c r="A82" s="2348" t="s">
        <v>2736</v>
      </c>
      <c r="B82" s="2323"/>
      <c r="C82" s="2324"/>
      <c r="D82" s="2325"/>
      <c r="E82" s="2326"/>
      <c r="F82" s="2304"/>
      <c r="G82" s="2304"/>
      <c r="H82" s="2304"/>
      <c r="I82" s="2327"/>
      <c r="J82" s="2328"/>
      <c r="K82" s="2329"/>
      <c r="M82" s="2302" t="s">
        <v>2690</v>
      </c>
      <c r="N82" s="2303" t="s">
        <v>2690</v>
      </c>
      <c r="O82" s="2302" t="s">
        <v>2690</v>
      </c>
      <c r="P82" s="2304" t="s">
        <v>2690</v>
      </c>
      <c r="Q82" s="2303" t="s">
        <v>2690</v>
      </c>
      <c r="R82" s="2302" t="s">
        <v>2690</v>
      </c>
      <c r="S82" s="2304" t="s">
        <v>2690</v>
      </c>
      <c r="T82" s="2304" t="s">
        <v>2690</v>
      </c>
      <c r="U82" s="2303" t="s">
        <v>2690</v>
      </c>
      <c r="V82" s="2302" t="s">
        <v>2690</v>
      </c>
      <c r="W82" s="2305" t="s">
        <v>2690</v>
      </c>
      <c r="X82" s="2304" t="s">
        <v>2690</v>
      </c>
      <c r="Y82" s="2304" t="s">
        <v>2690</v>
      </c>
      <c r="Z82" s="2304" t="s">
        <v>2690</v>
      </c>
      <c r="AA82" s="2303" t="s">
        <v>2690</v>
      </c>
      <c r="AB82" s="2302" t="s">
        <v>2690</v>
      </c>
      <c r="AC82" s="2304" t="s">
        <v>2690</v>
      </c>
      <c r="AD82" s="2304" t="s">
        <v>2690</v>
      </c>
      <c r="AE82" s="2304" t="s">
        <v>2690</v>
      </c>
      <c r="AF82" s="2304" t="s">
        <v>2690</v>
      </c>
      <c r="AG82" s="2304" t="s">
        <v>2690</v>
      </c>
      <c r="AH82" s="2305" t="s">
        <v>2690</v>
      </c>
      <c r="AI82" s="2304" t="s">
        <v>2690</v>
      </c>
      <c r="AJ82" s="2304" t="s">
        <v>2690</v>
      </c>
      <c r="AK82" s="2304" t="s">
        <v>2690</v>
      </c>
      <c r="AL82" s="2303" t="s">
        <v>2690</v>
      </c>
      <c r="AM82" s="2302" t="s">
        <v>2690</v>
      </c>
      <c r="AN82" s="2304" t="s">
        <v>2690</v>
      </c>
      <c r="AO82" s="2304" t="s">
        <v>2690</v>
      </c>
      <c r="AP82" s="2304" t="s">
        <v>2690</v>
      </c>
      <c r="AQ82" s="2304" t="s">
        <v>2690</v>
      </c>
      <c r="AR82" s="2303" t="s">
        <v>2690</v>
      </c>
      <c r="AU82" s="2348" t="s">
        <v>2736</v>
      </c>
      <c r="AV82" s="2323" t="s">
        <v>2690</v>
      </c>
      <c r="AW82" s="2324" t="s">
        <v>2690</v>
      </c>
      <c r="AX82" s="2325" t="s">
        <v>2690</v>
      </c>
      <c r="AY82" s="2326" t="s">
        <v>2690</v>
      </c>
      <c r="AZ82" s="2304" t="s">
        <v>2690</v>
      </c>
      <c r="BA82" s="2304" t="s">
        <v>2690</v>
      </c>
      <c r="BB82" s="2304" t="s">
        <v>2690</v>
      </c>
      <c r="BC82" s="2327" t="s">
        <v>2690</v>
      </c>
      <c r="BD82" s="2328" t="s">
        <v>2690</v>
      </c>
      <c r="BE82" s="2329" t="s">
        <v>2690</v>
      </c>
      <c r="BG82" s="2302" t="s">
        <v>2690</v>
      </c>
      <c r="BH82" s="2303" t="s">
        <v>2690</v>
      </c>
      <c r="BI82" s="2302" t="s">
        <v>2690</v>
      </c>
      <c r="BJ82" s="2304" t="s">
        <v>2690</v>
      </c>
      <c r="BK82" s="2303" t="s">
        <v>2690</v>
      </c>
      <c r="BL82" s="2302" t="s">
        <v>2690</v>
      </c>
      <c r="BM82" s="2304" t="s">
        <v>2690</v>
      </c>
      <c r="BN82" s="2304" t="s">
        <v>2690</v>
      </c>
      <c r="BO82" s="2303" t="s">
        <v>2690</v>
      </c>
      <c r="BP82" s="2302" t="s">
        <v>2690</v>
      </c>
      <c r="BQ82" s="2305" t="s">
        <v>2690</v>
      </c>
      <c r="BR82" s="2304" t="s">
        <v>2690</v>
      </c>
      <c r="BS82" s="2304" t="s">
        <v>2690</v>
      </c>
      <c r="BT82" s="2304" t="s">
        <v>2690</v>
      </c>
      <c r="BU82" s="2303" t="s">
        <v>2690</v>
      </c>
      <c r="BV82" s="2302" t="s">
        <v>2690</v>
      </c>
      <c r="BW82" s="2304" t="s">
        <v>2690</v>
      </c>
      <c r="BX82" s="2304" t="s">
        <v>2690</v>
      </c>
      <c r="BY82" s="2304" t="s">
        <v>2690</v>
      </c>
      <c r="BZ82" s="2304" t="s">
        <v>2690</v>
      </c>
      <c r="CA82" s="2304" t="s">
        <v>2690</v>
      </c>
      <c r="CB82" s="2305" t="s">
        <v>2690</v>
      </c>
      <c r="CC82" s="2304" t="s">
        <v>2690</v>
      </c>
      <c r="CD82" s="2304" t="s">
        <v>2690</v>
      </c>
      <c r="CE82" s="2304" t="s">
        <v>2690</v>
      </c>
      <c r="CF82" s="2303" t="s">
        <v>2690</v>
      </c>
      <c r="CG82" s="2302" t="s">
        <v>2690</v>
      </c>
      <c r="CH82" s="2304" t="s">
        <v>2690</v>
      </c>
      <c r="CI82" s="2304" t="s">
        <v>2690</v>
      </c>
      <c r="CJ82" s="2304" t="s">
        <v>2690</v>
      </c>
      <c r="CK82" s="2304" t="s">
        <v>2690</v>
      </c>
      <c r="CL82" s="2303" t="s">
        <v>2690</v>
      </c>
      <c r="CO82" s="2348" t="s">
        <v>2736</v>
      </c>
      <c r="CP82" s="2323"/>
      <c r="CQ82" s="2324"/>
      <c r="CR82" s="2325"/>
      <c r="CS82" s="2326"/>
      <c r="CT82" s="2304"/>
      <c r="CU82" s="2304"/>
      <c r="CV82" s="2304"/>
      <c r="CW82" s="2327"/>
      <c r="CX82" s="2328"/>
      <c r="CY82" s="2329"/>
      <c r="DA82" s="2302" t="s">
        <v>2690</v>
      </c>
      <c r="DB82" s="2303" t="s">
        <v>2690</v>
      </c>
      <c r="DC82" s="2302" t="s">
        <v>2690</v>
      </c>
      <c r="DD82" s="2304" t="s">
        <v>2690</v>
      </c>
      <c r="DE82" s="2303" t="s">
        <v>2690</v>
      </c>
      <c r="DF82" s="2302" t="s">
        <v>2690</v>
      </c>
      <c r="DG82" s="2304" t="s">
        <v>2690</v>
      </c>
      <c r="DH82" s="2304" t="s">
        <v>2690</v>
      </c>
      <c r="DI82" s="2303" t="s">
        <v>2690</v>
      </c>
      <c r="DJ82" s="2302" t="s">
        <v>2690</v>
      </c>
      <c r="DK82" s="2305" t="s">
        <v>2690</v>
      </c>
      <c r="DL82" s="2304" t="s">
        <v>2690</v>
      </c>
      <c r="DM82" s="2304" t="s">
        <v>2690</v>
      </c>
      <c r="DN82" s="2304" t="s">
        <v>2690</v>
      </c>
      <c r="DO82" s="2303" t="s">
        <v>2690</v>
      </c>
      <c r="DP82" s="2302" t="s">
        <v>2690</v>
      </c>
      <c r="DQ82" s="2304" t="s">
        <v>2690</v>
      </c>
      <c r="DR82" s="2304" t="s">
        <v>2690</v>
      </c>
      <c r="DS82" s="2304" t="s">
        <v>2690</v>
      </c>
      <c r="DT82" s="2304" t="s">
        <v>2690</v>
      </c>
      <c r="DU82" s="2304" t="s">
        <v>2690</v>
      </c>
      <c r="DV82" s="2305" t="s">
        <v>2690</v>
      </c>
      <c r="DW82" s="2304" t="s">
        <v>2690</v>
      </c>
      <c r="DX82" s="2304" t="s">
        <v>2690</v>
      </c>
      <c r="DY82" s="2304" t="s">
        <v>2690</v>
      </c>
      <c r="DZ82" s="2303" t="s">
        <v>2690</v>
      </c>
      <c r="EA82" s="2302" t="s">
        <v>2690</v>
      </c>
      <c r="EB82" s="2304" t="s">
        <v>2690</v>
      </c>
      <c r="EC82" s="2304" t="s">
        <v>2690</v>
      </c>
      <c r="ED82" s="2304" t="s">
        <v>2690</v>
      </c>
      <c r="EE82" s="2304" t="s">
        <v>2690</v>
      </c>
      <c r="EF82" s="2303" t="s">
        <v>2690</v>
      </c>
      <c r="EI82" s="2348" t="s">
        <v>2736</v>
      </c>
      <c r="EJ82" s="2323" t="s">
        <v>2690</v>
      </c>
      <c r="EK82" s="2324" t="s">
        <v>2690</v>
      </c>
      <c r="EL82" s="2325" t="s">
        <v>2690</v>
      </c>
      <c r="EM82" s="2326" t="s">
        <v>2690</v>
      </c>
      <c r="EN82" s="2304" t="s">
        <v>2690</v>
      </c>
      <c r="EO82" s="2304" t="s">
        <v>2690</v>
      </c>
      <c r="EP82" s="2304" t="s">
        <v>2690</v>
      </c>
      <c r="EQ82" s="2327" t="s">
        <v>2690</v>
      </c>
      <c r="ER82" s="2328" t="s">
        <v>2690</v>
      </c>
      <c r="ES82" s="2329" t="s">
        <v>2690</v>
      </c>
      <c r="ET82" s="1983"/>
      <c r="EU82" s="2302" t="s">
        <v>2690</v>
      </c>
      <c r="EV82" s="2303" t="s">
        <v>2690</v>
      </c>
      <c r="EW82" s="2302" t="s">
        <v>2690</v>
      </c>
      <c r="EX82" s="2304" t="s">
        <v>2690</v>
      </c>
      <c r="EY82" s="2303" t="s">
        <v>2690</v>
      </c>
      <c r="EZ82" s="2302" t="s">
        <v>2690</v>
      </c>
      <c r="FA82" s="2304" t="s">
        <v>2690</v>
      </c>
      <c r="FB82" s="2304" t="s">
        <v>2690</v>
      </c>
      <c r="FC82" s="2303" t="s">
        <v>2690</v>
      </c>
      <c r="FD82" s="2302" t="s">
        <v>2690</v>
      </c>
      <c r="FE82" s="2305" t="s">
        <v>2690</v>
      </c>
      <c r="FF82" s="2304" t="s">
        <v>2690</v>
      </c>
      <c r="FG82" s="2304" t="s">
        <v>2690</v>
      </c>
      <c r="FH82" s="2304" t="s">
        <v>2690</v>
      </c>
      <c r="FI82" s="2303" t="s">
        <v>2690</v>
      </c>
      <c r="FJ82" s="2302" t="s">
        <v>2690</v>
      </c>
      <c r="FK82" s="2304" t="s">
        <v>2690</v>
      </c>
      <c r="FL82" s="2304" t="s">
        <v>2690</v>
      </c>
      <c r="FM82" s="2304" t="s">
        <v>2690</v>
      </c>
      <c r="FN82" s="2304" t="s">
        <v>2690</v>
      </c>
      <c r="FO82" s="2304" t="s">
        <v>2690</v>
      </c>
      <c r="FP82" s="2305" t="s">
        <v>2690</v>
      </c>
      <c r="FQ82" s="2304" t="s">
        <v>2690</v>
      </c>
      <c r="FR82" s="2304" t="s">
        <v>2690</v>
      </c>
      <c r="FS82" s="2304" t="s">
        <v>2690</v>
      </c>
      <c r="FT82" s="2303" t="s">
        <v>2690</v>
      </c>
      <c r="FU82" s="2302" t="s">
        <v>2690</v>
      </c>
      <c r="FV82" s="2304" t="s">
        <v>2690</v>
      </c>
      <c r="FW82" s="2304" t="s">
        <v>2690</v>
      </c>
      <c r="FX82" s="2304" t="s">
        <v>2690</v>
      </c>
      <c r="FY82" s="2304" t="s">
        <v>2690</v>
      </c>
      <c r="FZ82" s="2303" t="s">
        <v>2690</v>
      </c>
      <c r="GC82" s="2348" t="s">
        <v>2736</v>
      </c>
      <c r="GD82" s="2323" t="s">
        <v>2690</v>
      </c>
      <c r="GE82" s="2324" t="s">
        <v>2690</v>
      </c>
      <c r="GF82" s="2325" t="s">
        <v>2690</v>
      </c>
      <c r="GG82" s="2326" t="s">
        <v>2690</v>
      </c>
      <c r="GH82" s="2304" t="s">
        <v>2690</v>
      </c>
      <c r="GI82" s="2304" t="s">
        <v>2690</v>
      </c>
      <c r="GJ82" s="2304" t="s">
        <v>2690</v>
      </c>
      <c r="GK82" s="2327" t="s">
        <v>2690</v>
      </c>
      <c r="GL82" s="2328" t="s">
        <v>2690</v>
      </c>
      <c r="GM82" s="2329" t="s">
        <v>2690</v>
      </c>
      <c r="GN82" s="1983"/>
      <c r="GO82" s="2302" t="s">
        <v>2690</v>
      </c>
      <c r="GP82" s="2303" t="s">
        <v>2690</v>
      </c>
      <c r="GQ82" s="2302" t="s">
        <v>2690</v>
      </c>
      <c r="GR82" s="2304" t="s">
        <v>2690</v>
      </c>
      <c r="GS82" s="2303" t="s">
        <v>2690</v>
      </c>
      <c r="GT82" s="2302" t="s">
        <v>2690</v>
      </c>
      <c r="GU82" s="2304" t="s">
        <v>2690</v>
      </c>
      <c r="GV82" s="2304" t="s">
        <v>2690</v>
      </c>
      <c r="GW82" s="2303" t="s">
        <v>2690</v>
      </c>
      <c r="GX82" s="2302" t="s">
        <v>2690</v>
      </c>
      <c r="GY82" s="2305" t="s">
        <v>2690</v>
      </c>
      <c r="GZ82" s="2304" t="s">
        <v>2690</v>
      </c>
      <c r="HA82" s="2304" t="s">
        <v>2690</v>
      </c>
      <c r="HB82" s="2304" t="s">
        <v>2690</v>
      </c>
      <c r="HC82" s="2303" t="s">
        <v>2690</v>
      </c>
      <c r="HD82" s="2302" t="s">
        <v>2690</v>
      </c>
      <c r="HE82" s="2304" t="s">
        <v>2690</v>
      </c>
      <c r="HF82" s="2304" t="s">
        <v>2690</v>
      </c>
      <c r="HG82" s="2304" t="s">
        <v>2690</v>
      </c>
      <c r="HH82" s="2304" t="s">
        <v>2690</v>
      </c>
      <c r="HI82" s="2304" t="s">
        <v>2690</v>
      </c>
      <c r="HJ82" s="2305" t="s">
        <v>2690</v>
      </c>
      <c r="HK82" s="2304" t="s">
        <v>2690</v>
      </c>
      <c r="HL82" s="2304" t="s">
        <v>2690</v>
      </c>
      <c r="HM82" s="2304" t="s">
        <v>2690</v>
      </c>
      <c r="HN82" s="2303" t="s">
        <v>2690</v>
      </c>
      <c r="HO82" s="2302" t="s">
        <v>2690</v>
      </c>
      <c r="HP82" s="2304" t="s">
        <v>2690</v>
      </c>
      <c r="HQ82" s="2304" t="s">
        <v>2690</v>
      </c>
      <c r="HR82" s="2304" t="s">
        <v>2690</v>
      </c>
      <c r="HS82" s="2304" t="s">
        <v>2690</v>
      </c>
      <c r="HT82" s="2303" t="s">
        <v>2690</v>
      </c>
      <c r="HW82" s="2348" t="s">
        <v>2736</v>
      </c>
      <c r="HX82" s="2323" t="s">
        <v>2690</v>
      </c>
      <c r="HY82" s="2324" t="s">
        <v>2690</v>
      </c>
      <c r="HZ82" s="2325" t="s">
        <v>2690</v>
      </c>
      <c r="IA82" s="2326" t="s">
        <v>2690</v>
      </c>
      <c r="IB82" s="2304" t="s">
        <v>2690</v>
      </c>
      <c r="IC82" s="2304" t="s">
        <v>2690</v>
      </c>
      <c r="ID82" s="2304" t="s">
        <v>2690</v>
      </c>
      <c r="IE82" s="2327" t="s">
        <v>2690</v>
      </c>
      <c r="IF82" s="2328" t="s">
        <v>2690</v>
      </c>
      <c r="IG82" s="2329" t="s">
        <v>2690</v>
      </c>
      <c r="IH82" s="1983"/>
      <c r="II82" s="2302" t="s">
        <v>2690</v>
      </c>
      <c r="IJ82" s="2303" t="s">
        <v>2690</v>
      </c>
      <c r="IK82" s="2302" t="s">
        <v>2690</v>
      </c>
      <c r="IL82" s="2304" t="s">
        <v>2690</v>
      </c>
      <c r="IM82" s="2303" t="s">
        <v>2690</v>
      </c>
      <c r="IN82" s="2302" t="s">
        <v>2690</v>
      </c>
      <c r="IO82" s="2304" t="s">
        <v>2690</v>
      </c>
      <c r="IP82" s="2304" t="s">
        <v>2690</v>
      </c>
      <c r="IQ82" s="2303" t="s">
        <v>2690</v>
      </c>
      <c r="IR82" s="2302" t="s">
        <v>2690</v>
      </c>
      <c r="IS82" s="2305" t="s">
        <v>2690</v>
      </c>
      <c r="IT82" s="2304" t="s">
        <v>2690</v>
      </c>
      <c r="IU82" s="2304" t="s">
        <v>2690</v>
      </c>
      <c r="IV82" s="2304" t="s">
        <v>2690</v>
      </c>
      <c r="IW82" s="2303" t="s">
        <v>2690</v>
      </c>
      <c r="IX82" s="2302" t="s">
        <v>2690</v>
      </c>
      <c r="IY82" s="2304" t="s">
        <v>2690</v>
      </c>
      <c r="IZ82" s="2304" t="s">
        <v>2690</v>
      </c>
      <c r="JA82" s="2304" t="s">
        <v>2690</v>
      </c>
      <c r="JB82" s="2304" t="s">
        <v>2690</v>
      </c>
      <c r="JC82" s="2304" t="s">
        <v>2690</v>
      </c>
      <c r="JD82" s="2305" t="s">
        <v>2690</v>
      </c>
      <c r="JE82" s="2304" t="s">
        <v>2690</v>
      </c>
      <c r="JF82" s="2304" t="s">
        <v>2690</v>
      </c>
      <c r="JG82" s="2304" t="s">
        <v>2690</v>
      </c>
      <c r="JH82" s="2303" t="s">
        <v>2690</v>
      </c>
      <c r="JI82" s="2302" t="s">
        <v>2690</v>
      </c>
      <c r="JJ82" s="2304" t="s">
        <v>2690</v>
      </c>
      <c r="JK82" s="2304" t="s">
        <v>2690</v>
      </c>
      <c r="JL82" s="2304" t="s">
        <v>2690</v>
      </c>
      <c r="JM82" s="2304" t="s">
        <v>2690</v>
      </c>
      <c r="JN82" s="2303" t="s">
        <v>2690</v>
      </c>
      <c r="JQ82" s="2854" t="s">
        <v>2732</v>
      </c>
      <c r="JR82" s="2855">
        <v>134.59897101475943</v>
      </c>
      <c r="JS82" s="2856">
        <v>141.41747307526268</v>
      </c>
      <c r="JT82" s="2857">
        <v>96.47201066370944</v>
      </c>
      <c r="JU82" s="2858">
        <v>135.87417892398318</v>
      </c>
      <c r="JY82" s="2885">
        <v>37622</v>
      </c>
      <c r="JZ82" s="2886">
        <v>19.235146344846722</v>
      </c>
      <c r="KA82" s="2887">
        <v>17.21860901988131</v>
      </c>
      <c r="KB82" s="2888">
        <v>16.04688350571584</v>
      </c>
      <c r="KC82" s="2889">
        <v>29.360180970201355</v>
      </c>
      <c r="KD82" s="2886">
        <v>19.235146344846722</v>
      </c>
      <c r="KE82" s="2887">
        <v>17.21860901988131</v>
      </c>
      <c r="KF82" s="2888">
        <v>16.04688350571584</v>
      </c>
      <c r="KG82" s="2889">
        <v>29.360180970201355</v>
      </c>
    </row>
    <row r="83" spans="1:293">
      <c r="A83" s="2349" t="s">
        <v>2737</v>
      </c>
      <c r="B83" s="2255">
        <v>0.46</v>
      </c>
      <c r="C83" s="2000">
        <v>0.47700000000000004</v>
      </c>
      <c r="D83" s="2001">
        <v>0.439</v>
      </c>
      <c r="E83" s="2002">
        <v>0.42599999999999999</v>
      </c>
      <c r="F83" s="2003">
        <v>0.40500000000000003</v>
      </c>
      <c r="G83" s="2003">
        <v>0.42499999999999999</v>
      </c>
      <c r="H83" s="2003">
        <v>0.45799999999999996</v>
      </c>
      <c r="I83" s="2004">
        <v>0.43799999999999994</v>
      </c>
      <c r="J83" s="2005">
        <v>0.46899999999999997</v>
      </c>
      <c r="K83" s="2006">
        <v>0.41899999999999998</v>
      </c>
      <c r="M83" s="2296">
        <v>0.56100000000000005</v>
      </c>
      <c r="N83" s="2266">
        <v>0.45600000000000002</v>
      </c>
      <c r="O83" s="2296">
        <v>0.439</v>
      </c>
      <c r="P83" s="2003">
        <v>0.41200000000000003</v>
      </c>
      <c r="Q83" s="2266">
        <v>0.40200000000000002</v>
      </c>
      <c r="R83" s="2296">
        <v>0.42399999999999999</v>
      </c>
      <c r="S83" s="2003">
        <v>0.34100000000000003</v>
      </c>
      <c r="T83" s="2003">
        <v>0.39200000000000002</v>
      </c>
      <c r="U83" s="2266">
        <v>0.44500000000000001</v>
      </c>
      <c r="V83" s="2296">
        <v>0.44</v>
      </c>
      <c r="W83" s="2297">
        <v>0.47399999999999998</v>
      </c>
      <c r="X83" s="2003">
        <v>0.42299999999999999</v>
      </c>
      <c r="Y83" s="2003">
        <v>0.41700000000000004</v>
      </c>
      <c r="Z83" s="2003">
        <v>0.41899999999999998</v>
      </c>
      <c r="AA83" s="2266">
        <v>0.376</v>
      </c>
      <c r="AB83" s="2296">
        <v>0.47399999999999998</v>
      </c>
      <c r="AC83" s="2003">
        <v>0.45799999999999996</v>
      </c>
      <c r="AD83" s="2003">
        <v>0.47899999999999998</v>
      </c>
      <c r="AE83" s="2003">
        <v>0.45600000000000002</v>
      </c>
      <c r="AF83" s="2003">
        <v>0.39500000000000002</v>
      </c>
      <c r="AG83" s="2003">
        <v>0.45200000000000001</v>
      </c>
      <c r="AH83" s="2297">
        <v>0.436</v>
      </c>
      <c r="AI83" s="2003">
        <v>0.41399999999999998</v>
      </c>
      <c r="AJ83" s="2003">
        <v>0.45899999999999996</v>
      </c>
      <c r="AK83" s="2003">
        <v>0.40600000000000003</v>
      </c>
      <c r="AL83" s="2266">
        <v>0.39899999999999997</v>
      </c>
      <c r="AM83" s="2296">
        <v>0.40700000000000003</v>
      </c>
      <c r="AN83" s="2003">
        <v>0.46200000000000002</v>
      </c>
      <c r="AO83" s="2003">
        <v>0.45600000000000002</v>
      </c>
      <c r="AP83" s="2003">
        <v>0.45</v>
      </c>
      <c r="AQ83" s="2003">
        <v>0.439</v>
      </c>
      <c r="AR83" s="2266">
        <v>0.38600000000000001</v>
      </c>
      <c r="AU83" s="2349" t="s">
        <v>2737</v>
      </c>
      <c r="AV83" s="2255">
        <v>0.41700000000000004</v>
      </c>
      <c r="AW83" s="2000">
        <v>0.42700000000000005</v>
      </c>
      <c r="AX83" s="2001">
        <v>0.40500000000000003</v>
      </c>
      <c r="AY83" s="2002">
        <v>0.40399999999999997</v>
      </c>
      <c r="AZ83" s="2003">
        <v>0.38500000000000001</v>
      </c>
      <c r="BA83" s="2003">
        <v>0.39600000000000002</v>
      </c>
      <c r="BB83" s="2003">
        <v>0.41399999999999998</v>
      </c>
      <c r="BC83" s="2004">
        <v>0.41</v>
      </c>
      <c r="BD83" s="2005">
        <v>0.42200000000000004</v>
      </c>
      <c r="BE83" s="2006">
        <v>0.39500000000000002</v>
      </c>
      <c r="BG83" s="2296">
        <v>0.51400000000000001</v>
      </c>
      <c r="BH83" s="2266">
        <v>0.40500000000000003</v>
      </c>
      <c r="BI83" s="2296">
        <v>0.41899999999999998</v>
      </c>
      <c r="BJ83" s="2003">
        <v>0.38</v>
      </c>
      <c r="BK83" s="2266">
        <v>0.39100000000000001</v>
      </c>
      <c r="BL83" s="2296">
        <v>0.40200000000000002</v>
      </c>
      <c r="BM83" s="2003">
        <v>0.32200000000000001</v>
      </c>
      <c r="BN83" s="2003">
        <v>0.375</v>
      </c>
      <c r="BO83" s="2266">
        <v>0.42200000000000004</v>
      </c>
      <c r="BP83" s="2296">
        <v>0.40700000000000003</v>
      </c>
      <c r="BQ83" s="2297">
        <v>0.434</v>
      </c>
      <c r="BR83" s="2003">
        <v>0.40399999999999997</v>
      </c>
      <c r="BS83" s="2003">
        <v>0.39899999999999997</v>
      </c>
      <c r="BT83" s="2003">
        <v>0.38200000000000001</v>
      </c>
      <c r="BU83" s="2266">
        <v>0.36099999999999999</v>
      </c>
      <c r="BV83" s="2296">
        <v>0.42</v>
      </c>
      <c r="BW83" s="2003">
        <v>0.42700000000000005</v>
      </c>
      <c r="BX83" s="2003">
        <v>0.42299999999999999</v>
      </c>
      <c r="BY83" s="2003">
        <v>0.40299999999999997</v>
      </c>
      <c r="BZ83" s="2003">
        <v>0.37200000000000005</v>
      </c>
      <c r="CA83" s="2003">
        <v>0.41700000000000004</v>
      </c>
      <c r="CB83" s="2297">
        <v>0.41799999999999998</v>
      </c>
      <c r="CC83" s="2003">
        <v>0.39299999999999996</v>
      </c>
      <c r="CD83" s="2003">
        <v>0.41100000000000003</v>
      </c>
      <c r="CE83" s="2003">
        <v>0.38700000000000001</v>
      </c>
      <c r="CF83" s="2266">
        <v>0.36599999999999999</v>
      </c>
      <c r="CG83" s="2296">
        <v>0.39799999999999996</v>
      </c>
      <c r="CH83" s="2003">
        <v>0.42200000000000004</v>
      </c>
      <c r="CI83" s="2003">
        <v>0.42700000000000005</v>
      </c>
      <c r="CJ83" s="2003">
        <v>0.41899999999999998</v>
      </c>
      <c r="CK83" s="2003">
        <v>0.40899999999999997</v>
      </c>
      <c r="CL83" s="2266">
        <v>0.36799999999999999</v>
      </c>
      <c r="CO83" s="2349" t="s">
        <v>2737</v>
      </c>
      <c r="CP83" s="2255">
        <v>9.3000000000000013E-2</v>
      </c>
      <c r="CQ83" s="2000">
        <v>0.106</v>
      </c>
      <c r="CR83" s="2001">
        <v>7.6999999999999999E-2</v>
      </c>
      <c r="CS83" s="2002">
        <v>5.2000000000000005E-2</v>
      </c>
      <c r="CT83" s="2003">
        <v>4.9000000000000002E-2</v>
      </c>
      <c r="CU83" s="2003">
        <v>6.8000000000000005E-2</v>
      </c>
      <c r="CV83" s="2003">
        <v>9.6000000000000002E-2</v>
      </c>
      <c r="CW83" s="2004">
        <v>6.3E-2</v>
      </c>
      <c r="CX83" s="2005">
        <v>0.10099999999999999</v>
      </c>
      <c r="CY83" s="2006">
        <v>5.9000000000000004E-2</v>
      </c>
      <c r="DA83" s="2296">
        <v>8.5000000000000006E-2</v>
      </c>
      <c r="DB83" s="2266">
        <v>0.11199999999999999</v>
      </c>
      <c r="DC83" s="2296">
        <v>4.4000000000000004E-2</v>
      </c>
      <c r="DD83" s="2003">
        <v>7.8E-2</v>
      </c>
      <c r="DE83" s="2266">
        <v>2.7999999999999997E-2</v>
      </c>
      <c r="DF83" s="2296">
        <v>5.0999999999999997E-2</v>
      </c>
      <c r="DG83" s="2003">
        <v>5.5999999999999994E-2</v>
      </c>
      <c r="DH83" s="2003">
        <v>4.2999999999999997E-2</v>
      </c>
      <c r="DI83" s="2266">
        <v>5.0999999999999997E-2</v>
      </c>
      <c r="DJ83" s="2296">
        <v>7.400000000000001E-2</v>
      </c>
      <c r="DK83" s="2297">
        <v>8.5000000000000006E-2</v>
      </c>
      <c r="DL83" s="2003">
        <v>4.4999999999999998E-2</v>
      </c>
      <c r="DM83" s="2003">
        <v>4.4000000000000004E-2</v>
      </c>
      <c r="DN83" s="2003">
        <v>8.900000000000001E-2</v>
      </c>
      <c r="DO83" s="2266">
        <v>3.9E-2</v>
      </c>
      <c r="DP83" s="2296">
        <v>0.115</v>
      </c>
      <c r="DQ83" s="2003">
        <v>6.9000000000000006E-2</v>
      </c>
      <c r="DR83" s="2003">
        <v>0.11699999999999999</v>
      </c>
      <c r="DS83" s="2003">
        <v>0.11599999999999999</v>
      </c>
      <c r="DT83" s="2003">
        <v>5.7999999999999996E-2</v>
      </c>
      <c r="DU83" s="2003">
        <v>7.6999999999999999E-2</v>
      </c>
      <c r="DV83" s="2297">
        <v>4.0999999999999995E-2</v>
      </c>
      <c r="DW83" s="2003">
        <v>0.05</v>
      </c>
      <c r="DX83" s="2003">
        <v>0.105</v>
      </c>
      <c r="DY83" s="2003">
        <v>4.7E-2</v>
      </c>
      <c r="DZ83" s="2266">
        <v>8.4000000000000005E-2</v>
      </c>
      <c r="EA83" s="2296">
        <v>2.4E-2</v>
      </c>
      <c r="EB83" s="2003">
        <v>8.5999999999999993E-2</v>
      </c>
      <c r="EC83" s="2003">
        <v>6.3E-2</v>
      </c>
      <c r="ED83" s="2003">
        <v>6.9000000000000006E-2</v>
      </c>
      <c r="EE83" s="2003">
        <v>7.0000000000000007E-2</v>
      </c>
      <c r="EF83" s="2266">
        <v>4.5999999999999999E-2</v>
      </c>
      <c r="EI83" s="2349" t="s">
        <v>2737</v>
      </c>
      <c r="EJ83" s="2255">
        <v>0.11199999999999999</v>
      </c>
      <c r="EK83" s="2000">
        <v>0.127</v>
      </c>
      <c r="EL83" s="2001">
        <v>9.3000000000000013E-2</v>
      </c>
      <c r="EM83" s="2002">
        <v>6.6000000000000003E-2</v>
      </c>
      <c r="EN83" s="2003">
        <v>5.2999999999999999E-2</v>
      </c>
      <c r="EO83" s="2003">
        <v>0.10199999999999999</v>
      </c>
      <c r="EP83" s="2003">
        <v>0.113</v>
      </c>
      <c r="EQ83" s="2004">
        <v>3.4000000000000002E-2</v>
      </c>
      <c r="ER83" s="2005">
        <v>0.12300000000000001</v>
      </c>
      <c r="ES83" s="2006">
        <v>6.2E-2</v>
      </c>
      <c r="ET83" s="1983"/>
      <c r="EU83" s="2296">
        <v>0.10300000000000001</v>
      </c>
      <c r="EV83" s="2266">
        <v>0.13500000000000001</v>
      </c>
      <c r="EW83" s="2296">
        <v>6.7000000000000004E-2</v>
      </c>
      <c r="EX83" s="2003">
        <v>0.08</v>
      </c>
      <c r="EY83" s="2266">
        <v>2.6000000000000002E-2</v>
      </c>
      <c r="EZ83" s="2296">
        <v>3.4000000000000002E-2</v>
      </c>
      <c r="FA83" s="2003">
        <v>5.9000000000000004E-2</v>
      </c>
      <c r="FB83" s="2003" t="s">
        <v>2772</v>
      </c>
      <c r="FC83" s="2266">
        <v>8.1000000000000003E-2</v>
      </c>
      <c r="FD83" s="2296">
        <v>0.13900000000000001</v>
      </c>
      <c r="FE83" s="2297">
        <v>7.2000000000000008E-2</v>
      </c>
      <c r="FF83" s="2003">
        <v>0.11</v>
      </c>
      <c r="FG83" s="2003">
        <v>9.8000000000000004E-2</v>
      </c>
      <c r="FH83" s="2003">
        <v>6.5000000000000002E-2</v>
      </c>
      <c r="FI83" s="2266">
        <v>8.3000000000000004E-2</v>
      </c>
      <c r="FJ83" s="2296">
        <v>0.14099999999999999</v>
      </c>
      <c r="FK83" s="2003">
        <v>0.129</v>
      </c>
      <c r="FL83" s="2003">
        <v>0.10099999999999999</v>
      </c>
      <c r="FM83" s="2003">
        <v>0.155</v>
      </c>
      <c r="FN83" s="2003">
        <v>0.11900000000000001</v>
      </c>
      <c r="FO83" s="2003">
        <v>5.9000000000000004E-2</v>
      </c>
      <c r="FP83" s="2297">
        <v>8.1000000000000003E-2</v>
      </c>
      <c r="FQ83" s="2003">
        <v>6.4000000000000001E-2</v>
      </c>
      <c r="FR83" s="2003">
        <v>6.7000000000000004E-2</v>
      </c>
      <c r="FS83" s="2003">
        <v>8.8000000000000009E-2</v>
      </c>
      <c r="FT83" s="2266">
        <v>3.3000000000000002E-2</v>
      </c>
      <c r="FU83" s="2296">
        <v>2.4E-2</v>
      </c>
      <c r="FV83" s="2003">
        <v>3.5000000000000003E-2</v>
      </c>
      <c r="FW83" s="2003">
        <v>2.3E-2</v>
      </c>
      <c r="FX83" s="2003">
        <v>4.2999999999999997E-2</v>
      </c>
      <c r="FY83" s="2003">
        <v>4.2000000000000003E-2</v>
      </c>
      <c r="FZ83" s="2266">
        <v>3.4000000000000002E-2</v>
      </c>
      <c r="GC83" s="2349" t="s">
        <v>2737</v>
      </c>
      <c r="GD83" s="2255">
        <v>7.6999999999999999E-2</v>
      </c>
      <c r="GE83" s="2000">
        <v>8.199999999999999E-2</v>
      </c>
      <c r="GF83" s="2001">
        <v>7.0999999999999994E-2</v>
      </c>
      <c r="GG83" s="2002">
        <v>5.0999999999999997E-2</v>
      </c>
      <c r="GH83" s="2003">
        <v>0.04</v>
      </c>
      <c r="GI83" s="2003">
        <v>8.4000000000000005E-2</v>
      </c>
      <c r="GJ83" s="2003">
        <v>8.4000000000000005E-2</v>
      </c>
      <c r="GK83" s="2004">
        <v>2.7000000000000003E-2</v>
      </c>
      <c r="GL83" s="2005">
        <v>8.3000000000000004E-2</v>
      </c>
      <c r="GM83" s="2006">
        <v>4.7E-2</v>
      </c>
      <c r="GN83" s="1983"/>
      <c r="GO83" s="2296">
        <v>6.6000000000000003E-2</v>
      </c>
      <c r="GP83" s="2266">
        <v>8.6999999999999994E-2</v>
      </c>
      <c r="GQ83" s="2296">
        <v>5.9000000000000004E-2</v>
      </c>
      <c r="GR83" s="2003">
        <v>4.5999999999999999E-2</v>
      </c>
      <c r="GS83" s="2266">
        <v>2.6000000000000002E-2</v>
      </c>
      <c r="GT83" s="2296">
        <v>2.2000000000000002E-2</v>
      </c>
      <c r="GU83" s="2003">
        <v>3.7000000000000005E-2</v>
      </c>
      <c r="GV83" s="2003">
        <v>3.4000000000000002E-2</v>
      </c>
      <c r="GW83" s="2266">
        <v>6.5000000000000002E-2</v>
      </c>
      <c r="GX83" s="2296">
        <v>0.12</v>
      </c>
      <c r="GY83" s="2297">
        <v>4.2999999999999997E-2</v>
      </c>
      <c r="GZ83" s="2003">
        <v>9.1999999999999998E-2</v>
      </c>
      <c r="HA83" s="2003">
        <v>8.6999999999999994E-2</v>
      </c>
      <c r="HB83" s="2003">
        <v>4.8000000000000001E-2</v>
      </c>
      <c r="HC83" s="2266">
        <v>6.9000000000000006E-2</v>
      </c>
      <c r="HD83" s="2296">
        <v>0.10300000000000001</v>
      </c>
      <c r="HE83" s="2003">
        <v>0.105</v>
      </c>
      <c r="HF83" s="2003">
        <v>7.9000000000000001E-2</v>
      </c>
      <c r="HG83" s="2003">
        <v>0.10300000000000001</v>
      </c>
      <c r="HH83" s="2003">
        <v>9.4E-2</v>
      </c>
      <c r="HI83" s="2003">
        <v>4.8000000000000001E-2</v>
      </c>
      <c r="HJ83" s="2297">
        <v>6.0999999999999999E-2</v>
      </c>
      <c r="HK83" s="2003">
        <v>4.8000000000000001E-2</v>
      </c>
      <c r="HL83" s="2003">
        <v>4.4000000000000004E-2</v>
      </c>
      <c r="HM83" s="2003">
        <v>7.0000000000000007E-2</v>
      </c>
      <c r="HN83" s="2266">
        <v>2.7999999999999997E-2</v>
      </c>
      <c r="HO83" s="2296">
        <v>1.6E-2</v>
      </c>
      <c r="HP83" s="2003">
        <v>3.4000000000000002E-2</v>
      </c>
      <c r="HQ83" s="2003">
        <v>2.1000000000000001E-2</v>
      </c>
      <c r="HR83" s="2003">
        <v>2.2000000000000002E-2</v>
      </c>
      <c r="HS83" s="2003">
        <v>3.4000000000000002E-2</v>
      </c>
      <c r="HT83" s="2266">
        <v>3.1E-2</v>
      </c>
      <c r="HW83" s="2349" t="s">
        <v>2737</v>
      </c>
      <c r="HX83" s="2255">
        <v>3.5000000000000003E-2</v>
      </c>
      <c r="HY83" s="2000">
        <v>4.5999999999999999E-2</v>
      </c>
      <c r="HZ83" s="2001">
        <v>2.1000000000000001E-2</v>
      </c>
      <c r="IA83" s="2002">
        <v>1.4999999999999999E-2</v>
      </c>
      <c r="IB83" s="2003">
        <v>1.3999999999999999E-2</v>
      </c>
      <c r="IC83" s="2003">
        <v>1.8000000000000002E-2</v>
      </c>
      <c r="ID83" s="2003">
        <v>2.7999999999999997E-2</v>
      </c>
      <c r="IE83" s="2004">
        <v>6.9999999999999993E-3</v>
      </c>
      <c r="IF83" s="2005">
        <v>3.9E-2</v>
      </c>
      <c r="IG83" s="2006">
        <v>1.4999999999999999E-2</v>
      </c>
      <c r="IH83" s="1983"/>
      <c r="II83" s="2296">
        <v>3.7000000000000005E-2</v>
      </c>
      <c r="IJ83" s="2266">
        <v>4.8000000000000001E-2</v>
      </c>
      <c r="IK83" s="2296">
        <v>9.0000000000000011E-3</v>
      </c>
      <c r="IL83" s="2003">
        <v>3.4000000000000002E-2</v>
      </c>
      <c r="IM83" s="2266">
        <v>0</v>
      </c>
      <c r="IN83" s="2296">
        <v>1.2E-2</v>
      </c>
      <c r="IO83" s="2003">
        <v>2.2000000000000002E-2</v>
      </c>
      <c r="IP83" s="2003">
        <v>8.9999999999999993E-3</v>
      </c>
      <c r="IQ83" s="2266">
        <v>1.4999999999999999E-2</v>
      </c>
      <c r="IR83" s="2296">
        <v>0.02</v>
      </c>
      <c r="IS83" s="2297">
        <v>2.8999999999999998E-2</v>
      </c>
      <c r="IT83" s="2003">
        <v>1.8000000000000002E-2</v>
      </c>
      <c r="IU83" s="2003">
        <v>1.2E-2</v>
      </c>
      <c r="IV83" s="2003">
        <v>1.7000000000000001E-2</v>
      </c>
      <c r="IW83" s="2266">
        <v>1.3999999999999999E-2</v>
      </c>
      <c r="IX83" s="2296">
        <v>3.9E-2</v>
      </c>
      <c r="IY83" s="2003">
        <v>2.4E-2</v>
      </c>
      <c r="IZ83" s="2003">
        <v>2.2000000000000002E-2</v>
      </c>
      <c r="JA83" s="2003">
        <v>5.2000000000000005E-2</v>
      </c>
      <c r="JB83" s="2003">
        <v>2.5000000000000001E-2</v>
      </c>
      <c r="JC83" s="2003">
        <v>1.1000000000000001E-2</v>
      </c>
      <c r="JD83" s="2297">
        <v>0.02</v>
      </c>
      <c r="JE83" s="2003">
        <v>1.6E-2</v>
      </c>
      <c r="JF83" s="2003">
        <v>2.4E-2</v>
      </c>
      <c r="JG83" s="2003">
        <v>1.8000000000000002E-2</v>
      </c>
      <c r="JH83" s="2266">
        <v>4.0000000000000001E-3</v>
      </c>
      <c r="JI83" s="2296">
        <v>8.0000000000000002E-3</v>
      </c>
      <c r="JJ83" s="2003">
        <v>2E-3</v>
      </c>
      <c r="JK83" s="2003">
        <v>2E-3</v>
      </c>
      <c r="JL83" s="2003">
        <v>2.1000000000000001E-2</v>
      </c>
      <c r="JM83" s="2003">
        <v>8.0000000000000002E-3</v>
      </c>
      <c r="JN83" s="2266">
        <v>4.0000000000000001E-3</v>
      </c>
      <c r="JQ83" s="2859" t="s">
        <v>2733</v>
      </c>
      <c r="JR83" s="2041">
        <v>134.41302912013032</v>
      </c>
      <c r="JS83" s="2042">
        <v>141.53027916244977</v>
      </c>
      <c r="JT83" s="2043">
        <v>93.050653922107585</v>
      </c>
      <c r="JU83" s="2044">
        <v>136.13487007791775</v>
      </c>
      <c r="JY83" s="2056">
        <v>37653</v>
      </c>
      <c r="JZ83" s="2057">
        <v>19.293692433069776</v>
      </c>
      <c r="KA83" s="2058">
        <v>17.24991816926865</v>
      </c>
      <c r="KB83" s="2059">
        <v>16.082607512248231</v>
      </c>
      <c r="KC83" s="2246">
        <v>29.533331471499988</v>
      </c>
      <c r="KD83" s="2057">
        <v>19.293692433069776</v>
      </c>
      <c r="KE83" s="2058">
        <v>17.24991816926865</v>
      </c>
      <c r="KF83" s="2059">
        <v>16.082607512248231</v>
      </c>
      <c r="KG83" s="2246">
        <v>29.533331471499988</v>
      </c>
    </row>
    <row r="84" spans="1:293">
      <c r="A84" s="2349" t="s">
        <v>2738</v>
      </c>
      <c r="B84" s="2255">
        <v>0.46</v>
      </c>
      <c r="C84" s="2000">
        <v>0.48</v>
      </c>
      <c r="D84" s="2001">
        <v>0.43700000000000006</v>
      </c>
      <c r="E84" s="2002">
        <v>0.42599999999999999</v>
      </c>
      <c r="F84" s="2003">
        <v>0.40500000000000003</v>
      </c>
      <c r="G84" s="2003">
        <v>0.42299999999999999</v>
      </c>
      <c r="H84" s="2003">
        <v>0.45399999999999996</v>
      </c>
      <c r="I84" s="2004">
        <v>0.435</v>
      </c>
      <c r="J84" s="2005">
        <v>0.47100000000000003</v>
      </c>
      <c r="K84" s="2006">
        <v>0.41499999999999998</v>
      </c>
      <c r="L84" s="1999"/>
      <c r="M84" s="2296">
        <v>0.55700000000000005</v>
      </c>
      <c r="N84" s="2266">
        <v>0.46</v>
      </c>
      <c r="O84" s="2296">
        <v>0.46100000000000002</v>
      </c>
      <c r="P84" s="2003">
        <v>0.37</v>
      </c>
      <c r="Q84" s="2266">
        <v>0.40500000000000003</v>
      </c>
      <c r="R84" s="2296">
        <v>0.43799999999999994</v>
      </c>
      <c r="S84" s="2003">
        <v>0.33</v>
      </c>
      <c r="T84" s="2003">
        <v>0.39399999999999996</v>
      </c>
      <c r="U84" s="2266">
        <v>0.435</v>
      </c>
      <c r="V84" s="2296">
        <v>0.44</v>
      </c>
      <c r="W84" s="2297">
        <v>0.43200000000000005</v>
      </c>
      <c r="X84" s="2003">
        <v>0.41700000000000004</v>
      </c>
      <c r="Y84" s="2003">
        <v>0.42299999999999999</v>
      </c>
      <c r="Z84" s="2003">
        <v>0.41700000000000004</v>
      </c>
      <c r="AA84" s="2266">
        <v>0.38900000000000001</v>
      </c>
      <c r="AB84" s="2296">
        <v>0.47299999999999998</v>
      </c>
      <c r="AC84" s="2003">
        <v>0.45</v>
      </c>
      <c r="AD84" s="2003">
        <v>0.47399999999999998</v>
      </c>
      <c r="AE84" s="2003">
        <v>0.45100000000000001</v>
      </c>
      <c r="AF84" s="2003">
        <v>0.4</v>
      </c>
      <c r="AG84" s="2003">
        <v>0.44900000000000001</v>
      </c>
      <c r="AH84" s="2297">
        <v>0.44299999999999995</v>
      </c>
      <c r="AI84" s="2003">
        <v>0.40500000000000003</v>
      </c>
      <c r="AJ84" s="2003">
        <v>0.45</v>
      </c>
      <c r="AK84" s="2003">
        <v>0.41700000000000004</v>
      </c>
      <c r="AL84" s="2266">
        <v>0.40399999999999997</v>
      </c>
      <c r="AM84" s="2296">
        <v>0.41200000000000003</v>
      </c>
      <c r="AN84" s="2003">
        <v>0.43700000000000006</v>
      </c>
      <c r="AO84" s="2003">
        <v>0.44600000000000001</v>
      </c>
      <c r="AP84" s="2003">
        <v>0.46700000000000003</v>
      </c>
      <c r="AQ84" s="2003">
        <v>0.46200000000000002</v>
      </c>
      <c r="AR84" s="2266">
        <v>0.374</v>
      </c>
      <c r="AU84" s="2349" t="s">
        <v>2738</v>
      </c>
      <c r="AV84" s="2255">
        <v>0.42100000000000004</v>
      </c>
      <c r="AW84" s="2000">
        <v>0.43200000000000005</v>
      </c>
      <c r="AX84" s="2001">
        <v>0.40799999999999997</v>
      </c>
      <c r="AY84" s="2002">
        <v>0.40799999999999997</v>
      </c>
      <c r="AZ84" s="2003">
        <v>0.39</v>
      </c>
      <c r="BA84" s="2003">
        <v>0.39600000000000002</v>
      </c>
      <c r="BB84" s="2003">
        <v>0.41600000000000004</v>
      </c>
      <c r="BC84" s="2004">
        <v>0.41700000000000004</v>
      </c>
      <c r="BD84" s="2005">
        <v>0.42700000000000005</v>
      </c>
      <c r="BE84" s="2006">
        <v>0.39500000000000002</v>
      </c>
      <c r="BF84" s="1999"/>
      <c r="BG84" s="2296">
        <v>0.51300000000000001</v>
      </c>
      <c r="BH84" s="2266">
        <v>0.41200000000000003</v>
      </c>
      <c r="BI84" s="2296">
        <v>0.441</v>
      </c>
      <c r="BJ84" s="2003">
        <v>0.35299999999999998</v>
      </c>
      <c r="BK84" s="2266">
        <v>0.38900000000000001</v>
      </c>
      <c r="BL84" s="2296">
        <v>0.42</v>
      </c>
      <c r="BM84" s="2003">
        <v>0.316</v>
      </c>
      <c r="BN84" s="2003">
        <v>0.38100000000000001</v>
      </c>
      <c r="BO84" s="2266">
        <v>0.41899999999999998</v>
      </c>
      <c r="BP84" s="2296">
        <v>0.40700000000000003</v>
      </c>
      <c r="BQ84" s="2297">
        <v>0.40600000000000003</v>
      </c>
      <c r="BR84" s="2003">
        <v>0.40600000000000003</v>
      </c>
      <c r="BS84" s="2003">
        <v>0.40200000000000002</v>
      </c>
      <c r="BT84" s="2003">
        <v>0.38600000000000001</v>
      </c>
      <c r="BU84" s="2266">
        <v>0.371</v>
      </c>
      <c r="BV84" s="2296">
        <v>0.42700000000000005</v>
      </c>
      <c r="BW84" s="2003">
        <v>0.42</v>
      </c>
      <c r="BX84" s="2003">
        <v>0.43</v>
      </c>
      <c r="BY84" s="2003">
        <v>0.39700000000000002</v>
      </c>
      <c r="BZ84" s="2003">
        <v>0.377</v>
      </c>
      <c r="CA84" s="2003">
        <v>0.41600000000000004</v>
      </c>
      <c r="CB84" s="2297">
        <v>0.42700000000000005</v>
      </c>
      <c r="CC84" s="2003">
        <v>0.39</v>
      </c>
      <c r="CD84" s="2003">
        <v>0.42299999999999999</v>
      </c>
      <c r="CE84" s="2003">
        <v>0.39299999999999996</v>
      </c>
      <c r="CF84" s="2266">
        <v>0.36599999999999999</v>
      </c>
      <c r="CG84" s="2296">
        <v>0.39799999999999996</v>
      </c>
      <c r="CH84" s="2003">
        <v>0.42599999999999999</v>
      </c>
      <c r="CI84" s="2003">
        <v>0.42100000000000004</v>
      </c>
      <c r="CJ84" s="2003">
        <v>0.441</v>
      </c>
      <c r="CK84" s="2003">
        <v>0.436</v>
      </c>
      <c r="CL84" s="2266">
        <v>0.36399999999999999</v>
      </c>
      <c r="CO84" s="2349" t="s">
        <v>2738</v>
      </c>
      <c r="CP84" s="2255">
        <v>8.5000000000000006E-2</v>
      </c>
      <c r="CQ84" s="2000">
        <v>0.1</v>
      </c>
      <c r="CR84" s="2001">
        <v>6.6000000000000003E-2</v>
      </c>
      <c r="CS84" s="2002">
        <v>4.2999999999999997E-2</v>
      </c>
      <c r="CT84" s="2003">
        <v>3.7999999999999999E-2</v>
      </c>
      <c r="CU84" s="2003">
        <v>6.2E-2</v>
      </c>
      <c r="CV84" s="2003">
        <v>8.4000000000000005E-2</v>
      </c>
      <c r="CW84" s="2004">
        <v>0.04</v>
      </c>
      <c r="CX84" s="2005">
        <v>9.3000000000000013E-2</v>
      </c>
      <c r="CY84" s="2006">
        <v>4.5999999999999999E-2</v>
      </c>
      <c r="CZ84" s="1999"/>
      <c r="DA84" s="2296">
        <v>7.9000000000000001E-2</v>
      </c>
      <c r="DB84" s="2266">
        <v>0.106</v>
      </c>
      <c r="DC84" s="2296">
        <v>4.2000000000000003E-2</v>
      </c>
      <c r="DD84" s="2003">
        <v>4.8000000000000001E-2</v>
      </c>
      <c r="DE84" s="2266">
        <v>0.04</v>
      </c>
      <c r="DF84" s="2296">
        <v>4.2000000000000003E-2</v>
      </c>
      <c r="DG84" s="2003">
        <v>4.2000000000000003E-2</v>
      </c>
      <c r="DH84" s="2003">
        <v>3.3000000000000002E-2</v>
      </c>
      <c r="DI84" s="2266">
        <v>3.7000000000000005E-2</v>
      </c>
      <c r="DJ84" s="2296">
        <v>7.6999999999999999E-2</v>
      </c>
      <c r="DK84" s="2297">
        <v>0.06</v>
      </c>
      <c r="DL84" s="2003">
        <v>2.6000000000000002E-2</v>
      </c>
      <c r="DM84" s="2003">
        <v>4.8000000000000001E-2</v>
      </c>
      <c r="DN84" s="2003">
        <v>7.4999999999999997E-2</v>
      </c>
      <c r="DO84" s="2266">
        <v>4.5999999999999999E-2</v>
      </c>
      <c r="DP84" s="2296">
        <v>9.8000000000000004E-2</v>
      </c>
      <c r="DQ84" s="2003">
        <v>6.7000000000000004E-2</v>
      </c>
      <c r="DR84" s="2003">
        <v>9.3000000000000013E-2</v>
      </c>
      <c r="DS84" s="2003">
        <v>0.121</v>
      </c>
      <c r="DT84" s="2003">
        <v>5.7999999999999996E-2</v>
      </c>
      <c r="DU84" s="2003">
        <v>7.400000000000001E-2</v>
      </c>
      <c r="DV84" s="2297">
        <v>3.6000000000000004E-2</v>
      </c>
      <c r="DW84" s="2003">
        <v>3.7999999999999999E-2</v>
      </c>
      <c r="DX84" s="2003">
        <v>6.2E-2</v>
      </c>
      <c r="DY84" s="2003">
        <v>5.9000000000000004E-2</v>
      </c>
      <c r="DZ84" s="2266">
        <v>9.1999999999999998E-2</v>
      </c>
      <c r="EA84" s="2296">
        <v>3.6000000000000004E-2</v>
      </c>
      <c r="EB84" s="2003">
        <v>2.5000000000000001E-2</v>
      </c>
      <c r="EC84" s="2003">
        <v>5.5E-2</v>
      </c>
      <c r="ED84" s="2003">
        <v>5.5999999999999994E-2</v>
      </c>
      <c r="EE84" s="2003">
        <v>5.5999999999999994E-2</v>
      </c>
      <c r="EF84" s="2266">
        <v>2.7000000000000003E-2</v>
      </c>
      <c r="EI84" s="2349" t="s">
        <v>2738</v>
      </c>
      <c r="EJ84" s="2255">
        <v>0.10199999999999999</v>
      </c>
      <c r="EK84" s="2000">
        <v>0.115</v>
      </c>
      <c r="EL84" s="2001">
        <v>8.5000000000000006E-2</v>
      </c>
      <c r="EM84" s="2002">
        <v>7.2000000000000008E-2</v>
      </c>
      <c r="EN84" s="2003">
        <v>7.2000000000000008E-2</v>
      </c>
      <c r="EO84" s="2003">
        <v>8.6999999999999994E-2</v>
      </c>
      <c r="EP84" s="2003">
        <v>9.6000000000000002E-2</v>
      </c>
      <c r="EQ84" s="2004">
        <v>4.4999999999999998E-2</v>
      </c>
      <c r="ER84" s="2005">
        <v>0.109</v>
      </c>
      <c r="ES84" s="2006">
        <v>6.6000000000000003E-2</v>
      </c>
      <c r="ET84" s="1999"/>
      <c r="EU84" s="2296">
        <v>8.5000000000000006E-2</v>
      </c>
      <c r="EV84" s="2266">
        <v>0.12300000000000001</v>
      </c>
      <c r="EW84" s="2296">
        <v>7.9000000000000001E-2</v>
      </c>
      <c r="EX84" s="2003">
        <v>6.8000000000000005E-2</v>
      </c>
      <c r="EY84" s="2266">
        <v>4.2999999999999997E-2</v>
      </c>
      <c r="EZ84" s="2296">
        <v>4.4000000000000004E-2</v>
      </c>
      <c r="FA84" s="2003">
        <v>0.04</v>
      </c>
      <c r="FB84" s="2003" t="s">
        <v>2772</v>
      </c>
      <c r="FC84" s="2266">
        <v>0.125</v>
      </c>
      <c r="FD84" s="2296">
        <v>0.10199999999999999</v>
      </c>
      <c r="FE84" s="2297">
        <v>9.9000000000000005E-2</v>
      </c>
      <c r="FF84" s="2003">
        <v>0.11800000000000001</v>
      </c>
      <c r="FG84" s="2003">
        <v>6.9000000000000006E-2</v>
      </c>
      <c r="FH84" s="2003">
        <v>7.2000000000000008E-2</v>
      </c>
      <c r="FI84" s="2266">
        <v>4.8000000000000001E-2</v>
      </c>
      <c r="FJ84" s="2296">
        <v>0.11900000000000001</v>
      </c>
      <c r="FK84" s="2003">
        <v>9.4E-2</v>
      </c>
      <c r="FL84" s="2003">
        <v>8.1000000000000003E-2</v>
      </c>
      <c r="FM84" s="2003">
        <v>0.13400000000000001</v>
      </c>
      <c r="FN84" s="2003">
        <v>6.8000000000000005E-2</v>
      </c>
      <c r="FO84" s="2003">
        <v>6.3E-2</v>
      </c>
      <c r="FP84" s="2297">
        <v>8.199999999999999E-2</v>
      </c>
      <c r="FQ84" s="2003">
        <v>8.900000000000001E-2</v>
      </c>
      <c r="FR84" s="2003">
        <v>3.5000000000000003E-2</v>
      </c>
      <c r="FS84" s="2003">
        <v>0.1</v>
      </c>
      <c r="FT84" s="2266">
        <v>4.4999999999999998E-2</v>
      </c>
      <c r="FU84" s="2296">
        <v>2.6000000000000002E-2</v>
      </c>
      <c r="FV84" s="2003">
        <v>4.5999999999999999E-2</v>
      </c>
      <c r="FW84" s="2003">
        <v>3.7000000000000005E-2</v>
      </c>
      <c r="FX84" s="2003">
        <v>3.7000000000000005E-2</v>
      </c>
      <c r="FY84" s="2003">
        <v>8.6999999999999994E-2</v>
      </c>
      <c r="FZ84" s="2266">
        <v>4.2000000000000003E-2</v>
      </c>
      <c r="GC84" s="2349" t="s">
        <v>2738</v>
      </c>
      <c r="GD84" s="2255">
        <v>7.0000000000000007E-2</v>
      </c>
      <c r="GE84" s="2000">
        <v>7.400000000000001E-2</v>
      </c>
      <c r="GF84" s="2001">
        <v>6.4000000000000001E-2</v>
      </c>
      <c r="GG84" s="2002">
        <v>5.0999999999999997E-2</v>
      </c>
      <c r="GH84" s="2003">
        <v>5.5999999999999994E-2</v>
      </c>
      <c r="GI84" s="2003">
        <v>7.0999999999999994E-2</v>
      </c>
      <c r="GJ84" s="2003">
        <v>7.0999999999999994E-2</v>
      </c>
      <c r="GK84" s="2004">
        <v>3.6000000000000004E-2</v>
      </c>
      <c r="GL84" s="2005">
        <v>7.400000000000001E-2</v>
      </c>
      <c r="GM84" s="2006">
        <v>0.05</v>
      </c>
      <c r="GN84" s="1999"/>
      <c r="GO84" s="2296">
        <v>0.04</v>
      </c>
      <c r="GP84" s="2266">
        <v>8.4000000000000005E-2</v>
      </c>
      <c r="GQ84" s="2296">
        <v>0.06</v>
      </c>
      <c r="GR84" s="2003">
        <v>3.5000000000000003E-2</v>
      </c>
      <c r="GS84" s="2266">
        <v>4.2999999999999997E-2</v>
      </c>
      <c r="GT84" s="2296">
        <v>2.6000000000000002E-2</v>
      </c>
      <c r="GU84" s="2003">
        <v>2.7000000000000003E-2</v>
      </c>
      <c r="GV84" s="2003">
        <v>4.9000000000000002E-2</v>
      </c>
      <c r="GW84" s="2266">
        <v>0.111</v>
      </c>
      <c r="GX84" s="2296">
        <v>8.900000000000001E-2</v>
      </c>
      <c r="GY84" s="2297">
        <v>6.9000000000000006E-2</v>
      </c>
      <c r="GZ84" s="2003">
        <v>9.9000000000000005E-2</v>
      </c>
      <c r="HA84" s="2003">
        <v>0.06</v>
      </c>
      <c r="HB84" s="2003">
        <v>0.05</v>
      </c>
      <c r="HC84" s="2266">
        <v>3.7000000000000005E-2</v>
      </c>
      <c r="HD84" s="2296">
        <v>8.5999999999999993E-2</v>
      </c>
      <c r="HE84" s="2003">
        <v>7.0000000000000007E-2</v>
      </c>
      <c r="HF84" s="2003">
        <v>6.3E-2</v>
      </c>
      <c r="HG84" s="2003">
        <v>9.6000000000000002E-2</v>
      </c>
      <c r="HH84" s="2003">
        <v>6.4000000000000001E-2</v>
      </c>
      <c r="HI84" s="2003">
        <v>4.0999999999999995E-2</v>
      </c>
      <c r="HJ84" s="2297">
        <v>6.6000000000000003E-2</v>
      </c>
      <c r="HK84" s="2003">
        <v>6.2E-2</v>
      </c>
      <c r="HL84" s="2003">
        <v>2.3E-2</v>
      </c>
      <c r="HM84" s="2003">
        <v>7.400000000000001E-2</v>
      </c>
      <c r="HN84" s="2266">
        <v>3.7999999999999999E-2</v>
      </c>
      <c r="HO84" s="2296">
        <v>1.9E-2</v>
      </c>
      <c r="HP84" s="2003">
        <v>3.9E-2</v>
      </c>
      <c r="HQ84" s="2003">
        <v>3.4000000000000002E-2</v>
      </c>
      <c r="HR84" s="2003">
        <v>2.5000000000000001E-2</v>
      </c>
      <c r="HS84" s="2003">
        <v>7.400000000000001E-2</v>
      </c>
      <c r="HT84" s="2266">
        <v>2.7999999999999997E-2</v>
      </c>
      <c r="HW84" s="2349" t="s">
        <v>2738</v>
      </c>
      <c r="HX84" s="2255">
        <v>3.2000000000000001E-2</v>
      </c>
      <c r="HY84" s="2000">
        <v>4.0999999999999995E-2</v>
      </c>
      <c r="HZ84" s="2001">
        <v>2.1000000000000001E-2</v>
      </c>
      <c r="IA84" s="2002">
        <v>2.1000000000000001E-2</v>
      </c>
      <c r="IB84" s="2003">
        <v>1.6E-2</v>
      </c>
      <c r="IC84" s="2003">
        <v>1.7000000000000001E-2</v>
      </c>
      <c r="ID84" s="2003">
        <v>2.5000000000000001E-2</v>
      </c>
      <c r="IE84" s="2004">
        <v>9.0000000000000011E-3</v>
      </c>
      <c r="IF84" s="2005">
        <v>3.5000000000000003E-2</v>
      </c>
      <c r="IG84" s="2006">
        <v>1.4999999999999999E-2</v>
      </c>
      <c r="IH84" s="1999"/>
      <c r="II84" s="2296">
        <v>4.4999999999999998E-2</v>
      </c>
      <c r="IJ84" s="2266">
        <v>3.9E-2</v>
      </c>
      <c r="IK84" s="2296">
        <v>0.02</v>
      </c>
      <c r="IL84" s="2003">
        <v>3.3000000000000002E-2</v>
      </c>
      <c r="IM84" s="2266">
        <v>0</v>
      </c>
      <c r="IN84" s="2296">
        <v>1.7000000000000001E-2</v>
      </c>
      <c r="IO84" s="2003">
        <v>1.3000000000000001E-2</v>
      </c>
      <c r="IP84" s="2003">
        <v>1.7000000000000001E-2</v>
      </c>
      <c r="IQ84" s="2266">
        <v>1.4999999999999999E-2</v>
      </c>
      <c r="IR84" s="2296">
        <v>1.3000000000000001E-2</v>
      </c>
      <c r="IS84" s="2297">
        <v>0.03</v>
      </c>
      <c r="IT84" s="2003">
        <v>1.9E-2</v>
      </c>
      <c r="IU84" s="2003">
        <v>9.0000000000000011E-3</v>
      </c>
      <c r="IV84" s="2003">
        <v>2.2000000000000002E-2</v>
      </c>
      <c r="IW84" s="2266">
        <v>1.1000000000000001E-2</v>
      </c>
      <c r="IX84" s="2296">
        <v>3.3000000000000002E-2</v>
      </c>
      <c r="IY84" s="2003">
        <v>2.4E-2</v>
      </c>
      <c r="IZ84" s="2003">
        <v>1.8000000000000002E-2</v>
      </c>
      <c r="JA84" s="2003">
        <v>3.7999999999999999E-2</v>
      </c>
      <c r="JB84" s="2003">
        <v>4.0000000000000001E-3</v>
      </c>
      <c r="JC84" s="2003">
        <v>2.2000000000000002E-2</v>
      </c>
      <c r="JD84" s="2297">
        <v>1.6E-2</v>
      </c>
      <c r="JE84" s="2003">
        <v>2.6000000000000002E-2</v>
      </c>
      <c r="JF84" s="2003">
        <v>1.1000000000000001E-2</v>
      </c>
      <c r="JG84" s="2003">
        <v>2.6000000000000002E-2</v>
      </c>
      <c r="JH84" s="2266">
        <v>6.9999999999999993E-3</v>
      </c>
      <c r="JI84" s="2296">
        <v>6.9999999999999993E-3</v>
      </c>
      <c r="JJ84" s="2003">
        <v>6.9999999999999993E-3</v>
      </c>
      <c r="JK84" s="2003">
        <v>3.0000000000000001E-3</v>
      </c>
      <c r="JL84" s="2003">
        <v>1.2E-2</v>
      </c>
      <c r="JM84" s="2003">
        <v>1.3000000000000001E-2</v>
      </c>
      <c r="JN84" s="2266">
        <v>1.3999999999999999E-2</v>
      </c>
      <c r="JQ84" s="2859" t="s">
        <v>2734</v>
      </c>
      <c r="JR84" s="2041">
        <v>135.10651743925109</v>
      </c>
      <c r="JS84" s="2042">
        <v>142.31395065584545</v>
      </c>
      <c r="JT84" s="2043">
        <v>92.564948712228599</v>
      </c>
      <c r="JU84" s="2044">
        <v>136.98237223336153</v>
      </c>
      <c r="JY84" s="2056">
        <v>37681</v>
      </c>
      <c r="JZ84" s="2057">
        <v>19.310304480510474</v>
      </c>
      <c r="KA84" s="2058">
        <v>17.346691903738598</v>
      </c>
      <c r="KB84" s="2059">
        <v>16.118331518780618</v>
      </c>
      <c r="KC84" s="2246">
        <v>29.265227469489208</v>
      </c>
      <c r="KD84" s="2057">
        <v>19.310304480510474</v>
      </c>
      <c r="KE84" s="2058">
        <v>17.346691903738598</v>
      </c>
      <c r="KF84" s="2059">
        <v>16.118331518780618</v>
      </c>
      <c r="KG84" s="2246">
        <v>29.265227469489208</v>
      </c>
    </row>
    <row r="85" spans="1:293">
      <c r="A85" s="2350" t="s">
        <v>2739</v>
      </c>
      <c r="B85" s="2330">
        <v>0.45299999999999996</v>
      </c>
      <c r="C85" s="2331">
        <v>0.47</v>
      </c>
      <c r="D85" s="2332">
        <v>0.434</v>
      </c>
      <c r="E85" s="2333">
        <v>0.41100000000000003</v>
      </c>
      <c r="F85" s="2308">
        <v>0.38900000000000001</v>
      </c>
      <c r="G85" s="2308">
        <v>0.42</v>
      </c>
      <c r="H85" s="2308">
        <v>0.45799999999999996</v>
      </c>
      <c r="I85" s="2334">
        <v>0.433</v>
      </c>
      <c r="J85" s="2335">
        <v>0.46500000000000002</v>
      </c>
      <c r="K85" s="2336">
        <v>0.40700000000000003</v>
      </c>
      <c r="L85" s="1994"/>
      <c r="M85" s="2306">
        <v>0.54600000000000004</v>
      </c>
      <c r="N85" s="2307">
        <v>0.45100000000000001</v>
      </c>
      <c r="O85" s="2306">
        <v>0.45399999999999996</v>
      </c>
      <c r="P85" s="2308">
        <v>0.33600000000000002</v>
      </c>
      <c r="Q85" s="2307">
        <v>0.39600000000000002</v>
      </c>
      <c r="R85" s="2306">
        <v>0.43700000000000006</v>
      </c>
      <c r="S85" s="2308">
        <v>0.29899999999999999</v>
      </c>
      <c r="T85" s="2308">
        <v>0.37</v>
      </c>
      <c r="U85" s="2307">
        <v>0.42</v>
      </c>
      <c r="V85" s="2306">
        <v>0.44500000000000001</v>
      </c>
      <c r="W85" s="2309">
        <v>0.42599999999999999</v>
      </c>
      <c r="X85" s="2308">
        <v>0.41600000000000004</v>
      </c>
      <c r="Y85" s="2308">
        <v>0.41</v>
      </c>
      <c r="Z85" s="2308">
        <v>0.42200000000000004</v>
      </c>
      <c r="AA85" s="2307">
        <v>0.36399999999999999</v>
      </c>
      <c r="AB85" s="2306">
        <v>0.44600000000000001</v>
      </c>
      <c r="AC85" s="2308">
        <v>0.45200000000000001</v>
      </c>
      <c r="AD85" s="2308">
        <v>0.48700000000000004</v>
      </c>
      <c r="AE85" s="2308">
        <v>0.47100000000000003</v>
      </c>
      <c r="AF85" s="2308">
        <v>0.39899999999999997</v>
      </c>
      <c r="AG85" s="2308">
        <v>0.46700000000000003</v>
      </c>
      <c r="AH85" s="2309">
        <v>0.44299999999999995</v>
      </c>
      <c r="AI85" s="2308">
        <v>0.436</v>
      </c>
      <c r="AJ85" s="2308">
        <v>0.48</v>
      </c>
      <c r="AK85" s="2308">
        <v>0.41299999999999998</v>
      </c>
      <c r="AL85" s="2307">
        <v>0.435</v>
      </c>
      <c r="AM85" s="2306">
        <v>0.40899999999999997</v>
      </c>
      <c r="AN85" s="2308">
        <v>0.42100000000000004</v>
      </c>
      <c r="AO85" s="2308">
        <v>0.45</v>
      </c>
      <c r="AP85" s="2308">
        <v>0.47299999999999998</v>
      </c>
      <c r="AQ85" s="2308">
        <v>0.47799999999999998</v>
      </c>
      <c r="AR85" s="2307">
        <v>0.36899999999999999</v>
      </c>
      <c r="AU85" s="2350" t="s">
        <v>2739</v>
      </c>
      <c r="AV85" s="2330">
        <v>0.41899999999999998</v>
      </c>
      <c r="AW85" s="2331">
        <v>0.43</v>
      </c>
      <c r="AX85" s="2332">
        <v>0.40700000000000003</v>
      </c>
      <c r="AY85" s="2333">
        <v>0.39500000000000002</v>
      </c>
      <c r="AZ85" s="2308">
        <v>0.377</v>
      </c>
      <c r="BA85" s="2308">
        <v>0.39500000000000002</v>
      </c>
      <c r="BB85" s="2308">
        <v>0.42100000000000004</v>
      </c>
      <c r="BC85" s="2334">
        <v>0.41</v>
      </c>
      <c r="BD85" s="2335">
        <v>0.42700000000000005</v>
      </c>
      <c r="BE85" s="2336">
        <v>0.38700000000000001</v>
      </c>
      <c r="BF85" s="1994"/>
      <c r="BG85" s="2306">
        <v>0.51500000000000001</v>
      </c>
      <c r="BH85" s="2307">
        <v>0.40799999999999997</v>
      </c>
      <c r="BI85" s="2306">
        <v>0.439</v>
      </c>
      <c r="BJ85" s="2308">
        <v>0.31900000000000001</v>
      </c>
      <c r="BK85" s="2307">
        <v>0.38200000000000001</v>
      </c>
      <c r="BL85" s="2306">
        <v>0.42100000000000004</v>
      </c>
      <c r="BM85" s="2308">
        <v>0.28800000000000003</v>
      </c>
      <c r="BN85" s="2308">
        <v>0.36099999999999999</v>
      </c>
      <c r="BO85" s="2307">
        <v>0.40799999999999997</v>
      </c>
      <c r="BP85" s="2306">
        <v>0.41</v>
      </c>
      <c r="BQ85" s="2309">
        <v>0.4</v>
      </c>
      <c r="BR85" s="2308">
        <v>0.4</v>
      </c>
      <c r="BS85" s="2308">
        <v>0.39299999999999996</v>
      </c>
      <c r="BT85" s="2308">
        <v>0.39200000000000002</v>
      </c>
      <c r="BU85" s="2307">
        <v>0.35799999999999998</v>
      </c>
      <c r="BV85" s="2306">
        <v>0.41</v>
      </c>
      <c r="BW85" s="2308">
        <v>0.42</v>
      </c>
      <c r="BX85" s="2308">
        <v>0.44600000000000001</v>
      </c>
      <c r="BY85" s="2308">
        <v>0.42100000000000004</v>
      </c>
      <c r="BZ85" s="2308">
        <v>0.377</v>
      </c>
      <c r="CA85" s="2308">
        <v>0.42499999999999999</v>
      </c>
      <c r="CB85" s="2309">
        <v>0.42100000000000004</v>
      </c>
      <c r="CC85" s="2308">
        <v>0.41399999999999998</v>
      </c>
      <c r="CD85" s="2308">
        <v>0.436</v>
      </c>
      <c r="CE85" s="2308">
        <v>0.38200000000000001</v>
      </c>
      <c r="CF85" s="2307">
        <v>0.40700000000000003</v>
      </c>
      <c r="CG85" s="2306">
        <v>0.39500000000000002</v>
      </c>
      <c r="CH85" s="2308">
        <v>0.39299999999999996</v>
      </c>
      <c r="CI85" s="2308">
        <v>0.42200000000000004</v>
      </c>
      <c r="CJ85" s="2308">
        <v>0.44500000000000001</v>
      </c>
      <c r="CK85" s="2308">
        <v>0.45</v>
      </c>
      <c r="CL85" s="2307">
        <v>0.36599999999999999</v>
      </c>
      <c r="CO85" s="2350" t="s">
        <v>2739</v>
      </c>
      <c r="CP85" s="2330">
        <v>7.5999999999999998E-2</v>
      </c>
      <c r="CQ85" s="2331">
        <v>8.5000000000000006E-2</v>
      </c>
      <c r="CR85" s="2332">
        <v>6.4000000000000001E-2</v>
      </c>
      <c r="CS85" s="2333">
        <v>3.7999999999999999E-2</v>
      </c>
      <c r="CT85" s="2308">
        <v>0.03</v>
      </c>
      <c r="CU85" s="2308">
        <v>0.06</v>
      </c>
      <c r="CV85" s="2308">
        <v>0.08</v>
      </c>
      <c r="CW85" s="2334">
        <v>5.2999999999999999E-2</v>
      </c>
      <c r="CX85" s="2335">
        <v>8.1000000000000003E-2</v>
      </c>
      <c r="CY85" s="2336">
        <v>4.8000000000000001E-2</v>
      </c>
      <c r="CZ85" s="1994"/>
      <c r="DA85" s="2306">
        <v>5.7000000000000002E-2</v>
      </c>
      <c r="DB85" s="2307">
        <v>9.4E-2</v>
      </c>
      <c r="DC85" s="2306">
        <v>3.3000000000000002E-2</v>
      </c>
      <c r="DD85" s="2308">
        <v>5.0999999999999997E-2</v>
      </c>
      <c r="DE85" s="2307">
        <v>3.6000000000000004E-2</v>
      </c>
      <c r="DF85" s="2306">
        <v>3.7000000000000005E-2</v>
      </c>
      <c r="DG85" s="2308">
        <v>3.5000000000000003E-2</v>
      </c>
      <c r="DH85" s="2308">
        <v>2.5000000000000001E-2</v>
      </c>
      <c r="DI85" s="2307">
        <v>2.7000000000000003E-2</v>
      </c>
      <c r="DJ85" s="2306">
        <v>7.9000000000000001E-2</v>
      </c>
      <c r="DK85" s="2309">
        <v>6.2E-2</v>
      </c>
      <c r="DL85" s="2308">
        <v>3.7000000000000005E-2</v>
      </c>
      <c r="DM85" s="2308">
        <v>4.2000000000000003E-2</v>
      </c>
      <c r="DN85" s="2308">
        <v>7.0999999999999994E-2</v>
      </c>
      <c r="DO85" s="2307">
        <v>1.8000000000000002E-2</v>
      </c>
      <c r="DP85" s="2306">
        <v>0.08</v>
      </c>
      <c r="DQ85" s="2308">
        <v>7.0999999999999994E-2</v>
      </c>
      <c r="DR85" s="2308">
        <v>8.5999999999999993E-2</v>
      </c>
      <c r="DS85" s="2308">
        <v>0.106</v>
      </c>
      <c r="DT85" s="2308">
        <v>5.5999999999999994E-2</v>
      </c>
      <c r="DU85" s="2308">
        <v>9.1999999999999998E-2</v>
      </c>
      <c r="DV85" s="2309">
        <v>0.05</v>
      </c>
      <c r="DW85" s="2308">
        <v>5.0999999999999997E-2</v>
      </c>
      <c r="DX85" s="2308">
        <v>9.0999999999999998E-2</v>
      </c>
      <c r="DY85" s="2308">
        <v>7.5999999999999998E-2</v>
      </c>
      <c r="DZ85" s="2307">
        <v>6.3E-2</v>
      </c>
      <c r="EA85" s="2306">
        <v>3.4000000000000002E-2</v>
      </c>
      <c r="EB85" s="2308">
        <v>6.7000000000000004E-2</v>
      </c>
      <c r="EC85" s="2308">
        <v>6.4000000000000001E-2</v>
      </c>
      <c r="ED85" s="2308">
        <v>5.9000000000000004E-2</v>
      </c>
      <c r="EE85" s="2308">
        <v>5.9000000000000004E-2</v>
      </c>
      <c r="EF85" s="2307">
        <v>8.0000000000000002E-3</v>
      </c>
      <c r="EI85" s="2350" t="s">
        <v>2739</v>
      </c>
      <c r="EJ85" s="2330">
        <v>0.10300000000000001</v>
      </c>
      <c r="EK85" s="2331">
        <v>0.11699999999999999</v>
      </c>
      <c r="EL85" s="2332">
        <v>8.5000000000000006E-2</v>
      </c>
      <c r="EM85" s="2333">
        <v>8.3000000000000004E-2</v>
      </c>
      <c r="EN85" s="2308">
        <v>6.4000000000000001E-2</v>
      </c>
      <c r="EO85" s="2308">
        <v>8.900000000000001E-2</v>
      </c>
      <c r="EP85" s="2308">
        <v>9.4E-2</v>
      </c>
      <c r="EQ85" s="2334">
        <v>4.7E-2</v>
      </c>
      <c r="ER85" s="2335">
        <v>0.11199999999999999</v>
      </c>
      <c r="ES85" s="2336">
        <v>6.2E-2</v>
      </c>
      <c r="ET85" s="1994"/>
      <c r="EU85" s="2306">
        <v>0.10099999999999999</v>
      </c>
      <c r="EV85" s="2307">
        <v>0.122</v>
      </c>
      <c r="EW85" s="2306">
        <v>9.6000000000000002E-2</v>
      </c>
      <c r="EX85" s="2308">
        <v>7.8E-2</v>
      </c>
      <c r="EY85" s="2307">
        <v>3.1E-2</v>
      </c>
      <c r="EZ85" s="2306">
        <v>3.7999999999999999E-2</v>
      </c>
      <c r="FA85" s="2308">
        <v>4.4999999999999998E-2</v>
      </c>
      <c r="FB85" s="2308" t="s">
        <v>2772</v>
      </c>
      <c r="FC85" s="2307">
        <v>0.10400000000000001</v>
      </c>
      <c r="FD85" s="2306">
        <v>0.114</v>
      </c>
      <c r="FE85" s="2309">
        <v>0.09</v>
      </c>
      <c r="FF85" s="2308">
        <v>0.122</v>
      </c>
      <c r="FG85" s="2308">
        <v>5.9000000000000004E-2</v>
      </c>
      <c r="FH85" s="2308">
        <v>7.4999999999999997E-2</v>
      </c>
      <c r="FI85" s="2307">
        <v>2.8999999999999998E-2</v>
      </c>
      <c r="FJ85" s="2306">
        <v>0.10199999999999999</v>
      </c>
      <c r="FK85" s="2308">
        <v>0.10199999999999999</v>
      </c>
      <c r="FL85" s="2308">
        <v>8.900000000000001E-2</v>
      </c>
      <c r="FM85" s="2308">
        <v>0.13800000000000001</v>
      </c>
      <c r="FN85" s="2308">
        <v>7.2999999999999995E-2</v>
      </c>
      <c r="FO85" s="2308">
        <v>5.7000000000000002E-2</v>
      </c>
      <c r="FP85" s="2309">
        <v>7.2999999999999995E-2</v>
      </c>
      <c r="FQ85" s="2308">
        <v>8.900000000000001E-2</v>
      </c>
      <c r="FR85" s="2308">
        <v>4.5999999999999999E-2</v>
      </c>
      <c r="FS85" s="2308">
        <v>6.2E-2</v>
      </c>
      <c r="FT85" s="2307">
        <v>5.7999999999999996E-2</v>
      </c>
      <c r="FU85" s="2306">
        <v>5.0999999999999997E-2</v>
      </c>
      <c r="FV85" s="2308">
        <v>6.0999999999999999E-2</v>
      </c>
      <c r="FW85" s="2308">
        <v>5.0000000000000001E-3</v>
      </c>
      <c r="FX85" s="2308">
        <v>3.9E-2</v>
      </c>
      <c r="FY85" s="2308">
        <v>5.9000000000000004E-2</v>
      </c>
      <c r="FZ85" s="2307">
        <v>4.7E-2</v>
      </c>
      <c r="GC85" s="2350" t="s">
        <v>2739</v>
      </c>
      <c r="GD85" s="2330">
        <v>7.2000000000000008E-2</v>
      </c>
      <c r="GE85" s="2331">
        <v>7.8E-2</v>
      </c>
      <c r="GF85" s="2332">
        <v>6.4000000000000001E-2</v>
      </c>
      <c r="GG85" s="2333">
        <v>7.400000000000001E-2</v>
      </c>
      <c r="GH85" s="2308">
        <v>4.2000000000000003E-2</v>
      </c>
      <c r="GI85" s="2308">
        <v>7.0000000000000007E-2</v>
      </c>
      <c r="GJ85" s="2308">
        <v>6.8000000000000005E-2</v>
      </c>
      <c r="GK85" s="2334">
        <v>3.5000000000000003E-2</v>
      </c>
      <c r="GL85" s="2335">
        <v>7.8E-2</v>
      </c>
      <c r="GM85" s="2336">
        <v>4.5999999999999999E-2</v>
      </c>
      <c r="GN85" s="1994"/>
      <c r="GO85" s="2306">
        <v>5.2000000000000005E-2</v>
      </c>
      <c r="GP85" s="2307">
        <v>8.5999999999999993E-2</v>
      </c>
      <c r="GQ85" s="2306">
        <v>8.6999999999999994E-2</v>
      </c>
      <c r="GR85" s="2308">
        <v>6.5000000000000002E-2</v>
      </c>
      <c r="GS85" s="2307">
        <v>0.03</v>
      </c>
      <c r="GT85" s="2306">
        <v>2.6000000000000002E-2</v>
      </c>
      <c r="GU85" s="2308">
        <v>2.7999999999999997E-2</v>
      </c>
      <c r="GV85" s="2308" t="s">
        <v>2772</v>
      </c>
      <c r="GW85" s="2307">
        <v>7.4999999999999997E-2</v>
      </c>
      <c r="GX85" s="2306">
        <v>0.10099999999999999</v>
      </c>
      <c r="GY85" s="2309">
        <v>5.5E-2</v>
      </c>
      <c r="GZ85" s="2308">
        <v>9.6999999999999989E-2</v>
      </c>
      <c r="HA85" s="2308">
        <v>5.0999999999999997E-2</v>
      </c>
      <c r="HB85" s="2308">
        <v>5.0999999999999997E-2</v>
      </c>
      <c r="HC85" s="2307">
        <v>1.3999999999999999E-2</v>
      </c>
      <c r="HD85" s="2306">
        <v>7.2999999999999995E-2</v>
      </c>
      <c r="HE85" s="2308">
        <v>7.9000000000000001E-2</v>
      </c>
      <c r="HF85" s="2308">
        <v>6.6000000000000003E-2</v>
      </c>
      <c r="HG85" s="2308">
        <v>8.5999999999999993E-2</v>
      </c>
      <c r="HH85" s="2308">
        <v>6.4000000000000001E-2</v>
      </c>
      <c r="HI85" s="2308">
        <v>4.4999999999999998E-2</v>
      </c>
      <c r="HJ85" s="2309">
        <v>6.3E-2</v>
      </c>
      <c r="HK85" s="2308">
        <v>6.4000000000000001E-2</v>
      </c>
      <c r="HL85" s="2308">
        <v>3.3000000000000002E-2</v>
      </c>
      <c r="HM85" s="2308">
        <v>4.4000000000000004E-2</v>
      </c>
      <c r="HN85" s="2307">
        <v>3.5000000000000003E-2</v>
      </c>
      <c r="HO85" s="2306">
        <v>3.5000000000000003E-2</v>
      </c>
      <c r="HP85" s="2308">
        <v>4.7E-2</v>
      </c>
      <c r="HQ85" s="2308">
        <v>5.0000000000000001E-3</v>
      </c>
      <c r="HR85" s="2308">
        <v>2.5000000000000001E-2</v>
      </c>
      <c r="HS85" s="2308">
        <v>4.4000000000000004E-2</v>
      </c>
      <c r="HT85" s="2307">
        <v>0.04</v>
      </c>
      <c r="HW85" s="2350" t="s">
        <v>2739</v>
      </c>
      <c r="HX85" s="2330">
        <v>3.1E-2</v>
      </c>
      <c r="HY85" s="2331">
        <v>3.9E-2</v>
      </c>
      <c r="HZ85" s="2332">
        <v>2.1000000000000001E-2</v>
      </c>
      <c r="IA85" s="2333">
        <v>9.0000000000000011E-3</v>
      </c>
      <c r="IB85" s="2308">
        <v>2.1000000000000001E-2</v>
      </c>
      <c r="IC85" s="2308">
        <v>1.9E-2</v>
      </c>
      <c r="ID85" s="2308">
        <v>2.6000000000000002E-2</v>
      </c>
      <c r="IE85" s="2334">
        <v>1.2E-2</v>
      </c>
      <c r="IF85" s="2335">
        <v>3.4000000000000002E-2</v>
      </c>
      <c r="IG85" s="2336">
        <v>1.6E-2</v>
      </c>
      <c r="IH85" s="1994"/>
      <c r="II85" s="2306">
        <v>4.9000000000000002E-2</v>
      </c>
      <c r="IJ85" s="2307">
        <v>3.6000000000000004E-2</v>
      </c>
      <c r="IK85" s="2306">
        <v>9.0000000000000011E-3</v>
      </c>
      <c r="IL85" s="2308">
        <v>1.3000000000000001E-2</v>
      </c>
      <c r="IM85" s="2307">
        <v>2E-3</v>
      </c>
      <c r="IN85" s="2306">
        <v>1.3000000000000001E-2</v>
      </c>
      <c r="IO85" s="2308">
        <v>1.7000000000000001E-2</v>
      </c>
      <c r="IP85" s="2308">
        <v>2.6000000000000002E-2</v>
      </c>
      <c r="IQ85" s="2307">
        <v>2.8999999999999998E-2</v>
      </c>
      <c r="IR85" s="2306">
        <v>1.3000000000000001E-2</v>
      </c>
      <c r="IS85" s="2309">
        <v>3.5000000000000003E-2</v>
      </c>
      <c r="IT85" s="2308">
        <v>2.5000000000000001E-2</v>
      </c>
      <c r="IU85" s="2308">
        <v>8.0000000000000002E-3</v>
      </c>
      <c r="IV85" s="2308">
        <v>2.4E-2</v>
      </c>
      <c r="IW85" s="2307">
        <v>1.4999999999999999E-2</v>
      </c>
      <c r="IX85" s="2306">
        <v>2.8999999999999998E-2</v>
      </c>
      <c r="IY85" s="2308">
        <v>2.3E-2</v>
      </c>
      <c r="IZ85" s="2308">
        <v>2.3E-2</v>
      </c>
      <c r="JA85" s="2308">
        <v>5.2000000000000005E-2</v>
      </c>
      <c r="JB85" s="2308">
        <v>9.0000000000000011E-3</v>
      </c>
      <c r="JC85" s="2308">
        <v>1.2E-2</v>
      </c>
      <c r="JD85" s="2309">
        <v>1.1000000000000001E-2</v>
      </c>
      <c r="JE85" s="2308">
        <v>2.4E-2</v>
      </c>
      <c r="JF85" s="2308">
        <v>1.3000000000000001E-2</v>
      </c>
      <c r="JG85" s="2308">
        <v>1.7000000000000001E-2</v>
      </c>
      <c r="JH85" s="2307">
        <v>2.2000000000000002E-2</v>
      </c>
      <c r="JI85" s="2306">
        <v>1.6E-2</v>
      </c>
      <c r="JJ85" s="2308">
        <v>1.3999999999999999E-2</v>
      </c>
      <c r="JK85" s="2308">
        <v>0</v>
      </c>
      <c r="JL85" s="2308">
        <v>1.3000000000000001E-2</v>
      </c>
      <c r="JM85" s="2308">
        <v>1.6E-2</v>
      </c>
      <c r="JN85" s="2307">
        <v>6.0000000000000001E-3</v>
      </c>
      <c r="JQ85" s="2860" t="s">
        <v>2735</v>
      </c>
      <c r="JR85" s="2861">
        <v>135.33347314895818</v>
      </c>
      <c r="JS85" s="2862">
        <v>142.61315556618038</v>
      </c>
      <c r="JT85" s="2863">
        <v>88.380607854793126</v>
      </c>
      <c r="JU85" s="2864">
        <v>137.91371243321331</v>
      </c>
      <c r="JY85" s="2912">
        <v>37712</v>
      </c>
      <c r="JZ85" s="2913">
        <v>19.383133062838116</v>
      </c>
      <c r="KA85" s="2914">
        <v>17.452004497132368</v>
      </c>
      <c r="KB85" s="2915">
        <v>16.1523543821448</v>
      </c>
      <c r="KC85" s="2916">
        <v>29.273605719552041</v>
      </c>
      <c r="KD85" s="2913">
        <v>19.383133062838116</v>
      </c>
      <c r="KE85" s="2914">
        <v>17.452004497132368</v>
      </c>
      <c r="KF85" s="2915">
        <v>16.1523543821448</v>
      </c>
      <c r="KG85" s="2916">
        <v>29.273605719552041</v>
      </c>
    </row>
    <row r="86" spans="1:293">
      <c r="A86" s="2351" t="s">
        <v>2740</v>
      </c>
      <c r="B86" s="2337">
        <v>0.45500000000000002</v>
      </c>
      <c r="C86" s="2338">
        <v>0.47600000000000003</v>
      </c>
      <c r="D86" s="2339">
        <v>0.43099999999999999</v>
      </c>
      <c r="E86" s="2340">
        <v>0.40700000000000003</v>
      </c>
      <c r="F86" s="2312">
        <v>0.37799999999999995</v>
      </c>
      <c r="G86" s="2312">
        <v>0.42599999999999999</v>
      </c>
      <c r="H86" s="2312">
        <v>0.45299999999999996</v>
      </c>
      <c r="I86" s="2341">
        <v>0.42</v>
      </c>
      <c r="J86" s="2342">
        <v>0.46700000000000003</v>
      </c>
      <c r="K86" s="2343">
        <v>0.40600000000000003</v>
      </c>
      <c r="M86" s="2310">
        <v>0.55799999999999994</v>
      </c>
      <c r="N86" s="2311">
        <v>0.45600000000000002</v>
      </c>
      <c r="O86" s="2310">
        <v>0.42599999999999999</v>
      </c>
      <c r="P86" s="2312">
        <v>0.38299999999999995</v>
      </c>
      <c r="Q86" s="2311">
        <v>0.38299999999999995</v>
      </c>
      <c r="R86" s="2310">
        <v>0.41700000000000004</v>
      </c>
      <c r="S86" s="2312">
        <v>0.318</v>
      </c>
      <c r="T86" s="2312">
        <v>0.35100000000000003</v>
      </c>
      <c r="U86" s="2311">
        <v>0.40700000000000003</v>
      </c>
      <c r="V86" s="2310">
        <v>0.42</v>
      </c>
      <c r="W86" s="2313">
        <v>0.46399999999999997</v>
      </c>
      <c r="X86" s="2312">
        <v>0.44</v>
      </c>
      <c r="Y86" s="2312">
        <v>0.42499999999999999</v>
      </c>
      <c r="Z86" s="2312">
        <v>0.46100000000000002</v>
      </c>
      <c r="AA86" s="2311">
        <v>0.34899999999999998</v>
      </c>
      <c r="AB86" s="2310">
        <v>0.45299999999999996</v>
      </c>
      <c r="AC86" s="2312">
        <v>0.45399999999999996</v>
      </c>
      <c r="AD86" s="2312">
        <v>0.47799999999999998</v>
      </c>
      <c r="AE86" s="2312">
        <v>0.45899999999999996</v>
      </c>
      <c r="AF86" s="2312">
        <v>0.39600000000000002</v>
      </c>
      <c r="AG86" s="2312">
        <v>0.46200000000000002</v>
      </c>
      <c r="AH86" s="2313">
        <v>0.435</v>
      </c>
      <c r="AI86" s="2312">
        <v>0.41799999999999998</v>
      </c>
      <c r="AJ86" s="2312">
        <v>0.44299999999999995</v>
      </c>
      <c r="AK86" s="2312">
        <v>0.42499999999999999</v>
      </c>
      <c r="AL86" s="2311">
        <v>0.42299999999999999</v>
      </c>
      <c r="AM86" s="2310">
        <v>0.39399999999999996</v>
      </c>
      <c r="AN86" s="2312">
        <v>0.41399999999999998</v>
      </c>
      <c r="AO86" s="2312">
        <v>0.44500000000000001</v>
      </c>
      <c r="AP86" s="2312">
        <v>0.44</v>
      </c>
      <c r="AQ86" s="2312">
        <v>0.45899999999999996</v>
      </c>
      <c r="AR86" s="2311">
        <v>0.375</v>
      </c>
      <c r="AU86" s="2351" t="s">
        <v>2740</v>
      </c>
      <c r="AV86" s="2337">
        <v>0.41299999999999998</v>
      </c>
      <c r="AW86" s="2338">
        <v>0.42399999999999999</v>
      </c>
      <c r="AX86" s="2339">
        <v>0.4</v>
      </c>
      <c r="AY86" s="2340">
        <v>0.38799999999999996</v>
      </c>
      <c r="AZ86" s="2312">
        <v>0.36599999999999999</v>
      </c>
      <c r="BA86" s="2312">
        <v>0.39799999999999996</v>
      </c>
      <c r="BB86" s="2312">
        <v>0.41299999999999998</v>
      </c>
      <c r="BC86" s="2341">
        <v>0.39700000000000002</v>
      </c>
      <c r="BD86" s="2342">
        <v>0.42</v>
      </c>
      <c r="BE86" s="2343">
        <v>0.38500000000000001</v>
      </c>
      <c r="BG86" s="2310">
        <v>0.51400000000000001</v>
      </c>
      <c r="BH86" s="2311">
        <v>0.40200000000000002</v>
      </c>
      <c r="BI86" s="2310">
        <v>0.40600000000000003</v>
      </c>
      <c r="BJ86" s="2312">
        <v>0.36</v>
      </c>
      <c r="BK86" s="2311">
        <v>0.374</v>
      </c>
      <c r="BL86" s="2310">
        <v>0.40100000000000002</v>
      </c>
      <c r="BM86" s="2312">
        <v>0.309</v>
      </c>
      <c r="BN86" s="2312">
        <v>0.34700000000000003</v>
      </c>
      <c r="BO86" s="2311">
        <v>0.39</v>
      </c>
      <c r="BP86" s="2310">
        <v>0.38799999999999996</v>
      </c>
      <c r="BQ86" s="2313">
        <v>0.41399999999999998</v>
      </c>
      <c r="BR86" s="2312">
        <v>0.42100000000000004</v>
      </c>
      <c r="BS86" s="2312">
        <v>0.40500000000000003</v>
      </c>
      <c r="BT86" s="2312">
        <v>0.42700000000000005</v>
      </c>
      <c r="BU86" s="2311">
        <v>0.34</v>
      </c>
      <c r="BV86" s="2310">
        <v>0.41</v>
      </c>
      <c r="BW86" s="2312">
        <v>0.41799999999999998</v>
      </c>
      <c r="BX86" s="2312">
        <v>0.42899999999999999</v>
      </c>
      <c r="BY86" s="2312">
        <v>0.41100000000000003</v>
      </c>
      <c r="BZ86" s="2312">
        <v>0.36499999999999999</v>
      </c>
      <c r="CA86" s="2312">
        <v>0.42599999999999999</v>
      </c>
      <c r="CB86" s="2313">
        <v>0.41600000000000004</v>
      </c>
      <c r="CC86" s="2312">
        <v>0.39700000000000002</v>
      </c>
      <c r="CD86" s="2312">
        <v>0.40299999999999997</v>
      </c>
      <c r="CE86" s="2312">
        <v>0.38900000000000001</v>
      </c>
      <c r="CF86" s="2311">
        <v>0.39500000000000002</v>
      </c>
      <c r="CG86" s="2310">
        <v>0.373</v>
      </c>
      <c r="CH86" s="2312">
        <v>0.39399999999999996</v>
      </c>
      <c r="CI86" s="2312">
        <v>0.43</v>
      </c>
      <c r="CJ86" s="2312">
        <v>0.40600000000000003</v>
      </c>
      <c r="CK86" s="2312">
        <v>0.42200000000000004</v>
      </c>
      <c r="CL86" s="2311">
        <v>0.371</v>
      </c>
      <c r="CO86" s="2351" t="s">
        <v>2740</v>
      </c>
      <c r="CP86" s="2337">
        <v>9.1999999999999998E-2</v>
      </c>
      <c r="CQ86" s="2338">
        <v>0.109</v>
      </c>
      <c r="CR86" s="2339">
        <v>7.0000000000000007E-2</v>
      </c>
      <c r="CS86" s="2340">
        <v>4.7E-2</v>
      </c>
      <c r="CT86" s="2312">
        <v>3.1E-2</v>
      </c>
      <c r="CU86" s="2312">
        <v>6.5000000000000002E-2</v>
      </c>
      <c r="CV86" s="2312">
        <v>8.8000000000000009E-2</v>
      </c>
      <c r="CW86" s="2341">
        <v>5.5E-2</v>
      </c>
      <c r="CX86" s="2342">
        <v>0.10099999999999999</v>
      </c>
      <c r="CY86" s="2343">
        <v>5.2000000000000005E-2</v>
      </c>
      <c r="DA86" s="2310">
        <v>7.9000000000000001E-2</v>
      </c>
      <c r="DB86" s="2311">
        <v>0.11800000000000001</v>
      </c>
      <c r="DC86" s="2310">
        <v>4.7E-2</v>
      </c>
      <c r="DD86" s="2312">
        <v>5.9000000000000004E-2</v>
      </c>
      <c r="DE86" s="2311">
        <v>2.3E-2</v>
      </c>
      <c r="DF86" s="2310">
        <v>3.9E-2</v>
      </c>
      <c r="DG86" s="2312">
        <v>2.8999999999999998E-2</v>
      </c>
      <c r="DH86" s="2312">
        <v>1.3999999999999999E-2</v>
      </c>
      <c r="DI86" s="2311">
        <v>4.0999999999999995E-2</v>
      </c>
      <c r="DJ86" s="2310">
        <v>7.6999999999999999E-2</v>
      </c>
      <c r="DK86" s="2313">
        <v>0.10800000000000001</v>
      </c>
      <c r="DL86" s="2312">
        <v>4.2000000000000003E-2</v>
      </c>
      <c r="DM86" s="2312">
        <v>4.8000000000000001E-2</v>
      </c>
      <c r="DN86" s="2312">
        <v>7.2999999999999995E-2</v>
      </c>
      <c r="DO86" s="2311">
        <v>2.5000000000000001E-2</v>
      </c>
      <c r="DP86" s="2310">
        <v>9.6000000000000002E-2</v>
      </c>
      <c r="DQ86" s="2312">
        <v>0.08</v>
      </c>
      <c r="DR86" s="2312">
        <v>0.10300000000000001</v>
      </c>
      <c r="DS86" s="2312">
        <v>0.10400000000000001</v>
      </c>
      <c r="DT86" s="2312">
        <v>7.9000000000000001E-2</v>
      </c>
      <c r="DU86" s="2312">
        <v>7.5999999999999998E-2</v>
      </c>
      <c r="DV86" s="2313">
        <v>4.4000000000000004E-2</v>
      </c>
      <c r="DW86" s="2312">
        <v>5.2000000000000005E-2</v>
      </c>
      <c r="DX86" s="2312">
        <v>9.0999999999999998E-2</v>
      </c>
      <c r="DY86" s="2312">
        <v>8.5999999999999993E-2</v>
      </c>
      <c r="DZ86" s="2311">
        <v>6.6000000000000003E-2</v>
      </c>
      <c r="EA86" s="2310">
        <v>5.2999999999999999E-2</v>
      </c>
      <c r="EB86" s="2312">
        <v>0.05</v>
      </c>
      <c r="EC86" s="2312">
        <v>3.3000000000000002E-2</v>
      </c>
      <c r="ED86" s="2312">
        <v>7.6999999999999999E-2</v>
      </c>
      <c r="EE86" s="2312">
        <v>8.199999999999999E-2</v>
      </c>
      <c r="EF86" s="2311">
        <v>1.1000000000000001E-2</v>
      </c>
      <c r="EI86" s="2351" t="s">
        <v>2740</v>
      </c>
      <c r="EJ86" s="2337">
        <v>9.9000000000000005E-2</v>
      </c>
      <c r="EK86" s="2338">
        <v>0.109</v>
      </c>
      <c r="EL86" s="2339">
        <v>8.6999999999999994E-2</v>
      </c>
      <c r="EM86" s="2340">
        <v>7.2999999999999995E-2</v>
      </c>
      <c r="EN86" s="2312">
        <v>4.7E-2</v>
      </c>
      <c r="EO86" s="2312">
        <v>0.10800000000000001</v>
      </c>
      <c r="EP86" s="2312">
        <v>9.6000000000000002E-2</v>
      </c>
      <c r="EQ86" s="2341">
        <v>0.04</v>
      </c>
      <c r="ER86" s="2342">
        <v>0.10800000000000001</v>
      </c>
      <c r="ES86" s="2343">
        <v>5.7000000000000002E-2</v>
      </c>
      <c r="ET86" s="1983"/>
      <c r="EU86" s="2310">
        <v>7.8E-2</v>
      </c>
      <c r="EV86" s="2311">
        <v>0.11900000000000001</v>
      </c>
      <c r="EW86" s="2310">
        <v>7.4999999999999997E-2</v>
      </c>
      <c r="EX86" s="2312">
        <v>8.3000000000000004E-2</v>
      </c>
      <c r="EY86" s="2311">
        <v>4.2000000000000003E-2</v>
      </c>
      <c r="EZ86" s="2310">
        <v>2.8999999999999998E-2</v>
      </c>
      <c r="FA86" s="2312">
        <v>3.9E-2</v>
      </c>
      <c r="FB86" s="2312" t="s">
        <v>2690</v>
      </c>
      <c r="FC86" s="2311">
        <v>7.0000000000000007E-2</v>
      </c>
      <c r="FD86" s="2310">
        <v>0.13800000000000001</v>
      </c>
      <c r="FE86" s="2313">
        <v>0.03</v>
      </c>
      <c r="FF86" s="2312">
        <v>0.155</v>
      </c>
      <c r="FG86" s="2312">
        <v>6.4000000000000001E-2</v>
      </c>
      <c r="FH86" s="2312">
        <v>0.113</v>
      </c>
      <c r="FI86" s="2311">
        <v>5.2000000000000005E-2</v>
      </c>
      <c r="FJ86" s="2310">
        <v>0.105</v>
      </c>
      <c r="FK86" s="2312">
        <v>0.11699999999999999</v>
      </c>
      <c r="FL86" s="2312">
        <v>0.10800000000000001</v>
      </c>
      <c r="FM86" s="2312">
        <v>0.11699999999999999</v>
      </c>
      <c r="FN86" s="2312">
        <v>6.5000000000000002E-2</v>
      </c>
      <c r="FO86" s="2312">
        <v>5.5999999999999994E-2</v>
      </c>
      <c r="FP86" s="2313">
        <v>3.4000000000000002E-2</v>
      </c>
      <c r="FQ86" s="2312">
        <v>7.0000000000000007E-2</v>
      </c>
      <c r="FR86" s="2312">
        <v>4.5999999999999999E-2</v>
      </c>
      <c r="FS86" s="2312">
        <v>9.4E-2</v>
      </c>
      <c r="FT86" s="2311">
        <v>2.6000000000000002E-2</v>
      </c>
      <c r="FU86" s="2310">
        <v>3.9E-2</v>
      </c>
      <c r="FV86" s="2312">
        <v>3.2000000000000001E-2</v>
      </c>
      <c r="FW86" s="2312">
        <v>1.7000000000000001E-2</v>
      </c>
      <c r="FX86" s="2312">
        <v>4.9000000000000002E-2</v>
      </c>
      <c r="FY86" s="2312">
        <v>7.6999999999999999E-2</v>
      </c>
      <c r="FZ86" s="2311">
        <v>2.1000000000000001E-2</v>
      </c>
      <c r="GC86" s="2351" t="s">
        <v>2740</v>
      </c>
      <c r="GD86" s="2337">
        <v>6.6000000000000003E-2</v>
      </c>
      <c r="GE86" s="2338">
        <v>6.8000000000000005E-2</v>
      </c>
      <c r="GF86" s="2339">
        <v>6.5000000000000002E-2</v>
      </c>
      <c r="GG86" s="2340">
        <v>6.5000000000000002E-2</v>
      </c>
      <c r="GH86" s="2312">
        <v>3.6000000000000004E-2</v>
      </c>
      <c r="GI86" s="2312">
        <v>8.1000000000000003E-2</v>
      </c>
      <c r="GJ86" s="2312">
        <v>6.9000000000000006E-2</v>
      </c>
      <c r="GK86" s="2341">
        <v>3.3000000000000002E-2</v>
      </c>
      <c r="GL86" s="2342">
        <v>7.0999999999999994E-2</v>
      </c>
      <c r="GM86" s="2343">
        <v>4.4000000000000004E-2</v>
      </c>
      <c r="GN86" s="1983"/>
      <c r="GO86" s="2310">
        <v>4.4999999999999998E-2</v>
      </c>
      <c r="GP86" s="2311">
        <v>7.400000000000001E-2</v>
      </c>
      <c r="GQ86" s="2310">
        <v>6.7000000000000004E-2</v>
      </c>
      <c r="GR86" s="2312">
        <v>7.0000000000000007E-2</v>
      </c>
      <c r="GS86" s="2311">
        <v>3.9E-2</v>
      </c>
      <c r="GT86" s="2310">
        <v>2.7000000000000003E-2</v>
      </c>
      <c r="GU86" s="2312">
        <v>2.3E-2</v>
      </c>
      <c r="GV86" s="2312" t="s">
        <v>2772</v>
      </c>
      <c r="GW86" s="2311">
        <v>0.05</v>
      </c>
      <c r="GX86" s="2310">
        <v>0.11900000000000001</v>
      </c>
      <c r="GY86" s="2313">
        <v>2.4E-2</v>
      </c>
      <c r="GZ86" s="2312">
        <v>0.1</v>
      </c>
      <c r="HA86" s="2312">
        <v>5.5999999999999994E-2</v>
      </c>
      <c r="HB86" s="2312">
        <v>6.7000000000000004E-2</v>
      </c>
      <c r="HC86" s="2311">
        <v>4.2000000000000003E-2</v>
      </c>
      <c r="HD86" s="2310">
        <v>7.9000000000000001E-2</v>
      </c>
      <c r="HE86" s="2312">
        <v>0.09</v>
      </c>
      <c r="HF86" s="2312">
        <v>7.2999999999999995E-2</v>
      </c>
      <c r="HG86" s="2312">
        <v>7.9000000000000001E-2</v>
      </c>
      <c r="HH86" s="2312">
        <v>5.2000000000000005E-2</v>
      </c>
      <c r="HI86" s="2312">
        <v>4.2999999999999997E-2</v>
      </c>
      <c r="HJ86" s="2313">
        <v>3.1E-2</v>
      </c>
      <c r="HK86" s="2312">
        <v>0.05</v>
      </c>
      <c r="HL86" s="2312">
        <v>2.4E-2</v>
      </c>
      <c r="HM86" s="2312">
        <v>7.0999999999999994E-2</v>
      </c>
      <c r="HN86" s="2311">
        <v>2.2000000000000002E-2</v>
      </c>
      <c r="HO86" s="2310">
        <v>3.2000000000000001E-2</v>
      </c>
      <c r="HP86" s="2312">
        <v>2.7999999999999997E-2</v>
      </c>
      <c r="HQ86" s="2312">
        <v>1.3000000000000001E-2</v>
      </c>
      <c r="HR86" s="2312">
        <v>3.7999999999999999E-2</v>
      </c>
      <c r="HS86" s="2312">
        <v>6.2E-2</v>
      </c>
      <c r="HT86" s="2311">
        <v>1.7000000000000001E-2</v>
      </c>
      <c r="HW86" s="2351" t="s">
        <v>2740</v>
      </c>
      <c r="HX86" s="2337">
        <v>3.3000000000000002E-2</v>
      </c>
      <c r="HY86" s="2338">
        <v>4.2000000000000003E-2</v>
      </c>
      <c r="HZ86" s="2339">
        <v>2.2000000000000002E-2</v>
      </c>
      <c r="IA86" s="2340">
        <v>9.0000000000000011E-3</v>
      </c>
      <c r="IB86" s="2312">
        <v>1.1000000000000001E-2</v>
      </c>
      <c r="IC86" s="2312">
        <v>2.7999999999999997E-2</v>
      </c>
      <c r="ID86" s="2312">
        <v>2.7000000000000003E-2</v>
      </c>
      <c r="IE86" s="2341">
        <v>8.0000000000000002E-3</v>
      </c>
      <c r="IF86" s="2342">
        <v>3.7000000000000005E-2</v>
      </c>
      <c r="IG86" s="2343">
        <v>1.3000000000000001E-2</v>
      </c>
      <c r="IH86" s="1983"/>
      <c r="II86" s="2310">
        <v>3.2000000000000001E-2</v>
      </c>
      <c r="IJ86" s="2311">
        <v>4.4000000000000004E-2</v>
      </c>
      <c r="IK86" s="2310">
        <v>8.0000000000000002E-3</v>
      </c>
      <c r="IL86" s="2312">
        <v>1.3999999999999999E-2</v>
      </c>
      <c r="IM86" s="2311">
        <v>3.0000000000000001E-3</v>
      </c>
      <c r="IN86" s="2310">
        <v>1E-3</v>
      </c>
      <c r="IO86" s="2312">
        <v>1.6E-2</v>
      </c>
      <c r="IP86" s="2312">
        <v>1.1000000000000001E-2</v>
      </c>
      <c r="IQ86" s="2311">
        <v>0.02</v>
      </c>
      <c r="IR86" s="2310">
        <v>1.9E-2</v>
      </c>
      <c r="IS86" s="2313">
        <v>6.0000000000000001E-3</v>
      </c>
      <c r="IT86" s="2312">
        <v>5.5E-2</v>
      </c>
      <c r="IU86" s="2312">
        <v>8.0000000000000002E-3</v>
      </c>
      <c r="IV86" s="2312">
        <v>4.7E-2</v>
      </c>
      <c r="IW86" s="2311">
        <v>0.01</v>
      </c>
      <c r="IX86" s="2310">
        <v>2.6000000000000002E-2</v>
      </c>
      <c r="IY86" s="2312">
        <v>2.7000000000000003E-2</v>
      </c>
      <c r="IZ86" s="2312">
        <v>3.5000000000000003E-2</v>
      </c>
      <c r="JA86" s="2312">
        <v>3.9E-2</v>
      </c>
      <c r="JB86" s="2312">
        <v>1.3000000000000001E-2</v>
      </c>
      <c r="JC86" s="2312">
        <v>1.3999999999999999E-2</v>
      </c>
      <c r="JD86" s="2313">
        <v>3.0000000000000001E-3</v>
      </c>
      <c r="JE86" s="2312">
        <v>0.02</v>
      </c>
      <c r="JF86" s="2312">
        <v>2.1000000000000001E-2</v>
      </c>
      <c r="JG86" s="2312">
        <v>2.3E-2</v>
      </c>
      <c r="JH86" s="2311">
        <v>5.0000000000000001E-3</v>
      </c>
      <c r="JI86" s="2310">
        <v>8.0000000000000002E-3</v>
      </c>
      <c r="JJ86" s="2312">
        <v>5.0000000000000001E-3</v>
      </c>
      <c r="JK86" s="2312">
        <v>4.0000000000000001E-3</v>
      </c>
      <c r="JL86" s="2312">
        <v>1.1000000000000001E-2</v>
      </c>
      <c r="JM86" s="2312">
        <v>1.4999999999999999E-2</v>
      </c>
      <c r="JN86" s="2311">
        <v>4.0000000000000001E-3</v>
      </c>
      <c r="JQ86" s="2832" t="s">
        <v>2736</v>
      </c>
      <c r="JR86" s="2831">
        <v>135.28232602182916</v>
      </c>
      <c r="JS86" s="2830">
        <v>141.58377974571241</v>
      </c>
      <c r="JT86" s="2826">
        <v>85.936105074297984</v>
      </c>
      <c r="JU86" s="2828">
        <v>138.58249392953175</v>
      </c>
      <c r="JY86" s="2056">
        <v>37742</v>
      </c>
      <c r="JZ86" s="2057">
        <v>19.951745846136774</v>
      </c>
      <c r="KA86" s="2058">
        <v>18.39372001081589</v>
      </c>
      <c r="KB86" s="2059">
        <v>16.118331518780618</v>
      </c>
      <c r="KC86" s="2246">
        <v>29.273605719552041</v>
      </c>
      <c r="KD86" s="2057">
        <v>19.951745846136774</v>
      </c>
      <c r="KE86" s="2058">
        <v>18.39372001081589</v>
      </c>
      <c r="KF86" s="2059">
        <v>16.118331518780618</v>
      </c>
      <c r="KG86" s="2246">
        <v>29.273605719552041</v>
      </c>
    </row>
    <row r="87" spans="1:293">
      <c r="A87" s="2346" t="s">
        <v>2741</v>
      </c>
      <c r="B87" s="2257">
        <v>0.45399999999999996</v>
      </c>
      <c r="C87" s="2265">
        <v>0.46899999999999997</v>
      </c>
      <c r="D87" s="2259">
        <v>0.43700000000000006</v>
      </c>
      <c r="E87" s="2260">
        <v>0.41700000000000004</v>
      </c>
      <c r="F87" s="2261">
        <v>0.39500000000000002</v>
      </c>
      <c r="G87" s="2261">
        <v>0.43700000000000006</v>
      </c>
      <c r="H87" s="2261">
        <v>0.45399999999999996</v>
      </c>
      <c r="I87" s="2262">
        <v>0.42399999999999999</v>
      </c>
      <c r="J87" s="2263">
        <v>0.46299999999999997</v>
      </c>
      <c r="K87" s="2264">
        <v>0.41799999999999998</v>
      </c>
      <c r="L87" s="1994"/>
      <c r="M87" s="2293">
        <v>0.55100000000000005</v>
      </c>
      <c r="N87" s="2294">
        <v>0.44900000000000001</v>
      </c>
      <c r="O87" s="2293">
        <v>0.42100000000000004</v>
      </c>
      <c r="P87" s="2261">
        <v>0.41499999999999998</v>
      </c>
      <c r="Q87" s="2294">
        <v>0.40399999999999997</v>
      </c>
      <c r="R87" s="2293">
        <v>0.42499999999999999</v>
      </c>
      <c r="S87" s="2261">
        <v>0.33200000000000002</v>
      </c>
      <c r="T87" s="2261">
        <v>0.38200000000000001</v>
      </c>
      <c r="U87" s="2294">
        <v>0.42</v>
      </c>
      <c r="V87" s="2293">
        <v>0.43099999999999999</v>
      </c>
      <c r="W87" s="2295">
        <v>0.46899999999999997</v>
      </c>
      <c r="X87" s="2261">
        <v>0.47</v>
      </c>
      <c r="Y87" s="2261">
        <v>0.42399999999999999</v>
      </c>
      <c r="Z87" s="2261">
        <v>0.45299999999999996</v>
      </c>
      <c r="AA87" s="2294">
        <v>0.38299999999999995</v>
      </c>
      <c r="AB87" s="2293">
        <v>0.45600000000000002</v>
      </c>
      <c r="AC87" s="2261">
        <v>0.46100000000000002</v>
      </c>
      <c r="AD87" s="2261">
        <v>0.48200000000000004</v>
      </c>
      <c r="AE87" s="2261">
        <v>0.45399999999999996</v>
      </c>
      <c r="AF87" s="2261">
        <v>0.39600000000000002</v>
      </c>
      <c r="AG87" s="2261">
        <v>0.44700000000000001</v>
      </c>
      <c r="AH87" s="2295">
        <v>0.44600000000000001</v>
      </c>
      <c r="AI87" s="2261">
        <v>0.41799999999999998</v>
      </c>
      <c r="AJ87" s="2261">
        <v>0.45399999999999996</v>
      </c>
      <c r="AK87" s="2261">
        <v>0.40500000000000003</v>
      </c>
      <c r="AL87" s="2294">
        <v>0.39899999999999997</v>
      </c>
      <c r="AM87" s="2293">
        <v>0.38500000000000001</v>
      </c>
      <c r="AN87" s="2261">
        <v>0.435</v>
      </c>
      <c r="AO87" s="2261">
        <v>0.439</v>
      </c>
      <c r="AP87" s="2261">
        <v>0.44</v>
      </c>
      <c r="AQ87" s="2261">
        <v>0.47200000000000003</v>
      </c>
      <c r="AR87" s="2294">
        <v>0.37</v>
      </c>
      <c r="AU87" s="2346" t="s">
        <v>2741</v>
      </c>
      <c r="AV87" s="2257">
        <v>0.41499999999999998</v>
      </c>
      <c r="AW87" s="2265">
        <v>0.42200000000000004</v>
      </c>
      <c r="AX87" s="2259">
        <v>0.40600000000000003</v>
      </c>
      <c r="AY87" s="2260">
        <v>0.40100000000000002</v>
      </c>
      <c r="AZ87" s="2261">
        <v>0.38100000000000001</v>
      </c>
      <c r="BA87" s="2261">
        <v>0.40600000000000003</v>
      </c>
      <c r="BB87" s="2261">
        <v>0.41399999999999998</v>
      </c>
      <c r="BC87" s="2262">
        <v>0.39700000000000002</v>
      </c>
      <c r="BD87" s="2263">
        <v>0.41899999999999998</v>
      </c>
      <c r="BE87" s="2264">
        <v>0.39600000000000002</v>
      </c>
      <c r="BF87" s="1994"/>
      <c r="BG87" s="2293">
        <v>0.51300000000000001</v>
      </c>
      <c r="BH87" s="2294">
        <v>0.4</v>
      </c>
      <c r="BI87" s="2293">
        <v>0.40500000000000003</v>
      </c>
      <c r="BJ87" s="2261">
        <v>0.39600000000000002</v>
      </c>
      <c r="BK87" s="2294">
        <v>0.39200000000000002</v>
      </c>
      <c r="BL87" s="2293">
        <v>0.40799999999999997</v>
      </c>
      <c r="BM87" s="2261">
        <v>0.32200000000000001</v>
      </c>
      <c r="BN87" s="2261">
        <v>0.376</v>
      </c>
      <c r="BO87" s="2294">
        <v>0.39799999999999996</v>
      </c>
      <c r="BP87" s="2293">
        <v>0.4</v>
      </c>
      <c r="BQ87" s="2295">
        <v>0.42399999999999999</v>
      </c>
      <c r="BR87" s="2261">
        <v>0.435</v>
      </c>
      <c r="BS87" s="2261">
        <v>0.40600000000000003</v>
      </c>
      <c r="BT87" s="2261">
        <v>0.41700000000000004</v>
      </c>
      <c r="BU87" s="2294">
        <v>0.36700000000000005</v>
      </c>
      <c r="BV87" s="2293">
        <v>0.41899999999999998</v>
      </c>
      <c r="BW87" s="2261">
        <v>0.41399999999999998</v>
      </c>
      <c r="BX87" s="2261">
        <v>0.43</v>
      </c>
      <c r="BY87" s="2261">
        <v>0.4</v>
      </c>
      <c r="BZ87" s="2261">
        <v>0.373</v>
      </c>
      <c r="CA87" s="2261">
        <v>0.41399999999999998</v>
      </c>
      <c r="CB87" s="2295">
        <v>0.436</v>
      </c>
      <c r="CC87" s="2261">
        <v>0.39700000000000002</v>
      </c>
      <c r="CD87" s="2261">
        <v>0.42299999999999999</v>
      </c>
      <c r="CE87" s="2261">
        <v>0.38100000000000001</v>
      </c>
      <c r="CF87" s="2294">
        <v>0.377</v>
      </c>
      <c r="CG87" s="2293">
        <v>0.36200000000000004</v>
      </c>
      <c r="CH87" s="2261">
        <v>0.40200000000000002</v>
      </c>
      <c r="CI87" s="2261">
        <v>0.42</v>
      </c>
      <c r="CJ87" s="2261">
        <v>0.41200000000000003</v>
      </c>
      <c r="CK87" s="2261">
        <v>0.42599999999999999</v>
      </c>
      <c r="CL87" s="2294">
        <v>0.36399999999999999</v>
      </c>
      <c r="CO87" s="2346" t="s">
        <v>2741</v>
      </c>
      <c r="CP87" s="2257">
        <v>8.6999999999999994E-2</v>
      </c>
      <c r="CQ87" s="2265">
        <v>0.1</v>
      </c>
      <c r="CR87" s="2259">
        <v>7.0999999999999994E-2</v>
      </c>
      <c r="CS87" s="2260">
        <v>3.7999999999999999E-2</v>
      </c>
      <c r="CT87" s="2261">
        <v>3.5000000000000003E-2</v>
      </c>
      <c r="CU87" s="2261">
        <v>6.9000000000000006E-2</v>
      </c>
      <c r="CV87" s="2261">
        <v>8.8000000000000009E-2</v>
      </c>
      <c r="CW87" s="2262">
        <v>6.5000000000000002E-2</v>
      </c>
      <c r="CX87" s="2263">
        <v>9.5000000000000001E-2</v>
      </c>
      <c r="CY87" s="2264">
        <v>5.2000000000000005E-2</v>
      </c>
      <c r="CZ87" s="1994"/>
      <c r="DA87" s="2293">
        <v>7.0000000000000007E-2</v>
      </c>
      <c r="DB87" s="2294">
        <v>0.109</v>
      </c>
      <c r="DC87" s="2293">
        <v>3.7000000000000005E-2</v>
      </c>
      <c r="DD87" s="2261">
        <v>4.4999999999999998E-2</v>
      </c>
      <c r="DE87" s="2294">
        <v>2.7999999999999997E-2</v>
      </c>
      <c r="DF87" s="2293">
        <v>4.0999999999999995E-2</v>
      </c>
      <c r="DG87" s="2261">
        <v>0.03</v>
      </c>
      <c r="DH87" s="2261">
        <v>1.6E-2</v>
      </c>
      <c r="DI87" s="2294">
        <v>5.0999999999999997E-2</v>
      </c>
      <c r="DJ87" s="2293">
        <v>7.0000000000000007E-2</v>
      </c>
      <c r="DK87" s="2295">
        <v>9.6000000000000002E-2</v>
      </c>
      <c r="DL87" s="2261">
        <v>7.400000000000001E-2</v>
      </c>
      <c r="DM87" s="2261">
        <v>4.2999999999999997E-2</v>
      </c>
      <c r="DN87" s="2261">
        <v>7.9000000000000001E-2</v>
      </c>
      <c r="DO87" s="2294">
        <v>4.0999999999999995E-2</v>
      </c>
      <c r="DP87" s="2293">
        <v>8.1000000000000003E-2</v>
      </c>
      <c r="DQ87" s="2261">
        <v>0.10199999999999999</v>
      </c>
      <c r="DR87" s="2261">
        <v>0.10800000000000001</v>
      </c>
      <c r="DS87" s="2261">
        <v>0.11900000000000001</v>
      </c>
      <c r="DT87" s="2261">
        <v>5.9000000000000004E-2</v>
      </c>
      <c r="DU87" s="2261">
        <v>7.4999999999999997E-2</v>
      </c>
      <c r="DV87" s="2295">
        <v>2.2000000000000002E-2</v>
      </c>
      <c r="DW87" s="2261">
        <v>5.0999999999999997E-2</v>
      </c>
      <c r="DX87" s="2261">
        <v>6.9000000000000006E-2</v>
      </c>
      <c r="DY87" s="2261">
        <v>0.06</v>
      </c>
      <c r="DZ87" s="2294">
        <v>5.4000000000000006E-2</v>
      </c>
      <c r="EA87" s="2293">
        <v>0.06</v>
      </c>
      <c r="EB87" s="2261">
        <v>7.4999999999999997E-2</v>
      </c>
      <c r="EC87" s="2261">
        <v>4.2999999999999997E-2</v>
      </c>
      <c r="ED87" s="2261">
        <v>6.2E-2</v>
      </c>
      <c r="EE87" s="2261">
        <v>9.9000000000000005E-2</v>
      </c>
      <c r="EF87" s="2294">
        <v>1.6E-2</v>
      </c>
      <c r="EI87" s="2346" t="s">
        <v>2741</v>
      </c>
      <c r="EJ87" s="2257">
        <v>0.11</v>
      </c>
      <c r="EK87" s="2265">
        <v>0.11699999999999999</v>
      </c>
      <c r="EL87" s="2259">
        <v>0.10099999999999999</v>
      </c>
      <c r="EM87" s="2260">
        <v>9.8000000000000004E-2</v>
      </c>
      <c r="EN87" s="2261">
        <v>4.4999999999999998E-2</v>
      </c>
      <c r="EO87" s="2261">
        <v>0.114</v>
      </c>
      <c r="EP87" s="2261">
        <v>0.11599999999999999</v>
      </c>
      <c r="EQ87" s="2262">
        <v>4.8000000000000001E-2</v>
      </c>
      <c r="ER87" s="2263">
        <v>0.11900000000000001</v>
      </c>
      <c r="ES87" s="2264">
        <v>6.8000000000000005E-2</v>
      </c>
      <c r="ET87" s="1994"/>
      <c r="EU87" s="2293">
        <v>8.6999999999999994E-2</v>
      </c>
      <c r="EV87" s="2294">
        <v>0.126</v>
      </c>
      <c r="EW87" s="2293">
        <v>9.4E-2</v>
      </c>
      <c r="EX87" s="2261">
        <v>0.13</v>
      </c>
      <c r="EY87" s="2294">
        <v>3.6000000000000004E-2</v>
      </c>
      <c r="EZ87" s="2293">
        <v>2.3E-2</v>
      </c>
      <c r="FA87" s="2261">
        <v>4.2999999999999997E-2</v>
      </c>
      <c r="FB87" s="2261" t="s">
        <v>2772</v>
      </c>
      <c r="FC87" s="2294">
        <v>7.5999999999999998E-2</v>
      </c>
      <c r="FD87" s="2293">
        <v>0.11599999999999999</v>
      </c>
      <c r="FE87" s="2295">
        <v>4.8000000000000001E-2</v>
      </c>
      <c r="FF87" s="2261">
        <v>0.13</v>
      </c>
      <c r="FG87" s="2261">
        <v>5.9000000000000004E-2</v>
      </c>
      <c r="FH87" s="2261">
        <v>0.14800000000000002</v>
      </c>
      <c r="FI87" s="2294">
        <v>0.10199999999999999</v>
      </c>
      <c r="FJ87" s="2293">
        <v>0.15</v>
      </c>
      <c r="FK87" s="2261">
        <v>0.121</v>
      </c>
      <c r="FL87" s="2261">
        <v>0.111</v>
      </c>
      <c r="FM87" s="2261">
        <v>0.157</v>
      </c>
      <c r="FN87" s="2261">
        <v>8.3000000000000004E-2</v>
      </c>
      <c r="FO87" s="2261">
        <v>4.8000000000000001E-2</v>
      </c>
      <c r="FP87" s="2295">
        <v>7.400000000000001E-2</v>
      </c>
      <c r="FQ87" s="2261">
        <v>6.5000000000000002E-2</v>
      </c>
      <c r="FR87" s="2261">
        <v>4.8000000000000001E-2</v>
      </c>
      <c r="FS87" s="2261">
        <v>0.13800000000000001</v>
      </c>
      <c r="FT87" s="2294">
        <v>4.4999999999999998E-2</v>
      </c>
      <c r="FU87" s="2293">
        <v>4.4999999999999998E-2</v>
      </c>
      <c r="FV87" s="2261">
        <v>7.2000000000000008E-2</v>
      </c>
      <c r="FW87" s="2261">
        <v>2.3E-2</v>
      </c>
      <c r="FX87" s="2261">
        <v>4.0999999999999995E-2</v>
      </c>
      <c r="FY87" s="2261">
        <v>4.8000000000000001E-2</v>
      </c>
      <c r="FZ87" s="2294">
        <v>0.02</v>
      </c>
      <c r="GC87" s="2346" t="s">
        <v>2741</v>
      </c>
      <c r="GD87" s="2257">
        <v>7.400000000000001E-2</v>
      </c>
      <c r="GE87" s="2265">
        <v>7.0000000000000007E-2</v>
      </c>
      <c r="GF87" s="2259">
        <v>7.8E-2</v>
      </c>
      <c r="GG87" s="2260">
        <v>7.9000000000000001E-2</v>
      </c>
      <c r="GH87" s="2261">
        <v>3.5000000000000003E-2</v>
      </c>
      <c r="GI87" s="2261">
        <v>0.09</v>
      </c>
      <c r="GJ87" s="2261">
        <v>8.8000000000000009E-2</v>
      </c>
      <c r="GK87" s="2262">
        <v>3.7000000000000005E-2</v>
      </c>
      <c r="GL87" s="2263">
        <v>7.8E-2</v>
      </c>
      <c r="GM87" s="2264">
        <v>5.2999999999999999E-2</v>
      </c>
      <c r="GN87" s="1994"/>
      <c r="GO87" s="2293">
        <v>5.4000000000000006E-2</v>
      </c>
      <c r="GP87" s="2294">
        <v>7.4999999999999997E-2</v>
      </c>
      <c r="GQ87" s="2293">
        <v>8.3000000000000004E-2</v>
      </c>
      <c r="GR87" s="2261">
        <v>9.4E-2</v>
      </c>
      <c r="GS87" s="2294">
        <v>3.3000000000000002E-2</v>
      </c>
      <c r="GT87" s="2293">
        <v>2.1000000000000001E-2</v>
      </c>
      <c r="GU87" s="2261">
        <v>3.1E-2</v>
      </c>
      <c r="GV87" s="2261" t="s">
        <v>2772</v>
      </c>
      <c r="GW87" s="2294">
        <v>6.0999999999999999E-2</v>
      </c>
      <c r="GX87" s="2293">
        <v>0.106</v>
      </c>
      <c r="GY87" s="2295">
        <v>3.7000000000000005E-2</v>
      </c>
      <c r="GZ87" s="2261">
        <v>0.106</v>
      </c>
      <c r="HA87" s="2261">
        <v>5.2000000000000005E-2</v>
      </c>
      <c r="HB87" s="2261">
        <v>9.9000000000000005E-2</v>
      </c>
      <c r="HC87" s="2294">
        <v>7.5999999999999998E-2</v>
      </c>
      <c r="HD87" s="2293">
        <v>0.11900000000000001</v>
      </c>
      <c r="HE87" s="2261">
        <v>9.4E-2</v>
      </c>
      <c r="HF87" s="2261">
        <v>8.3000000000000004E-2</v>
      </c>
      <c r="HG87" s="2261">
        <v>0.10800000000000001</v>
      </c>
      <c r="HH87" s="2261">
        <v>7.8E-2</v>
      </c>
      <c r="HI87" s="2261">
        <v>3.7999999999999999E-2</v>
      </c>
      <c r="HJ87" s="2295">
        <v>6.2E-2</v>
      </c>
      <c r="HK87" s="2261">
        <v>4.2999999999999997E-2</v>
      </c>
      <c r="HL87" s="2261">
        <v>4.4999999999999998E-2</v>
      </c>
      <c r="HM87" s="2261">
        <v>9.6999999999999989E-2</v>
      </c>
      <c r="HN87" s="2294">
        <v>3.1E-2</v>
      </c>
      <c r="HO87" s="2293">
        <v>3.1E-2</v>
      </c>
      <c r="HP87" s="2261">
        <v>5.5E-2</v>
      </c>
      <c r="HQ87" s="2261">
        <v>2.1000000000000001E-2</v>
      </c>
      <c r="HR87" s="2261">
        <v>0.03</v>
      </c>
      <c r="HS87" s="2261">
        <v>3.7999999999999999E-2</v>
      </c>
      <c r="HT87" s="2294">
        <v>1.9E-2</v>
      </c>
      <c r="HW87" s="2346" t="s">
        <v>2741</v>
      </c>
      <c r="HX87" s="2257">
        <v>3.6000000000000004E-2</v>
      </c>
      <c r="HY87" s="2265">
        <v>4.7E-2</v>
      </c>
      <c r="HZ87" s="2259">
        <v>2.3E-2</v>
      </c>
      <c r="IA87" s="2260">
        <v>1.8000000000000002E-2</v>
      </c>
      <c r="IB87" s="2261">
        <v>0.01</v>
      </c>
      <c r="IC87" s="2261">
        <v>2.3E-2</v>
      </c>
      <c r="ID87" s="2261">
        <v>2.7999999999999997E-2</v>
      </c>
      <c r="IE87" s="2262">
        <v>1.1000000000000001E-2</v>
      </c>
      <c r="IF87" s="2263">
        <v>4.0999999999999995E-2</v>
      </c>
      <c r="IG87" s="2264">
        <v>1.4999999999999999E-2</v>
      </c>
      <c r="IH87" s="1994"/>
      <c r="II87" s="2293">
        <v>3.3000000000000002E-2</v>
      </c>
      <c r="IJ87" s="2294">
        <v>5.0999999999999997E-2</v>
      </c>
      <c r="IK87" s="2293">
        <v>1.2E-2</v>
      </c>
      <c r="IL87" s="2261">
        <v>3.6000000000000004E-2</v>
      </c>
      <c r="IM87" s="2294">
        <v>3.0000000000000001E-3</v>
      </c>
      <c r="IN87" s="2293">
        <v>2E-3</v>
      </c>
      <c r="IO87" s="2261">
        <v>1.2E-2</v>
      </c>
      <c r="IP87" s="2261">
        <v>1.1000000000000001E-2</v>
      </c>
      <c r="IQ87" s="2294">
        <v>1.4999999999999999E-2</v>
      </c>
      <c r="IR87" s="2293">
        <v>0.01</v>
      </c>
      <c r="IS87" s="2295">
        <v>1.1000000000000001E-2</v>
      </c>
      <c r="IT87" s="2261">
        <v>2.4E-2</v>
      </c>
      <c r="IU87" s="2261">
        <v>6.9999999999999993E-3</v>
      </c>
      <c r="IV87" s="2261">
        <v>4.9000000000000002E-2</v>
      </c>
      <c r="IW87" s="2294">
        <v>2.6000000000000002E-2</v>
      </c>
      <c r="IX87" s="2293">
        <v>3.1E-2</v>
      </c>
      <c r="IY87" s="2261">
        <v>2.7000000000000003E-2</v>
      </c>
      <c r="IZ87" s="2261">
        <v>2.7999999999999997E-2</v>
      </c>
      <c r="JA87" s="2261">
        <v>4.9000000000000002E-2</v>
      </c>
      <c r="JB87" s="2261">
        <v>5.0000000000000001E-3</v>
      </c>
      <c r="JC87" s="2261">
        <v>0.01</v>
      </c>
      <c r="JD87" s="2295">
        <v>1.3000000000000001E-2</v>
      </c>
      <c r="JE87" s="2261">
        <v>2.2000000000000002E-2</v>
      </c>
      <c r="JF87" s="2261">
        <v>3.0000000000000001E-3</v>
      </c>
      <c r="JG87" s="2261">
        <v>4.0999999999999995E-2</v>
      </c>
      <c r="JH87" s="2294">
        <v>1.3999999999999999E-2</v>
      </c>
      <c r="JI87" s="2293">
        <v>1.3999999999999999E-2</v>
      </c>
      <c r="JJ87" s="2261">
        <v>1.7000000000000001E-2</v>
      </c>
      <c r="JK87" s="2261">
        <v>2E-3</v>
      </c>
      <c r="JL87" s="2261">
        <v>1.1000000000000001E-2</v>
      </c>
      <c r="JM87" s="2261">
        <v>0.01</v>
      </c>
      <c r="JN87" s="2294">
        <v>1E-3</v>
      </c>
      <c r="JQ87" s="2827" t="s">
        <v>2737</v>
      </c>
      <c r="JR87" s="2845">
        <v>134.53968062099287</v>
      </c>
      <c r="JS87" s="2829">
        <v>139.16907550920939</v>
      </c>
      <c r="JT87" s="2847">
        <v>83.398509439519415</v>
      </c>
      <c r="JU87" s="2848">
        <v>138.72361368696588</v>
      </c>
      <c r="JY87" s="2917">
        <v>37773</v>
      </c>
      <c r="JZ87" s="2918">
        <v>20.061592288930502</v>
      </c>
      <c r="KA87" s="2919">
        <v>18.577417094795567</v>
      </c>
      <c r="KB87" s="2920">
        <v>16.106423516603158</v>
      </c>
      <c r="KC87" s="2921">
        <v>29.273605719552041</v>
      </c>
      <c r="KD87" s="2918">
        <v>20.061592288930502</v>
      </c>
      <c r="KE87" s="2919">
        <v>18.577417094795567</v>
      </c>
      <c r="KF87" s="2920">
        <v>16.106423516603158</v>
      </c>
      <c r="KG87" s="2921">
        <v>29.273605719552041</v>
      </c>
    </row>
    <row r="88" spans="1:293">
      <c r="A88" s="2346" t="s">
        <v>2742</v>
      </c>
      <c r="B88" s="2257">
        <v>0.46299999999999997</v>
      </c>
      <c r="C88" s="2265">
        <v>0.48100000000000004</v>
      </c>
      <c r="D88" s="2259">
        <v>0.442</v>
      </c>
      <c r="E88" s="2260">
        <v>0.42299999999999999</v>
      </c>
      <c r="F88" s="2261">
        <v>0.40700000000000003</v>
      </c>
      <c r="G88" s="2261">
        <v>0.44299999999999995</v>
      </c>
      <c r="H88" s="2261">
        <v>0.45600000000000002</v>
      </c>
      <c r="I88" s="2262">
        <v>0.433</v>
      </c>
      <c r="J88" s="2263">
        <v>0.47200000000000003</v>
      </c>
      <c r="K88" s="2264">
        <v>0.42299999999999999</v>
      </c>
      <c r="M88" s="2293">
        <v>0.53900000000000003</v>
      </c>
      <c r="N88" s="2294">
        <v>0.46600000000000003</v>
      </c>
      <c r="O88" s="2293">
        <v>0.44400000000000001</v>
      </c>
      <c r="P88" s="2261">
        <v>0.40100000000000002</v>
      </c>
      <c r="Q88" s="2294">
        <v>0.38400000000000001</v>
      </c>
      <c r="R88" s="2293">
        <v>0.42100000000000004</v>
      </c>
      <c r="S88" s="2261">
        <v>0.33</v>
      </c>
      <c r="T88" s="2261">
        <v>0.39700000000000002</v>
      </c>
      <c r="U88" s="2294">
        <v>0.45799999999999996</v>
      </c>
      <c r="V88" s="2293">
        <v>0.442</v>
      </c>
      <c r="W88" s="2295">
        <v>0.44700000000000001</v>
      </c>
      <c r="X88" s="2261">
        <v>0.46700000000000003</v>
      </c>
      <c r="Y88" s="2261">
        <v>0.40500000000000003</v>
      </c>
      <c r="Z88" s="2261">
        <v>0.46100000000000002</v>
      </c>
      <c r="AA88" s="2294">
        <v>0.41399999999999998</v>
      </c>
      <c r="AB88" s="2293">
        <v>0.46399999999999997</v>
      </c>
      <c r="AC88" s="2261">
        <v>0.46299999999999997</v>
      </c>
      <c r="AD88" s="2261">
        <v>0.46500000000000002</v>
      </c>
      <c r="AE88" s="2261">
        <v>0.46200000000000002</v>
      </c>
      <c r="AF88" s="2261">
        <v>0.4</v>
      </c>
      <c r="AG88" s="2261">
        <v>0.44</v>
      </c>
      <c r="AH88" s="2295">
        <v>0.46200000000000002</v>
      </c>
      <c r="AI88" s="2261">
        <v>0.41200000000000003</v>
      </c>
      <c r="AJ88" s="2261">
        <v>0.45200000000000001</v>
      </c>
      <c r="AK88" s="2261">
        <v>0.375</v>
      </c>
      <c r="AL88" s="2294">
        <v>0.38600000000000001</v>
      </c>
      <c r="AM88" s="2293">
        <v>0.38299999999999995</v>
      </c>
      <c r="AN88" s="2261">
        <v>0.43099999999999999</v>
      </c>
      <c r="AO88" s="2261">
        <v>0.40200000000000002</v>
      </c>
      <c r="AP88" s="2261">
        <v>0.39899999999999997</v>
      </c>
      <c r="AQ88" s="2261">
        <v>0.44400000000000001</v>
      </c>
      <c r="AR88" s="2294">
        <v>0.373</v>
      </c>
      <c r="AU88" s="2346" t="s">
        <v>2742</v>
      </c>
      <c r="AV88" s="2257">
        <v>0.42399999999999999</v>
      </c>
      <c r="AW88" s="2265">
        <v>0.434</v>
      </c>
      <c r="AX88" s="2259">
        <v>0.41299999999999998</v>
      </c>
      <c r="AY88" s="2260">
        <v>0.39899999999999997</v>
      </c>
      <c r="AZ88" s="2261">
        <v>0.39299999999999996</v>
      </c>
      <c r="BA88" s="2261">
        <v>0.41299999999999998</v>
      </c>
      <c r="BB88" s="2261">
        <v>0.42100000000000004</v>
      </c>
      <c r="BC88" s="2262">
        <v>0.40899999999999997</v>
      </c>
      <c r="BD88" s="2263">
        <v>0.43</v>
      </c>
      <c r="BE88" s="2264">
        <v>0.4</v>
      </c>
      <c r="BG88" s="2293">
        <v>0.5</v>
      </c>
      <c r="BH88" s="2294">
        <v>0.41799999999999998</v>
      </c>
      <c r="BI88" s="2293">
        <v>0.42399999999999999</v>
      </c>
      <c r="BJ88" s="2261">
        <v>0.36499999999999999</v>
      </c>
      <c r="BK88" s="2294">
        <v>0.37</v>
      </c>
      <c r="BL88" s="2293">
        <v>0.40700000000000003</v>
      </c>
      <c r="BM88" s="2261">
        <v>0.32</v>
      </c>
      <c r="BN88" s="2261">
        <v>0.38299999999999995</v>
      </c>
      <c r="BO88" s="2294">
        <v>0.439</v>
      </c>
      <c r="BP88" s="2293">
        <v>0.40799999999999997</v>
      </c>
      <c r="BQ88" s="2295">
        <v>0.40799999999999997</v>
      </c>
      <c r="BR88" s="2261">
        <v>0.439</v>
      </c>
      <c r="BS88" s="2261">
        <v>0.39399999999999996</v>
      </c>
      <c r="BT88" s="2261">
        <v>0.42100000000000004</v>
      </c>
      <c r="BU88" s="2294">
        <v>0.40399999999999997</v>
      </c>
      <c r="BV88" s="2293">
        <v>0.42100000000000004</v>
      </c>
      <c r="BW88" s="2261">
        <v>0.43099999999999999</v>
      </c>
      <c r="BX88" s="2261">
        <v>0.42599999999999999</v>
      </c>
      <c r="BY88" s="2261">
        <v>0.42100000000000004</v>
      </c>
      <c r="BZ88" s="2261">
        <v>0.38299999999999995</v>
      </c>
      <c r="CA88" s="2261">
        <v>0.40399999999999997</v>
      </c>
      <c r="CB88" s="2295">
        <v>0.441</v>
      </c>
      <c r="CC88" s="2261">
        <v>0.41200000000000003</v>
      </c>
      <c r="CD88" s="2261">
        <v>0.45200000000000001</v>
      </c>
      <c r="CE88" s="2261">
        <v>0.375</v>
      </c>
      <c r="CF88" s="2294">
        <v>0.38600000000000001</v>
      </c>
      <c r="CG88" s="2293">
        <v>0.38299999999999995</v>
      </c>
      <c r="CH88" s="2261">
        <v>0.43099999999999999</v>
      </c>
      <c r="CI88" s="2261">
        <v>0.40200000000000002</v>
      </c>
      <c r="CJ88" s="2261">
        <v>0.39899999999999997</v>
      </c>
      <c r="CK88" s="2261">
        <v>0.44400000000000001</v>
      </c>
      <c r="CL88" s="2294">
        <v>0.373</v>
      </c>
      <c r="CO88" s="2346" t="s">
        <v>2742</v>
      </c>
      <c r="CP88" s="2257">
        <v>8.3000000000000004E-2</v>
      </c>
      <c r="CQ88" s="2265">
        <v>9.6000000000000002E-2</v>
      </c>
      <c r="CR88" s="2259">
        <v>6.6000000000000003E-2</v>
      </c>
      <c r="CS88" s="2260">
        <v>5.5999999999999994E-2</v>
      </c>
      <c r="CT88" s="2261">
        <v>3.6000000000000004E-2</v>
      </c>
      <c r="CU88" s="2261">
        <v>6.7000000000000004E-2</v>
      </c>
      <c r="CV88" s="2261">
        <v>7.6999999999999999E-2</v>
      </c>
      <c r="CW88" s="2262">
        <v>5.5E-2</v>
      </c>
      <c r="CX88" s="2263">
        <v>8.900000000000001E-2</v>
      </c>
      <c r="CY88" s="2264">
        <v>5.2999999999999999E-2</v>
      </c>
      <c r="DA88" s="2293">
        <v>7.2999999999999995E-2</v>
      </c>
      <c r="DB88" s="2294">
        <v>0.10300000000000001</v>
      </c>
      <c r="DC88" s="2293">
        <v>4.4000000000000004E-2</v>
      </c>
      <c r="DD88" s="2261">
        <v>0.09</v>
      </c>
      <c r="DE88" s="2294">
        <v>3.5000000000000003E-2</v>
      </c>
      <c r="DF88" s="2293">
        <v>3.4000000000000002E-2</v>
      </c>
      <c r="DG88" s="2261">
        <v>3.1E-2</v>
      </c>
      <c r="DH88" s="2261">
        <v>3.4000000000000002E-2</v>
      </c>
      <c r="DI88" s="2294">
        <v>4.0999999999999995E-2</v>
      </c>
      <c r="DJ88" s="2293">
        <v>7.6999999999999999E-2</v>
      </c>
      <c r="DK88" s="2295">
        <v>8.5999999999999993E-2</v>
      </c>
      <c r="DL88" s="2261">
        <v>5.9000000000000004E-2</v>
      </c>
      <c r="DM88" s="2261">
        <v>2.7999999999999997E-2</v>
      </c>
      <c r="DN88" s="2261">
        <v>8.5000000000000006E-2</v>
      </c>
      <c r="DO88" s="2294">
        <v>2.4E-2</v>
      </c>
      <c r="DP88" s="2293">
        <v>9.0999999999999998E-2</v>
      </c>
      <c r="DQ88" s="2261">
        <v>6.9000000000000006E-2</v>
      </c>
      <c r="DR88" s="2261">
        <v>8.4000000000000005E-2</v>
      </c>
      <c r="DS88" s="2261">
        <v>0.09</v>
      </c>
      <c r="DT88" s="2261">
        <v>4.2000000000000003E-2</v>
      </c>
      <c r="DU88" s="2261">
        <v>8.1000000000000003E-2</v>
      </c>
      <c r="DV88" s="2295">
        <v>4.5999999999999999E-2</v>
      </c>
      <c r="DW88" s="2261">
        <v>3.1E-2</v>
      </c>
      <c r="DX88" s="2261">
        <v>6.2E-2</v>
      </c>
      <c r="DY88" s="2261">
        <v>6.8000000000000005E-2</v>
      </c>
      <c r="DZ88" s="2294">
        <v>7.8E-2</v>
      </c>
      <c r="EA88" s="2293">
        <v>0.03</v>
      </c>
      <c r="EB88" s="2261">
        <v>6.2E-2</v>
      </c>
      <c r="EC88" s="2261">
        <v>0.06</v>
      </c>
      <c r="ED88" s="2261">
        <v>5.7000000000000002E-2</v>
      </c>
      <c r="EE88" s="2261">
        <v>8.5000000000000006E-2</v>
      </c>
      <c r="EF88" s="2294">
        <v>1.7000000000000001E-2</v>
      </c>
      <c r="EI88" s="2346" t="s">
        <v>2742</v>
      </c>
      <c r="EJ88" s="2257">
        <v>0.10800000000000001</v>
      </c>
      <c r="EK88" s="2265">
        <v>0.11599999999999999</v>
      </c>
      <c r="EL88" s="2259">
        <v>9.9000000000000005E-2</v>
      </c>
      <c r="EM88" s="2260">
        <v>8.4000000000000005E-2</v>
      </c>
      <c r="EN88" s="2261">
        <v>5.2999999999999999E-2</v>
      </c>
      <c r="EO88" s="2261">
        <v>0.106</v>
      </c>
      <c r="EP88" s="2261">
        <v>0.114</v>
      </c>
      <c r="EQ88" s="2262">
        <v>6.7000000000000004E-2</v>
      </c>
      <c r="ER88" s="2263">
        <v>0.11599999999999999</v>
      </c>
      <c r="ES88" s="2264">
        <v>7.4999999999999997E-2</v>
      </c>
      <c r="ET88" s="1983"/>
      <c r="EU88" s="2293">
        <v>0.109</v>
      </c>
      <c r="EV88" s="2294">
        <v>0.11800000000000001</v>
      </c>
      <c r="EW88" s="2293">
        <v>8.3000000000000004E-2</v>
      </c>
      <c r="EX88" s="2261">
        <v>0.10199999999999999</v>
      </c>
      <c r="EY88" s="2294">
        <v>4.9000000000000002E-2</v>
      </c>
      <c r="EZ88" s="2293">
        <v>4.2000000000000003E-2</v>
      </c>
      <c r="FA88" s="2261">
        <v>2.3E-2</v>
      </c>
      <c r="FB88" s="2261" t="s">
        <v>2772</v>
      </c>
      <c r="FC88" s="2294">
        <v>5.5E-2</v>
      </c>
      <c r="FD88" s="2293">
        <v>0.107</v>
      </c>
      <c r="FE88" s="2295">
        <v>0.115</v>
      </c>
      <c r="FF88" s="2261">
        <v>0.127</v>
      </c>
      <c r="FG88" s="2261">
        <v>5.7999999999999996E-2</v>
      </c>
      <c r="FH88" s="2261">
        <v>0.13</v>
      </c>
      <c r="FI88" s="2294">
        <v>6.0999999999999999E-2</v>
      </c>
      <c r="FJ88" s="2293">
        <v>0.14199999999999999</v>
      </c>
      <c r="FK88" s="2261">
        <v>0.128</v>
      </c>
      <c r="FL88" s="2261">
        <v>8.8000000000000009E-2</v>
      </c>
      <c r="FM88" s="2261">
        <v>0.15</v>
      </c>
      <c r="FN88" s="2261">
        <v>7.6999999999999999E-2</v>
      </c>
      <c r="FO88" s="2261">
        <v>8.4000000000000005E-2</v>
      </c>
      <c r="FP88" s="2295">
        <v>8.1000000000000003E-2</v>
      </c>
      <c r="FQ88" s="2261">
        <v>9.0999999999999998E-2</v>
      </c>
      <c r="FR88" s="2261">
        <v>6.3E-2</v>
      </c>
      <c r="FS88" s="2261">
        <v>0.11199999999999999</v>
      </c>
      <c r="FT88" s="2294">
        <v>8.4000000000000005E-2</v>
      </c>
      <c r="FU88" s="2293">
        <v>0.04</v>
      </c>
      <c r="FV88" s="2261">
        <v>9.1999999999999998E-2</v>
      </c>
      <c r="FW88" s="2261">
        <v>0.05</v>
      </c>
      <c r="FX88" s="2261">
        <v>4.9000000000000002E-2</v>
      </c>
      <c r="FY88" s="2261">
        <v>9.0999999999999998E-2</v>
      </c>
      <c r="FZ88" s="2294">
        <v>5.4000000000000006E-2</v>
      </c>
      <c r="GC88" s="2346" t="s">
        <v>2742</v>
      </c>
      <c r="GD88" s="2257">
        <v>7.9000000000000001E-2</v>
      </c>
      <c r="GE88" s="2265">
        <v>8.1000000000000003E-2</v>
      </c>
      <c r="GF88" s="2259">
        <v>7.6999999999999999E-2</v>
      </c>
      <c r="GG88" s="2260">
        <v>7.2999999999999995E-2</v>
      </c>
      <c r="GH88" s="2261">
        <v>3.9E-2</v>
      </c>
      <c r="GI88" s="2261">
        <v>8.3000000000000004E-2</v>
      </c>
      <c r="GJ88" s="2261">
        <v>8.6999999999999994E-2</v>
      </c>
      <c r="GK88" s="2262">
        <v>5.2999999999999999E-2</v>
      </c>
      <c r="GL88" s="2263">
        <v>8.4000000000000005E-2</v>
      </c>
      <c r="GM88" s="2264">
        <v>5.9000000000000004E-2</v>
      </c>
      <c r="GN88" s="1983"/>
      <c r="GO88" s="2293">
        <v>6.9000000000000006E-2</v>
      </c>
      <c r="GP88" s="2294">
        <v>8.4000000000000005E-2</v>
      </c>
      <c r="GQ88" s="2293">
        <v>8.1000000000000003E-2</v>
      </c>
      <c r="GR88" s="2261">
        <v>6.7000000000000004E-2</v>
      </c>
      <c r="GS88" s="2294">
        <v>4.7E-2</v>
      </c>
      <c r="GT88" s="2293">
        <v>0.04</v>
      </c>
      <c r="GU88" s="2261">
        <v>0.02</v>
      </c>
      <c r="GV88" s="2261" t="s">
        <v>2772</v>
      </c>
      <c r="GW88" s="2294">
        <v>3.9E-2</v>
      </c>
      <c r="GX88" s="2293">
        <v>0.09</v>
      </c>
      <c r="GY88" s="2295">
        <v>8.5000000000000006E-2</v>
      </c>
      <c r="GZ88" s="2261">
        <v>0.10300000000000001</v>
      </c>
      <c r="HA88" s="2261">
        <v>5.5E-2</v>
      </c>
      <c r="HB88" s="2261">
        <v>8.5999999999999993E-2</v>
      </c>
      <c r="HC88" s="2294">
        <v>5.4000000000000006E-2</v>
      </c>
      <c r="HD88" s="2293">
        <v>0.115</v>
      </c>
      <c r="HE88" s="2261">
        <v>0.10400000000000001</v>
      </c>
      <c r="HF88" s="2261">
        <v>6.9000000000000006E-2</v>
      </c>
      <c r="HG88" s="2261">
        <v>9.1999999999999998E-2</v>
      </c>
      <c r="HH88" s="2261">
        <v>6.0999999999999999E-2</v>
      </c>
      <c r="HI88" s="2261">
        <v>7.2999999999999995E-2</v>
      </c>
      <c r="HJ88" s="2295">
        <v>6.4000000000000001E-2</v>
      </c>
      <c r="HK88" s="2261">
        <v>0.05</v>
      </c>
      <c r="HL88" s="2261">
        <v>5.0999999999999997E-2</v>
      </c>
      <c r="HM88" s="2261">
        <v>8.900000000000001E-2</v>
      </c>
      <c r="HN88" s="2294">
        <v>6.6000000000000003E-2</v>
      </c>
      <c r="HO88" s="2293">
        <v>3.3000000000000002E-2</v>
      </c>
      <c r="HP88" s="2261">
        <v>7.8E-2</v>
      </c>
      <c r="HQ88" s="2261">
        <v>3.4000000000000002E-2</v>
      </c>
      <c r="HR88" s="2261">
        <v>3.1E-2</v>
      </c>
      <c r="HS88" s="2261">
        <v>7.0000000000000007E-2</v>
      </c>
      <c r="HT88" s="2294">
        <v>4.4000000000000004E-2</v>
      </c>
      <c r="HW88" s="2346" t="s">
        <v>2742</v>
      </c>
      <c r="HX88" s="2257">
        <v>2.8999999999999998E-2</v>
      </c>
      <c r="HY88" s="2265">
        <v>3.5000000000000003E-2</v>
      </c>
      <c r="HZ88" s="2259">
        <v>2.2000000000000002E-2</v>
      </c>
      <c r="IA88" s="2260">
        <v>1.2E-2</v>
      </c>
      <c r="IB88" s="2261">
        <v>1.3000000000000001E-2</v>
      </c>
      <c r="IC88" s="2261">
        <v>2.3E-2</v>
      </c>
      <c r="ID88" s="2261">
        <v>2.7000000000000003E-2</v>
      </c>
      <c r="IE88" s="2262">
        <v>1.3999999999999999E-2</v>
      </c>
      <c r="IF88" s="2263">
        <v>3.2000000000000001E-2</v>
      </c>
      <c r="IG88" s="2264">
        <v>1.6E-2</v>
      </c>
      <c r="IH88" s="1983"/>
      <c r="II88" s="2293">
        <v>0.04</v>
      </c>
      <c r="IJ88" s="2294">
        <v>3.3000000000000002E-2</v>
      </c>
      <c r="IK88" s="2293">
        <v>3.0000000000000001E-3</v>
      </c>
      <c r="IL88" s="2261">
        <v>3.5000000000000003E-2</v>
      </c>
      <c r="IM88" s="2294">
        <v>2E-3</v>
      </c>
      <c r="IN88" s="2293">
        <v>1E-3</v>
      </c>
      <c r="IO88" s="2261">
        <v>4.0000000000000001E-3</v>
      </c>
      <c r="IP88" s="2261">
        <v>2.7000000000000003E-2</v>
      </c>
      <c r="IQ88" s="2294">
        <v>1.6E-2</v>
      </c>
      <c r="IR88" s="2293">
        <v>1.7000000000000001E-2</v>
      </c>
      <c r="IS88" s="2295">
        <v>0.03</v>
      </c>
      <c r="IT88" s="2261">
        <v>2.4E-2</v>
      </c>
      <c r="IU88" s="2261">
        <v>3.0000000000000001E-3</v>
      </c>
      <c r="IV88" s="2261">
        <v>4.4000000000000004E-2</v>
      </c>
      <c r="IW88" s="2294">
        <v>8.0000000000000002E-3</v>
      </c>
      <c r="IX88" s="2293">
        <v>2.7000000000000003E-2</v>
      </c>
      <c r="IY88" s="2261">
        <v>2.3E-2</v>
      </c>
      <c r="IZ88" s="2261">
        <v>1.9E-2</v>
      </c>
      <c r="JA88" s="2261">
        <v>5.7999999999999996E-2</v>
      </c>
      <c r="JB88" s="2261">
        <v>1.6E-2</v>
      </c>
      <c r="JC88" s="2261">
        <v>1.1000000000000001E-2</v>
      </c>
      <c r="JD88" s="2295">
        <v>1.7000000000000001E-2</v>
      </c>
      <c r="JE88" s="2261">
        <v>4.0999999999999995E-2</v>
      </c>
      <c r="JF88" s="2261">
        <v>1.2E-2</v>
      </c>
      <c r="JG88" s="2261">
        <v>2.3E-2</v>
      </c>
      <c r="JH88" s="2294">
        <v>1.8000000000000002E-2</v>
      </c>
      <c r="JI88" s="2293">
        <v>6.9999999999999993E-3</v>
      </c>
      <c r="JJ88" s="2261">
        <v>1.3999999999999999E-2</v>
      </c>
      <c r="JK88" s="2261">
        <v>1.7000000000000001E-2</v>
      </c>
      <c r="JL88" s="2261">
        <v>1.8000000000000002E-2</v>
      </c>
      <c r="JM88" s="2261">
        <v>2.1000000000000001E-2</v>
      </c>
      <c r="JN88" s="2294">
        <v>0.01</v>
      </c>
      <c r="JQ88" s="2827" t="s">
        <v>2738</v>
      </c>
      <c r="JR88" s="2845">
        <v>134.30152656537425</v>
      </c>
      <c r="JS88" s="2829">
        <v>137.3619219109919</v>
      </c>
      <c r="JT88" s="2847">
        <v>83.985927680392777</v>
      </c>
      <c r="JU88" s="2848">
        <v>138.85514797179508</v>
      </c>
      <c r="JY88" s="2056">
        <v>37803</v>
      </c>
      <c r="JZ88" s="2057">
        <v>20.183160751186023</v>
      </c>
      <c r="KA88" s="2058">
        <v>18.727117124681573</v>
      </c>
      <c r="KB88" s="2059">
        <v>16.106423516603158</v>
      </c>
      <c r="KC88" s="2246">
        <v>29.435585220766892</v>
      </c>
      <c r="KD88" s="2057">
        <v>20.183160751186023</v>
      </c>
      <c r="KE88" s="2058">
        <v>18.727117124681573</v>
      </c>
      <c r="KF88" s="2059">
        <v>16.106423516603158</v>
      </c>
      <c r="KG88" s="2246">
        <v>29.435585220766892</v>
      </c>
    </row>
    <row r="89" spans="1:293">
      <c r="A89" s="2347" t="s">
        <v>2743</v>
      </c>
      <c r="B89" s="2267">
        <v>0.46400000000000002</v>
      </c>
      <c r="C89" s="2268">
        <v>0.47899999999999998</v>
      </c>
      <c r="D89" s="2269">
        <v>0.44700000000000001</v>
      </c>
      <c r="E89" s="2270">
        <v>0.435</v>
      </c>
      <c r="F89" s="2271">
        <v>0.40500000000000003</v>
      </c>
      <c r="G89" s="2271">
        <v>0.45100000000000001</v>
      </c>
      <c r="H89" s="2271">
        <v>0.46</v>
      </c>
      <c r="I89" s="2272">
        <v>0.433</v>
      </c>
      <c r="J89" s="2273">
        <v>0.47199999999999998</v>
      </c>
      <c r="K89" s="2274">
        <v>0.43</v>
      </c>
      <c r="L89" s="1994"/>
      <c r="M89" s="2314">
        <v>0.53800000000000003</v>
      </c>
      <c r="N89" s="2315">
        <v>0.46400000000000002</v>
      </c>
      <c r="O89" s="2314">
        <v>0.44600000000000001</v>
      </c>
      <c r="P89" s="2271">
        <v>0.42799999999999999</v>
      </c>
      <c r="Q89" s="2315">
        <v>0.40100000000000002</v>
      </c>
      <c r="R89" s="2314">
        <v>0.42199999999999999</v>
      </c>
      <c r="S89" s="2271">
        <v>0.34699999999999998</v>
      </c>
      <c r="T89" s="2271">
        <v>0.38100000000000001</v>
      </c>
      <c r="U89" s="2315">
        <v>0.45200000000000001</v>
      </c>
      <c r="V89" s="2314">
        <v>0.45400000000000001</v>
      </c>
      <c r="W89" s="2316">
        <v>0.44900000000000001</v>
      </c>
      <c r="X89" s="2271">
        <v>0.443</v>
      </c>
      <c r="Y89" s="2271">
        <v>0.42</v>
      </c>
      <c r="Z89" s="2271">
        <v>0.47399999999999998</v>
      </c>
      <c r="AA89" s="2315">
        <v>0.43099999999999999</v>
      </c>
      <c r="AB89" s="2314">
        <v>0.45100000000000001</v>
      </c>
      <c r="AC89" s="2271">
        <v>0.47699999999999998</v>
      </c>
      <c r="AD89" s="2271">
        <v>0.46400000000000002</v>
      </c>
      <c r="AE89" s="2271">
        <v>0.48599999999999999</v>
      </c>
      <c r="AF89" s="2271">
        <v>0.41299999999999998</v>
      </c>
      <c r="AG89" s="2271">
        <v>0.47799999999999998</v>
      </c>
      <c r="AH89" s="2316">
        <v>0.45200000000000001</v>
      </c>
      <c r="AI89" s="2271">
        <v>0.42</v>
      </c>
      <c r="AJ89" s="2271">
        <v>0.49</v>
      </c>
      <c r="AK89" s="2271">
        <v>0.41299999999999998</v>
      </c>
      <c r="AL89" s="2315">
        <v>0.45400000000000001</v>
      </c>
      <c r="AM89" s="2314">
        <v>0.39400000000000002</v>
      </c>
      <c r="AN89" s="2271">
        <v>0.44800000000000001</v>
      </c>
      <c r="AO89" s="2271">
        <v>0.436</v>
      </c>
      <c r="AP89" s="2271">
        <v>0.435</v>
      </c>
      <c r="AQ89" s="2271">
        <v>0.46700000000000003</v>
      </c>
      <c r="AR89" s="2315">
        <v>0.42099999999999999</v>
      </c>
      <c r="AU89" s="2347" t="s">
        <v>2743</v>
      </c>
      <c r="AV89" s="2267">
        <v>0.43</v>
      </c>
      <c r="AW89" s="2268">
        <v>0.438</v>
      </c>
      <c r="AX89" s="2269">
        <v>0.42099999999999999</v>
      </c>
      <c r="AY89" s="2270">
        <v>0.42099999999999999</v>
      </c>
      <c r="AZ89" s="2271">
        <v>0.38900000000000001</v>
      </c>
      <c r="BA89" s="2271">
        <v>0.42399999999999999</v>
      </c>
      <c r="BB89" s="2271">
        <v>0.42899999999999999</v>
      </c>
      <c r="BC89" s="2272">
        <v>0.40799999999999997</v>
      </c>
      <c r="BD89" s="2273">
        <v>0.436</v>
      </c>
      <c r="BE89" s="2274">
        <v>0.40799999999999997</v>
      </c>
      <c r="BF89" s="1994"/>
      <c r="BG89" s="2314">
        <v>0.50600000000000001</v>
      </c>
      <c r="BH89" s="2315">
        <v>0.42199999999999999</v>
      </c>
      <c r="BI89" s="2314">
        <v>0.434</v>
      </c>
      <c r="BJ89" s="2271">
        <v>0.40799999999999997</v>
      </c>
      <c r="BK89" s="2315">
        <v>0.39700000000000002</v>
      </c>
      <c r="BL89" s="2314">
        <v>0.40899999999999997</v>
      </c>
      <c r="BM89" s="2271">
        <v>0.33400000000000002</v>
      </c>
      <c r="BN89" s="2271">
        <v>0.35799999999999998</v>
      </c>
      <c r="BO89" s="2315">
        <v>0.44</v>
      </c>
      <c r="BP89" s="2314">
        <v>0.43099999999999999</v>
      </c>
      <c r="BQ89" s="2316">
        <v>0.41599999999999998</v>
      </c>
      <c r="BR89" s="2271">
        <v>0.41699999999999998</v>
      </c>
      <c r="BS89" s="2271">
        <v>0.40400000000000003</v>
      </c>
      <c r="BT89" s="2271">
        <v>0.435</v>
      </c>
      <c r="BU89" s="2315">
        <v>0.41299999999999998</v>
      </c>
      <c r="BV89" s="2314">
        <v>0.42099999999999999</v>
      </c>
      <c r="BW89" s="2271">
        <v>0.44900000000000001</v>
      </c>
      <c r="BX89" s="2271">
        <v>0.42799999999999999</v>
      </c>
      <c r="BY89" s="2271">
        <v>0.441</v>
      </c>
      <c r="BZ89" s="2271">
        <v>0.39400000000000002</v>
      </c>
      <c r="CA89" s="2271">
        <v>0.44400000000000001</v>
      </c>
      <c r="CB89" s="2316">
        <v>0.438</v>
      </c>
      <c r="CC89" s="2271">
        <v>0.40600000000000003</v>
      </c>
      <c r="CD89" s="2271">
        <v>0.46200000000000002</v>
      </c>
      <c r="CE89" s="2271">
        <v>0.38100000000000001</v>
      </c>
      <c r="CF89" s="2315">
        <v>0.42299999999999999</v>
      </c>
      <c r="CG89" s="2314">
        <v>0.379</v>
      </c>
      <c r="CH89" s="2271">
        <v>0.42199999999999999</v>
      </c>
      <c r="CI89" s="2271">
        <v>0.40500000000000003</v>
      </c>
      <c r="CJ89" s="2271">
        <v>0.41099999999999998</v>
      </c>
      <c r="CK89" s="2271">
        <v>0.42499999999999999</v>
      </c>
      <c r="CL89" s="2315">
        <v>0.40600000000000003</v>
      </c>
      <c r="CO89" s="2347" t="s">
        <v>2743</v>
      </c>
      <c r="CP89" s="2267">
        <v>7.1999999999999995E-2</v>
      </c>
      <c r="CQ89" s="2268">
        <v>8.4000000000000005E-2</v>
      </c>
      <c r="CR89" s="2269">
        <v>5.7000000000000002E-2</v>
      </c>
      <c r="CS89" s="2270">
        <v>3.2000000000000001E-2</v>
      </c>
      <c r="CT89" s="2271">
        <v>3.9E-2</v>
      </c>
      <c r="CU89" s="2271">
        <v>5.8999999999999997E-2</v>
      </c>
      <c r="CV89" s="2271">
        <v>6.6000000000000003E-2</v>
      </c>
      <c r="CW89" s="2272">
        <v>5.7000000000000002E-2</v>
      </c>
      <c r="CX89" s="2273">
        <v>7.6999999999999999E-2</v>
      </c>
      <c r="CY89" s="2274">
        <v>4.9000000000000002E-2</v>
      </c>
      <c r="CZ89" s="1994"/>
      <c r="DA89" s="2314">
        <v>5.8999999999999997E-2</v>
      </c>
      <c r="DB89" s="2315">
        <v>9.1999999999999998E-2</v>
      </c>
      <c r="DC89" s="2314">
        <v>2.7E-2</v>
      </c>
      <c r="DD89" s="2271">
        <v>4.8000000000000001E-2</v>
      </c>
      <c r="DE89" s="2315">
        <v>1.2E-2</v>
      </c>
      <c r="DF89" s="2314">
        <v>3.1E-2</v>
      </c>
      <c r="DG89" s="2271">
        <v>3.5999999999999997E-2</v>
      </c>
      <c r="DH89" s="2271">
        <v>6.0999999999999999E-2</v>
      </c>
      <c r="DI89" s="2315">
        <v>2.7E-2</v>
      </c>
      <c r="DJ89" s="2314">
        <v>0.05</v>
      </c>
      <c r="DK89" s="2316">
        <v>7.3999999999999996E-2</v>
      </c>
      <c r="DL89" s="2271">
        <v>5.8999999999999997E-2</v>
      </c>
      <c r="DM89" s="2271">
        <v>3.6999999999999998E-2</v>
      </c>
      <c r="DN89" s="2271">
        <v>8.3000000000000004E-2</v>
      </c>
      <c r="DO89" s="2315">
        <v>4.2999999999999997E-2</v>
      </c>
      <c r="DP89" s="2314">
        <v>6.6000000000000003E-2</v>
      </c>
      <c r="DQ89" s="2271">
        <v>5.8999999999999997E-2</v>
      </c>
      <c r="DR89" s="2271">
        <v>7.5999999999999998E-2</v>
      </c>
      <c r="DS89" s="2271">
        <v>9.2999999999999999E-2</v>
      </c>
      <c r="DT89" s="2271">
        <v>4.5999999999999999E-2</v>
      </c>
      <c r="DU89" s="2271">
        <v>7.0999999999999994E-2</v>
      </c>
      <c r="DV89" s="2316">
        <v>0.03</v>
      </c>
      <c r="DW89" s="2271">
        <v>3.3000000000000002E-2</v>
      </c>
      <c r="DX89" s="2271">
        <v>5.7000000000000002E-2</v>
      </c>
      <c r="DY89" s="2271">
        <v>7.8E-2</v>
      </c>
      <c r="DZ89" s="2315">
        <v>6.9000000000000006E-2</v>
      </c>
      <c r="EA89" s="2314">
        <v>3.6999999999999998E-2</v>
      </c>
      <c r="EB89" s="2271">
        <v>5.8000000000000003E-2</v>
      </c>
      <c r="EC89" s="2271">
        <v>6.9000000000000006E-2</v>
      </c>
      <c r="ED89" s="2271">
        <v>5.5E-2</v>
      </c>
      <c r="EE89" s="2271">
        <v>8.8999999999999996E-2</v>
      </c>
      <c r="EF89" s="2315">
        <v>3.5999999999999997E-2</v>
      </c>
      <c r="EI89" s="2347" t="s">
        <v>2743</v>
      </c>
      <c r="EJ89" s="2267">
        <v>0.10199999999999999</v>
      </c>
      <c r="EK89" s="2268">
        <v>0.106</v>
      </c>
      <c r="EL89" s="2269">
        <v>9.7000000000000003E-2</v>
      </c>
      <c r="EM89" s="2270">
        <v>9.4E-2</v>
      </c>
      <c r="EN89" s="2271">
        <v>6.5000000000000002E-2</v>
      </c>
      <c r="EO89" s="2271">
        <v>0.111</v>
      </c>
      <c r="EP89" s="2271">
        <v>0.104</v>
      </c>
      <c r="EQ89" s="2272">
        <v>5.6000000000000001E-2</v>
      </c>
      <c r="ER89" s="2273">
        <v>0.108</v>
      </c>
      <c r="ES89" s="2274">
        <v>7.2999999999999995E-2</v>
      </c>
      <c r="ET89" s="1994"/>
      <c r="EU89" s="2314">
        <v>6.9000000000000006E-2</v>
      </c>
      <c r="EV89" s="2315">
        <v>0.11600000000000001</v>
      </c>
      <c r="EW89" s="2314">
        <v>9.1999999999999998E-2</v>
      </c>
      <c r="EX89" s="2271">
        <v>0.12</v>
      </c>
      <c r="EY89" s="2315">
        <v>4.3999999999999997E-2</v>
      </c>
      <c r="EZ89" s="2314">
        <v>3.6999999999999998E-2</v>
      </c>
      <c r="FA89" s="2271">
        <v>3.1E-2</v>
      </c>
      <c r="FB89" s="2271" t="s">
        <v>2772</v>
      </c>
      <c r="FC89" s="2315">
        <v>8.8999999999999996E-2</v>
      </c>
      <c r="FD89" s="2314">
        <v>0.13500000000000001</v>
      </c>
      <c r="FE89" s="2316">
        <v>0.12</v>
      </c>
      <c r="FF89" s="2271">
        <v>0.113</v>
      </c>
      <c r="FG89" s="2271">
        <v>5.7000000000000002E-2</v>
      </c>
      <c r="FH89" s="2271">
        <v>0.13</v>
      </c>
      <c r="FI89" s="2315">
        <v>0.04</v>
      </c>
      <c r="FJ89" s="2314">
        <v>0.112</v>
      </c>
      <c r="FK89" s="2271">
        <v>0.127</v>
      </c>
      <c r="FL89" s="2271">
        <v>9.6000000000000002E-2</v>
      </c>
      <c r="FM89" s="2271">
        <v>0.121</v>
      </c>
      <c r="FN89" s="2271">
        <v>8.4000000000000005E-2</v>
      </c>
      <c r="FO89" s="2271">
        <v>8.4000000000000005E-2</v>
      </c>
      <c r="FP89" s="2316">
        <v>6.3E-2</v>
      </c>
      <c r="FQ89" s="2271">
        <v>9.8000000000000004E-2</v>
      </c>
      <c r="FR89" s="2271">
        <v>5.8000000000000003E-2</v>
      </c>
      <c r="FS89" s="2271">
        <v>0.123</v>
      </c>
      <c r="FT89" s="2315">
        <v>6.2E-2</v>
      </c>
      <c r="FU89" s="2314">
        <v>3.4000000000000002E-2</v>
      </c>
      <c r="FV89" s="2271">
        <v>0.09</v>
      </c>
      <c r="FW89" s="2271">
        <v>3.7999999999999999E-2</v>
      </c>
      <c r="FX89" s="2271">
        <v>3.6999999999999998E-2</v>
      </c>
      <c r="FY89" s="2271">
        <v>5.1999999999999998E-2</v>
      </c>
      <c r="FZ89" s="2315">
        <v>5.6000000000000001E-2</v>
      </c>
      <c r="GC89" s="2347" t="s">
        <v>2743</v>
      </c>
      <c r="GD89" s="2267">
        <v>7.1999999999999995E-2</v>
      </c>
      <c r="GE89" s="2268">
        <v>7.0999999999999994E-2</v>
      </c>
      <c r="GF89" s="2269">
        <v>7.2999999999999995E-2</v>
      </c>
      <c r="GG89" s="2270">
        <v>7.4999999999999997E-2</v>
      </c>
      <c r="GH89" s="2271">
        <v>0.05</v>
      </c>
      <c r="GI89" s="2271">
        <v>8.7999999999999995E-2</v>
      </c>
      <c r="GJ89" s="2271">
        <v>7.5999999999999998E-2</v>
      </c>
      <c r="GK89" s="2272">
        <v>4.2999999999999997E-2</v>
      </c>
      <c r="GL89" s="2273">
        <v>7.4999999999999997E-2</v>
      </c>
      <c r="GM89" s="2274">
        <v>5.8000000000000003E-2</v>
      </c>
      <c r="GN89" s="1994"/>
      <c r="GO89" s="2314">
        <v>3.9E-2</v>
      </c>
      <c r="GP89" s="2315">
        <v>7.9000000000000001E-2</v>
      </c>
      <c r="GQ89" s="2314">
        <v>7.5999999999999998E-2</v>
      </c>
      <c r="GR89" s="2271">
        <v>0.09</v>
      </c>
      <c r="GS89" s="2315">
        <v>3.7999999999999999E-2</v>
      </c>
      <c r="GT89" s="2314">
        <v>3.5000000000000003E-2</v>
      </c>
      <c r="GU89" s="2271">
        <v>1.7000000000000001E-2</v>
      </c>
      <c r="GV89" s="2271" t="s">
        <v>2772</v>
      </c>
      <c r="GW89" s="2315">
        <v>7.5999999999999998E-2</v>
      </c>
      <c r="GX89" s="2314">
        <v>0.11799999999999999</v>
      </c>
      <c r="GY89" s="2316">
        <v>0.09</v>
      </c>
      <c r="GZ89" s="2271">
        <v>8.7999999999999995E-2</v>
      </c>
      <c r="HA89" s="2271">
        <v>5.0999999999999997E-2</v>
      </c>
      <c r="HB89" s="2271">
        <v>8.3000000000000004E-2</v>
      </c>
      <c r="HC89" s="2315">
        <v>0.04</v>
      </c>
      <c r="HD89" s="2314">
        <v>8.8999999999999996E-2</v>
      </c>
      <c r="HE89" s="2271">
        <v>8.2000000000000003E-2</v>
      </c>
      <c r="HF89" s="2271">
        <v>0.08</v>
      </c>
      <c r="HG89" s="2271">
        <v>6.4000000000000001E-2</v>
      </c>
      <c r="HH89" s="2271">
        <v>7.3999999999999996E-2</v>
      </c>
      <c r="HI89" s="2271">
        <v>6.5000000000000002E-2</v>
      </c>
      <c r="HJ89" s="2316">
        <v>5.1999999999999998E-2</v>
      </c>
      <c r="HK89" s="2271">
        <v>6.6000000000000003E-2</v>
      </c>
      <c r="HL89" s="2271">
        <v>4.7E-2</v>
      </c>
      <c r="HM89" s="2271">
        <v>0.106</v>
      </c>
      <c r="HN89" s="2315">
        <v>4.7E-2</v>
      </c>
      <c r="HO89" s="2314">
        <v>0.03</v>
      </c>
      <c r="HP89" s="2271">
        <v>7.1999999999999995E-2</v>
      </c>
      <c r="HQ89" s="2271">
        <v>1.2999999999999999E-2</v>
      </c>
      <c r="HR89" s="2271">
        <v>2.1999999999999999E-2</v>
      </c>
      <c r="HS89" s="2271">
        <v>4.4999999999999998E-2</v>
      </c>
      <c r="HT89" s="2315">
        <v>4.4999999999999998E-2</v>
      </c>
      <c r="HW89" s="2347" t="s">
        <v>2743</v>
      </c>
      <c r="HX89" s="2267">
        <v>0.03</v>
      </c>
      <c r="HY89" s="2268">
        <v>3.5000000000000003E-2</v>
      </c>
      <c r="HZ89" s="2269">
        <v>2.3E-2</v>
      </c>
      <c r="IA89" s="2270">
        <v>1.9E-2</v>
      </c>
      <c r="IB89" s="2271">
        <v>1.4999999999999999E-2</v>
      </c>
      <c r="IC89" s="2271">
        <v>2.3E-2</v>
      </c>
      <c r="ID89" s="2271">
        <v>2.8000000000000001E-2</v>
      </c>
      <c r="IE89" s="2272">
        <v>1.2999999999999999E-2</v>
      </c>
      <c r="IF89" s="2273">
        <v>3.3000000000000002E-2</v>
      </c>
      <c r="IG89" s="2274">
        <v>1.4999999999999999E-2</v>
      </c>
      <c r="IH89" s="1994"/>
      <c r="II89" s="2314">
        <v>0.03</v>
      </c>
      <c r="IJ89" s="2315">
        <v>3.6999999999999998E-2</v>
      </c>
      <c r="IK89" s="2314">
        <v>1.6E-2</v>
      </c>
      <c r="IL89" s="2271">
        <v>0.03</v>
      </c>
      <c r="IM89" s="2315">
        <v>6.0000000000000001E-3</v>
      </c>
      <c r="IN89" s="2314">
        <v>2E-3</v>
      </c>
      <c r="IO89" s="2271">
        <v>1.4E-2</v>
      </c>
      <c r="IP89" s="2271">
        <v>3.1E-2</v>
      </c>
      <c r="IQ89" s="2315">
        <v>1.2999999999999999E-2</v>
      </c>
      <c r="IR89" s="2314">
        <v>1.7000000000000001E-2</v>
      </c>
      <c r="IS89" s="2316">
        <v>2.9000000000000001E-2</v>
      </c>
      <c r="IT89" s="2271">
        <v>2.5000000000000001E-2</v>
      </c>
      <c r="IU89" s="2271">
        <v>6.0000000000000001E-3</v>
      </c>
      <c r="IV89" s="2271">
        <v>4.8000000000000001E-2</v>
      </c>
      <c r="IW89" s="2315">
        <v>0</v>
      </c>
      <c r="IX89" s="2314">
        <v>2.3E-2</v>
      </c>
      <c r="IY89" s="2271">
        <v>4.4999999999999998E-2</v>
      </c>
      <c r="IZ89" s="2271">
        <v>1.6E-2</v>
      </c>
      <c r="JA89" s="2271">
        <v>5.6000000000000001E-2</v>
      </c>
      <c r="JB89" s="2271">
        <v>0.01</v>
      </c>
      <c r="JC89" s="2271">
        <v>1.9E-2</v>
      </c>
      <c r="JD89" s="2316">
        <v>1.0999999999999999E-2</v>
      </c>
      <c r="JE89" s="2271">
        <v>3.3000000000000002E-2</v>
      </c>
      <c r="JF89" s="2271">
        <v>1.0999999999999999E-2</v>
      </c>
      <c r="JG89" s="2271">
        <v>1.7000000000000001E-2</v>
      </c>
      <c r="JH89" s="2315">
        <v>1.4999999999999999E-2</v>
      </c>
      <c r="JI89" s="2314">
        <v>3.0000000000000001E-3</v>
      </c>
      <c r="JJ89" s="2271">
        <v>1.7999999999999999E-2</v>
      </c>
      <c r="JK89" s="2271">
        <v>2.5000000000000001E-2</v>
      </c>
      <c r="JL89" s="2271">
        <v>1.4999999999999999E-2</v>
      </c>
      <c r="JM89" s="2271">
        <v>7.0000000000000001E-3</v>
      </c>
      <c r="JN89" s="2315">
        <v>1.0999999999999999E-2</v>
      </c>
      <c r="JQ89" s="2849" t="s">
        <v>2739</v>
      </c>
      <c r="JR89" s="2850">
        <v>134.55003807351838</v>
      </c>
      <c r="JS89" s="2851">
        <v>136.29690247225605</v>
      </c>
      <c r="JT89" s="2852">
        <v>83.952905625114752</v>
      </c>
      <c r="JU89" s="2853">
        <v>139.57753395302208</v>
      </c>
      <c r="JY89" s="2056">
        <v>37834</v>
      </c>
      <c r="JZ89" s="2057">
        <v>20.344176896934389</v>
      </c>
      <c r="KA89" s="2058">
        <v>18.845261644868859</v>
      </c>
      <c r="KB89" s="2059">
        <v>16.543617310832879</v>
      </c>
      <c r="KC89" s="2246">
        <v>29.435585220766892</v>
      </c>
      <c r="KD89" s="2057">
        <v>20.344176896934389</v>
      </c>
      <c r="KE89" s="2058">
        <v>18.845261644868859</v>
      </c>
      <c r="KF89" s="2059">
        <v>16.543617310832879</v>
      </c>
      <c r="KG89" s="2246">
        <v>29.435585220766892</v>
      </c>
    </row>
    <row r="90" spans="1:293">
      <c r="A90" s="2348" t="s">
        <v>2744</v>
      </c>
      <c r="B90" s="2323">
        <v>0.46700000000000003</v>
      </c>
      <c r="C90" s="2324">
        <v>0.48100000000000004</v>
      </c>
      <c r="D90" s="2325">
        <v>0.45</v>
      </c>
      <c r="E90" s="2326">
        <v>0.434</v>
      </c>
      <c r="F90" s="2304">
        <v>0.41600000000000004</v>
      </c>
      <c r="G90" s="2304">
        <v>0.435</v>
      </c>
      <c r="H90" s="2304">
        <v>0.47200000000000003</v>
      </c>
      <c r="I90" s="2327">
        <v>0.43200000000000005</v>
      </c>
      <c r="J90" s="2328">
        <v>0.47600000000000003</v>
      </c>
      <c r="K90" s="2329">
        <v>0.42799999999999999</v>
      </c>
      <c r="M90" s="2302">
        <v>0.54400000000000004</v>
      </c>
      <c r="N90" s="2303">
        <v>0.46600000000000003</v>
      </c>
      <c r="O90" s="2302">
        <v>0.45200000000000001</v>
      </c>
      <c r="P90" s="2304">
        <v>0.4</v>
      </c>
      <c r="Q90" s="2303">
        <v>0.43700000000000006</v>
      </c>
      <c r="R90" s="2302">
        <v>0.436</v>
      </c>
      <c r="S90" s="2304">
        <v>0.33399999999999996</v>
      </c>
      <c r="T90" s="2304">
        <v>0.41600000000000004</v>
      </c>
      <c r="U90" s="2303">
        <v>0.45299999999999996</v>
      </c>
      <c r="V90" s="2302">
        <v>0.433</v>
      </c>
      <c r="W90" s="2305">
        <v>0.46399999999999997</v>
      </c>
      <c r="X90" s="2304">
        <v>0.41399999999999998</v>
      </c>
      <c r="Y90" s="2304">
        <v>0.42399999999999999</v>
      </c>
      <c r="Z90" s="2304">
        <v>0.46799999999999997</v>
      </c>
      <c r="AA90" s="2303">
        <v>0.39500000000000002</v>
      </c>
      <c r="AB90" s="2302">
        <v>0.48299999999999998</v>
      </c>
      <c r="AC90" s="2304">
        <v>0.44799999999999995</v>
      </c>
      <c r="AD90" s="2304">
        <v>0.48700000000000004</v>
      </c>
      <c r="AE90" s="2304">
        <v>0.51</v>
      </c>
      <c r="AF90" s="2304">
        <v>0.40899999999999997</v>
      </c>
      <c r="AG90" s="2304">
        <v>0.49700000000000005</v>
      </c>
      <c r="AH90" s="2305">
        <v>0.45299999999999996</v>
      </c>
      <c r="AI90" s="2304">
        <v>0.433</v>
      </c>
      <c r="AJ90" s="2304">
        <v>0.46299999999999997</v>
      </c>
      <c r="AK90" s="2304">
        <v>0.43200000000000005</v>
      </c>
      <c r="AL90" s="2303">
        <v>0.42799999999999999</v>
      </c>
      <c r="AM90" s="2302">
        <v>0.39100000000000001</v>
      </c>
      <c r="AN90" s="2304">
        <v>0.436</v>
      </c>
      <c r="AO90" s="2304">
        <v>0.44700000000000001</v>
      </c>
      <c r="AP90" s="2304">
        <v>0.45299999999999996</v>
      </c>
      <c r="AQ90" s="2304">
        <v>0.46399999999999997</v>
      </c>
      <c r="AR90" s="2303">
        <v>0.41600000000000004</v>
      </c>
      <c r="AU90" s="2348" t="s">
        <v>2744</v>
      </c>
      <c r="AV90" s="2323">
        <v>0.42399999999999999</v>
      </c>
      <c r="AW90" s="2324">
        <v>0.42899999999999999</v>
      </c>
      <c r="AX90" s="2325">
        <v>0.41799999999999998</v>
      </c>
      <c r="AY90" s="2326">
        <v>0.41700000000000004</v>
      </c>
      <c r="AZ90" s="2304">
        <v>0.39399999999999996</v>
      </c>
      <c r="BA90" s="2304">
        <v>0.40500000000000003</v>
      </c>
      <c r="BB90" s="2304">
        <v>0.43200000000000005</v>
      </c>
      <c r="BC90" s="2327">
        <v>0.40299999999999997</v>
      </c>
      <c r="BD90" s="2328">
        <v>0.42899999999999999</v>
      </c>
      <c r="BE90" s="2329">
        <v>0.40299999999999997</v>
      </c>
      <c r="BG90" s="2302">
        <v>0.49700000000000005</v>
      </c>
      <c r="BH90" s="2303">
        <v>0.41299999999999998</v>
      </c>
      <c r="BI90" s="2302">
        <v>0.433</v>
      </c>
      <c r="BJ90" s="2304">
        <v>0.38200000000000001</v>
      </c>
      <c r="BK90" s="2303">
        <v>0.42799999999999999</v>
      </c>
      <c r="BL90" s="2302">
        <v>0.41499999999999998</v>
      </c>
      <c r="BM90" s="2304">
        <v>0.32500000000000001</v>
      </c>
      <c r="BN90" s="2304">
        <v>0.376</v>
      </c>
      <c r="BO90" s="2303">
        <v>0.44</v>
      </c>
      <c r="BP90" s="2302">
        <v>0.40299999999999997</v>
      </c>
      <c r="BQ90" s="2305">
        <v>0.42899999999999999</v>
      </c>
      <c r="BR90" s="2304">
        <v>0.38500000000000001</v>
      </c>
      <c r="BS90" s="2304">
        <v>0.40799999999999997</v>
      </c>
      <c r="BT90" s="2304">
        <v>0.42700000000000005</v>
      </c>
      <c r="BU90" s="2303">
        <v>0.38</v>
      </c>
      <c r="BV90" s="2302">
        <v>0.434</v>
      </c>
      <c r="BW90" s="2304">
        <v>0.41299999999999998</v>
      </c>
      <c r="BX90" s="2304">
        <v>0.442</v>
      </c>
      <c r="BY90" s="2304">
        <v>0.46700000000000003</v>
      </c>
      <c r="BZ90" s="2304">
        <v>0.377</v>
      </c>
      <c r="CA90" s="2304">
        <v>0.44900000000000001</v>
      </c>
      <c r="CB90" s="2305">
        <v>0.434</v>
      </c>
      <c r="CC90" s="2304">
        <v>0.40399999999999997</v>
      </c>
      <c r="CD90" s="2304">
        <v>0.43200000000000005</v>
      </c>
      <c r="CE90" s="2304">
        <v>0.41100000000000003</v>
      </c>
      <c r="CF90" s="2303">
        <v>0.4</v>
      </c>
      <c r="CG90" s="2302">
        <v>0.376</v>
      </c>
      <c r="CH90" s="2304">
        <v>0.41200000000000003</v>
      </c>
      <c r="CI90" s="2304">
        <v>0.41100000000000003</v>
      </c>
      <c r="CJ90" s="2304">
        <v>0.41899999999999998</v>
      </c>
      <c r="CK90" s="2304">
        <v>0.40600000000000003</v>
      </c>
      <c r="CL90" s="2303">
        <v>0.40600000000000003</v>
      </c>
      <c r="CO90" s="2348" t="s">
        <v>2744</v>
      </c>
      <c r="CP90" s="2323">
        <v>9.0999999999999998E-2</v>
      </c>
      <c r="CQ90" s="2324">
        <v>0.107</v>
      </c>
      <c r="CR90" s="2325">
        <v>7.2000000000000008E-2</v>
      </c>
      <c r="CS90" s="2326">
        <v>0.04</v>
      </c>
      <c r="CT90" s="2304">
        <v>5.2000000000000005E-2</v>
      </c>
      <c r="CU90" s="2304">
        <v>6.8000000000000005E-2</v>
      </c>
      <c r="CV90" s="2304">
        <v>8.5999999999999993E-2</v>
      </c>
      <c r="CW90" s="2327">
        <v>6.6000000000000003E-2</v>
      </c>
      <c r="CX90" s="2328">
        <v>9.9000000000000005E-2</v>
      </c>
      <c r="CY90" s="2329">
        <v>5.7999999999999996E-2</v>
      </c>
      <c r="DA90" s="2302">
        <v>8.5999999999999993E-2</v>
      </c>
      <c r="DB90" s="2303">
        <v>0.113</v>
      </c>
      <c r="DC90" s="2302">
        <v>4.2000000000000003E-2</v>
      </c>
      <c r="DD90" s="2304">
        <v>4.7E-2</v>
      </c>
      <c r="DE90" s="2303">
        <v>1.9E-2</v>
      </c>
      <c r="DF90" s="2302">
        <v>4.7E-2</v>
      </c>
      <c r="DG90" s="2304">
        <v>2.7999999999999997E-2</v>
      </c>
      <c r="DH90" s="2304">
        <v>9.4E-2</v>
      </c>
      <c r="DI90" s="2303">
        <v>2.7999999999999997E-2</v>
      </c>
      <c r="DJ90" s="2302">
        <v>7.0000000000000007E-2</v>
      </c>
      <c r="DK90" s="2305">
        <v>7.400000000000001E-2</v>
      </c>
      <c r="DL90" s="2304">
        <v>7.0999999999999994E-2</v>
      </c>
      <c r="DM90" s="2304">
        <v>3.7000000000000005E-2</v>
      </c>
      <c r="DN90" s="2304">
        <v>8.8000000000000009E-2</v>
      </c>
      <c r="DO90" s="2303">
        <v>3.9E-2</v>
      </c>
      <c r="DP90" s="2302">
        <v>0.10300000000000001</v>
      </c>
      <c r="DQ90" s="2304">
        <v>7.8E-2</v>
      </c>
      <c r="DR90" s="2304">
        <v>9.1999999999999998E-2</v>
      </c>
      <c r="DS90" s="2304">
        <v>8.5000000000000006E-2</v>
      </c>
      <c r="DT90" s="2304">
        <v>0.08</v>
      </c>
      <c r="DU90" s="2304">
        <v>9.8000000000000004E-2</v>
      </c>
      <c r="DV90" s="2305">
        <v>4.2000000000000003E-2</v>
      </c>
      <c r="DW90" s="2304">
        <v>6.7000000000000004E-2</v>
      </c>
      <c r="DX90" s="2304">
        <v>6.8000000000000005E-2</v>
      </c>
      <c r="DY90" s="2304">
        <v>4.9000000000000002E-2</v>
      </c>
      <c r="DZ90" s="2303">
        <v>6.4000000000000001E-2</v>
      </c>
      <c r="EA90" s="2302">
        <v>0.04</v>
      </c>
      <c r="EB90" s="2304">
        <v>5.5E-2</v>
      </c>
      <c r="EC90" s="2304">
        <v>8.1000000000000003E-2</v>
      </c>
      <c r="ED90" s="2304">
        <v>7.4999999999999997E-2</v>
      </c>
      <c r="EE90" s="2304">
        <v>0.125</v>
      </c>
      <c r="EF90" s="2303">
        <v>2.4E-2</v>
      </c>
      <c r="EI90" s="2348" t="s">
        <v>2744</v>
      </c>
      <c r="EJ90" s="2323">
        <v>9.8000000000000004E-2</v>
      </c>
      <c r="EK90" s="2324">
        <v>0.10099999999999999</v>
      </c>
      <c r="EL90" s="2325">
        <v>9.3000000000000013E-2</v>
      </c>
      <c r="EM90" s="2326">
        <v>0.115</v>
      </c>
      <c r="EN90" s="2304">
        <v>6.3E-2</v>
      </c>
      <c r="EO90" s="2304">
        <v>0.1</v>
      </c>
      <c r="EP90" s="2304">
        <v>9.9000000000000005E-2</v>
      </c>
      <c r="EQ90" s="2327">
        <v>4.7E-2</v>
      </c>
      <c r="ER90" s="2328">
        <v>0.10400000000000001</v>
      </c>
      <c r="ES90" s="2329">
        <v>6.8000000000000005E-2</v>
      </c>
      <c r="ET90" s="1983"/>
      <c r="EU90" s="2302">
        <v>8.4000000000000005E-2</v>
      </c>
      <c r="EV90" s="2303">
        <v>0.106</v>
      </c>
      <c r="EW90" s="2302">
        <v>0.127</v>
      </c>
      <c r="EX90" s="2304">
        <v>0.124</v>
      </c>
      <c r="EY90" s="2303">
        <v>4.0999999999999995E-2</v>
      </c>
      <c r="EZ90" s="2302">
        <v>5.4000000000000006E-2</v>
      </c>
      <c r="FA90" s="2304">
        <v>1.6E-2</v>
      </c>
      <c r="FB90" s="2304">
        <v>7.2999999999999995E-2</v>
      </c>
      <c r="FC90" s="2303">
        <v>8.4000000000000005E-2</v>
      </c>
      <c r="FD90" s="2302">
        <v>0.107</v>
      </c>
      <c r="FE90" s="2305">
        <v>7.5999999999999998E-2</v>
      </c>
      <c r="FF90" s="2304">
        <v>0.11800000000000001</v>
      </c>
      <c r="FG90" s="2304">
        <v>7.2999999999999995E-2</v>
      </c>
      <c r="FH90" s="2304">
        <v>0.129</v>
      </c>
      <c r="FI90" s="2303">
        <v>3.9E-2</v>
      </c>
      <c r="FJ90" s="2302">
        <v>0.124</v>
      </c>
      <c r="FK90" s="2304">
        <v>0.10099999999999999</v>
      </c>
      <c r="FL90" s="2304">
        <v>0.09</v>
      </c>
      <c r="FM90" s="2304">
        <v>0.11900000000000001</v>
      </c>
      <c r="FN90" s="2304">
        <v>5.7999999999999996E-2</v>
      </c>
      <c r="FO90" s="2304">
        <v>6.9000000000000006E-2</v>
      </c>
      <c r="FP90" s="2305">
        <v>3.1E-2</v>
      </c>
      <c r="FQ90" s="2304">
        <v>8.3000000000000004E-2</v>
      </c>
      <c r="FR90" s="2304">
        <v>5.7999999999999996E-2</v>
      </c>
      <c r="FS90" s="2304">
        <v>0.14199999999999999</v>
      </c>
      <c r="FT90" s="2303">
        <v>7.0999999999999994E-2</v>
      </c>
      <c r="FU90" s="2302">
        <v>1.6E-2</v>
      </c>
      <c r="FV90" s="2304">
        <v>6.6000000000000003E-2</v>
      </c>
      <c r="FW90" s="2304">
        <v>4.4000000000000004E-2</v>
      </c>
      <c r="FX90" s="2304">
        <v>3.2000000000000001E-2</v>
      </c>
      <c r="FY90" s="2304">
        <v>6.6000000000000003E-2</v>
      </c>
      <c r="FZ90" s="2303">
        <v>5.4000000000000006E-2</v>
      </c>
      <c r="GC90" s="2348" t="s">
        <v>2744</v>
      </c>
      <c r="GD90" s="2323">
        <v>6.8000000000000005E-2</v>
      </c>
      <c r="GE90" s="2324">
        <v>6.5000000000000002E-2</v>
      </c>
      <c r="GF90" s="2325">
        <v>7.0999999999999994E-2</v>
      </c>
      <c r="GG90" s="2326">
        <v>0.09</v>
      </c>
      <c r="GH90" s="2304">
        <v>0.05</v>
      </c>
      <c r="GI90" s="2304">
        <v>7.5999999999999998E-2</v>
      </c>
      <c r="GJ90" s="2304">
        <v>7.400000000000001E-2</v>
      </c>
      <c r="GK90" s="2327">
        <v>3.6000000000000004E-2</v>
      </c>
      <c r="GL90" s="2328">
        <v>7.0999999999999994E-2</v>
      </c>
      <c r="GM90" s="2329">
        <v>5.2999999999999999E-2</v>
      </c>
      <c r="GN90" s="1983"/>
      <c r="GO90" s="2302">
        <v>4.0999999999999995E-2</v>
      </c>
      <c r="GP90" s="2303">
        <v>7.2000000000000008E-2</v>
      </c>
      <c r="GQ90" s="2302">
        <v>0.106</v>
      </c>
      <c r="GR90" s="2304">
        <v>8.8000000000000009E-2</v>
      </c>
      <c r="GS90" s="2303">
        <v>2.7999999999999997E-2</v>
      </c>
      <c r="GT90" s="2302">
        <v>5.2000000000000005E-2</v>
      </c>
      <c r="GU90" s="2304">
        <v>8.0000000000000002E-3</v>
      </c>
      <c r="GV90" s="2304">
        <v>4.5999999999999999E-2</v>
      </c>
      <c r="GW90" s="2303">
        <v>7.4999999999999997E-2</v>
      </c>
      <c r="GX90" s="2302">
        <v>9.6999999999999989E-2</v>
      </c>
      <c r="GY90" s="2305">
        <v>6.2E-2</v>
      </c>
      <c r="GZ90" s="2304">
        <v>9.1999999999999998E-2</v>
      </c>
      <c r="HA90" s="2304">
        <v>6.9000000000000006E-2</v>
      </c>
      <c r="HB90" s="2304">
        <v>7.0999999999999994E-2</v>
      </c>
      <c r="HC90" s="2303">
        <v>3.3000000000000002E-2</v>
      </c>
      <c r="HD90" s="2302">
        <v>9.8000000000000004E-2</v>
      </c>
      <c r="HE90" s="2304">
        <v>7.5999999999999998E-2</v>
      </c>
      <c r="HF90" s="2304">
        <v>7.0000000000000007E-2</v>
      </c>
      <c r="HG90" s="2304">
        <v>7.2000000000000008E-2</v>
      </c>
      <c r="HH90" s="2304">
        <v>0.05</v>
      </c>
      <c r="HI90" s="2304">
        <v>4.9000000000000002E-2</v>
      </c>
      <c r="HJ90" s="2305">
        <v>2.5000000000000001E-2</v>
      </c>
      <c r="HK90" s="2304">
        <v>5.2999999999999999E-2</v>
      </c>
      <c r="HL90" s="2304">
        <v>5.2000000000000005E-2</v>
      </c>
      <c r="HM90" s="2304">
        <v>0.115</v>
      </c>
      <c r="HN90" s="2303">
        <v>5.2999999999999999E-2</v>
      </c>
      <c r="HO90" s="2302">
        <v>8.0000000000000002E-3</v>
      </c>
      <c r="HP90" s="2304">
        <v>6.3E-2</v>
      </c>
      <c r="HQ90" s="2304">
        <v>1.8000000000000002E-2</v>
      </c>
      <c r="HR90" s="2304">
        <v>1.6E-2</v>
      </c>
      <c r="HS90" s="2304">
        <v>4.7E-2</v>
      </c>
      <c r="HT90" s="2303">
        <v>4.5999999999999999E-2</v>
      </c>
      <c r="HW90" s="2348" t="s">
        <v>2744</v>
      </c>
      <c r="HX90" s="2323">
        <v>0.03</v>
      </c>
      <c r="HY90" s="2324">
        <v>3.6000000000000004E-2</v>
      </c>
      <c r="HZ90" s="2325">
        <v>2.2000000000000002E-2</v>
      </c>
      <c r="IA90" s="2326">
        <v>2.4E-2</v>
      </c>
      <c r="IB90" s="2304">
        <v>1.2E-2</v>
      </c>
      <c r="IC90" s="2304">
        <v>2.3E-2</v>
      </c>
      <c r="ID90" s="2304">
        <v>2.5000000000000001E-2</v>
      </c>
      <c r="IE90" s="2327">
        <v>1.2E-2</v>
      </c>
      <c r="IF90" s="2328">
        <v>3.3000000000000002E-2</v>
      </c>
      <c r="IG90" s="2329">
        <v>1.4999999999999999E-2</v>
      </c>
      <c r="IH90" s="1983"/>
      <c r="II90" s="2302">
        <v>4.2999999999999997E-2</v>
      </c>
      <c r="IJ90" s="2303">
        <v>3.4000000000000002E-2</v>
      </c>
      <c r="IK90" s="2302">
        <v>2.1000000000000001E-2</v>
      </c>
      <c r="IL90" s="2304">
        <v>3.6000000000000004E-2</v>
      </c>
      <c r="IM90" s="2303">
        <v>1.3000000000000001E-2</v>
      </c>
      <c r="IN90" s="2302">
        <v>2E-3</v>
      </c>
      <c r="IO90" s="2304">
        <v>8.0000000000000002E-3</v>
      </c>
      <c r="IP90" s="2304">
        <v>2.7000000000000003E-2</v>
      </c>
      <c r="IQ90" s="2303">
        <v>0.01</v>
      </c>
      <c r="IR90" s="2302">
        <v>0.01</v>
      </c>
      <c r="IS90" s="2305">
        <v>1.3999999999999999E-2</v>
      </c>
      <c r="IT90" s="2304">
        <v>2.6000000000000002E-2</v>
      </c>
      <c r="IU90" s="2304">
        <v>4.0000000000000001E-3</v>
      </c>
      <c r="IV90" s="2304">
        <v>5.7999999999999996E-2</v>
      </c>
      <c r="IW90" s="2303">
        <v>6.0000000000000001E-3</v>
      </c>
      <c r="IX90" s="2302">
        <v>2.6000000000000002E-2</v>
      </c>
      <c r="IY90" s="2304">
        <v>2.5000000000000001E-2</v>
      </c>
      <c r="IZ90" s="2304">
        <v>0.02</v>
      </c>
      <c r="JA90" s="2304">
        <v>4.7E-2</v>
      </c>
      <c r="JB90" s="2304">
        <v>9.0000000000000011E-3</v>
      </c>
      <c r="JC90" s="2304">
        <v>1.9E-2</v>
      </c>
      <c r="JD90" s="2305">
        <v>6.0000000000000001E-3</v>
      </c>
      <c r="JE90" s="2304">
        <v>0.03</v>
      </c>
      <c r="JF90" s="2304">
        <v>6.0000000000000001E-3</v>
      </c>
      <c r="JG90" s="2304">
        <v>2.7000000000000003E-2</v>
      </c>
      <c r="JH90" s="2303">
        <v>1.8000000000000002E-2</v>
      </c>
      <c r="JI90" s="2302">
        <v>8.0000000000000002E-3</v>
      </c>
      <c r="JJ90" s="2304">
        <v>3.0000000000000001E-3</v>
      </c>
      <c r="JK90" s="2304">
        <v>2.6000000000000002E-2</v>
      </c>
      <c r="JL90" s="2304">
        <v>1.4999999999999999E-2</v>
      </c>
      <c r="JM90" s="2304">
        <v>1.9E-2</v>
      </c>
      <c r="JN90" s="2303">
        <v>8.0000000000000002E-3</v>
      </c>
      <c r="JQ90" s="2854" t="s">
        <v>2740</v>
      </c>
      <c r="JR90" s="2855">
        <v>135.12052839276109</v>
      </c>
      <c r="JS90" s="2856">
        <v>135.16733356049338</v>
      </c>
      <c r="JT90" s="2857">
        <v>86.406467672698014</v>
      </c>
      <c r="JU90" s="2858">
        <v>140.33346389537158</v>
      </c>
      <c r="JY90" s="2917">
        <v>37865</v>
      </c>
      <c r="JZ90" s="2918">
        <v>20.514113954778754</v>
      </c>
      <c r="KA90" s="2919">
        <v>18.903610514181626</v>
      </c>
      <c r="KB90" s="2920">
        <v>16.992719107240063</v>
      </c>
      <c r="KC90" s="2921">
        <v>29.667383472505378</v>
      </c>
      <c r="KD90" s="2918">
        <v>20.514113954778754</v>
      </c>
      <c r="KE90" s="2919">
        <v>18.903610514181626</v>
      </c>
      <c r="KF90" s="2920">
        <v>16.992719107240063</v>
      </c>
      <c r="KG90" s="2921">
        <v>29.667383472505378</v>
      </c>
    </row>
    <row r="91" spans="1:293">
      <c r="A91" s="2349" t="s">
        <v>2745</v>
      </c>
      <c r="B91" s="2255">
        <v>0.46399999999999997</v>
      </c>
      <c r="C91" s="2000">
        <v>0.48</v>
      </c>
      <c r="D91" s="2001">
        <v>0.44400000000000001</v>
      </c>
      <c r="E91" s="2002">
        <v>0.42700000000000005</v>
      </c>
      <c r="F91" s="2003">
        <v>0.41499999999999998</v>
      </c>
      <c r="G91" s="2003">
        <v>0.436</v>
      </c>
      <c r="H91" s="2003">
        <v>0.45899999999999996</v>
      </c>
      <c r="I91" s="2004">
        <v>0.44500000000000001</v>
      </c>
      <c r="J91" s="2005">
        <v>0.47299999999999998</v>
      </c>
      <c r="K91" s="2006">
        <v>0.42700000000000005</v>
      </c>
      <c r="L91" s="1994"/>
      <c r="M91" s="2296">
        <v>0.54299999999999993</v>
      </c>
      <c r="N91" s="2266">
        <v>0.46500000000000002</v>
      </c>
      <c r="O91" s="2296">
        <v>0.43799999999999994</v>
      </c>
      <c r="P91" s="2003">
        <v>0.39600000000000002</v>
      </c>
      <c r="Q91" s="2266">
        <v>0.45500000000000002</v>
      </c>
      <c r="R91" s="2296">
        <v>0.43099999999999999</v>
      </c>
      <c r="S91" s="2003">
        <v>0.33100000000000002</v>
      </c>
      <c r="T91" s="2003">
        <v>0.41499999999999998</v>
      </c>
      <c r="U91" s="2266">
        <v>0.45500000000000002</v>
      </c>
      <c r="V91" s="2296">
        <v>0.44299999999999995</v>
      </c>
      <c r="W91" s="2297">
        <v>0.44500000000000001</v>
      </c>
      <c r="X91" s="2003">
        <v>0.44600000000000001</v>
      </c>
      <c r="Y91" s="2003">
        <v>0.41299999999999998</v>
      </c>
      <c r="Z91" s="2003">
        <v>0.45600000000000002</v>
      </c>
      <c r="AA91" s="2266">
        <v>0.38700000000000001</v>
      </c>
      <c r="AB91" s="2296">
        <v>0.48299999999999998</v>
      </c>
      <c r="AC91" s="2003">
        <v>0.44</v>
      </c>
      <c r="AD91" s="2003">
        <v>0.47499999999999998</v>
      </c>
      <c r="AE91" s="2003">
        <v>0.47</v>
      </c>
      <c r="AF91" s="2003">
        <v>0.38500000000000001</v>
      </c>
      <c r="AG91" s="2003">
        <v>0.46299999999999997</v>
      </c>
      <c r="AH91" s="2297">
        <v>0.436</v>
      </c>
      <c r="AI91" s="2003">
        <v>0.41100000000000003</v>
      </c>
      <c r="AJ91" s="2003">
        <v>0.45799999999999996</v>
      </c>
      <c r="AK91" s="2003">
        <v>0.41600000000000004</v>
      </c>
      <c r="AL91" s="2266">
        <v>0.439</v>
      </c>
      <c r="AM91" s="2296">
        <v>0.39700000000000002</v>
      </c>
      <c r="AN91" s="2003">
        <v>0.47200000000000003</v>
      </c>
      <c r="AO91" s="2003">
        <v>0.45</v>
      </c>
      <c r="AP91" s="2003">
        <v>0.45</v>
      </c>
      <c r="AQ91" s="2003">
        <v>0.47499999999999998</v>
      </c>
      <c r="AR91" s="2266">
        <v>0.41899999999999998</v>
      </c>
      <c r="AU91" s="2349" t="s">
        <v>2745</v>
      </c>
      <c r="AV91" s="2255">
        <v>0.41899999999999998</v>
      </c>
      <c r="AW91" s="2000">
        <v>0.42599999999999999</v>
      </c>
      <c r="AX91" s="2001">
        <v>0.41200000000000003</v>
      </c>
      <c r="AY91" s="2002">
        <v>0.40600000000000003</v>
      </c>
      <c r="AZ91" s="2003">
        <v>0.39799999999999996</v>
      </c>
      <c r="BA91" s="2003">
        <v>0.40299999999999997</v>
      </c>
      <c r="BB91" s="2003">
        <v>0.41899999999999998</v>
      </c>
      <c r="BC91" s="2004">
        <v>0.41899999999999998</v>
      </c>
      <c r="BD91" s="2005">
        <v>0.42299999999999999</v>
      </c>
      <c r="BE91" s="2006">
        <v>0.40399999999999997</v>
      </c>
      <c r="BF91" s="1994"/>
      <c r="BG91" s="2296">
        <v>0.5</v>
      </c>
      <c r="BH91" s="2266">
        <v>0.40700000000000003</v>
      </c>
      <c r="BI91" s="2296">
        <v>0.41399999999999998</v>
      </c>
      <c r="BJ91" s="2003">
        <v>0.37799999999999995</v>
      </c>
      <c r="BK91" s="2266">
        <v>0.44</v>
      </c>
      <c r="BL91" s="2296">
        <v>0.41200000000000003</v>
      </c>
      <c r="BM91" s="2003">
        <v>0.31900000000000001</v>
      </c>
      <c r="BN91" s="2003">
        <v>0.39299999999999996</v>
      </c>
      <c r="BO91" s="2266">
        <v>0.44299999999999995</v>
      </c>
      <c r="BP91" s="2296">
        <v>0.40399999999999997</v>
      </c>
      <c r="BQ91" s="2297">
        <v>0.40399999999999997</v>
      </c>
      <c r="BR91" s="2003">
        <v>0.42</v>
      </c>
      <c r="BS91" s="2003">
        <v>0.40299999999999997</v>
      </c>
      <c r="BT91" s="2003">
        <v>0.41100000000000003</v>
      </c>
      <c r="BU91" s="2266">
        <v>0.374</v>
      </c>
      <c r="BV91" s="2296">
        <v>0.43099999999999999</v>
      </c>
      <c r="BW91" s="2003">
        <v>0.39799999999999996</v>
      </c>
      <c r="BX91" s="2003">
        <v>0.43700000000000006</v>
      </c>
      <c r="BY91" s="2003">
        <v>0.43099999999999999</v>
      </c>
      <c r="BZ91" s="2003">
        <v>0.35799999999999998</v>
      </c>
      <c r="CA91" s="2003">
        <v>0.43200000000000005</v>
      </c>
      <c r="CB91" s="2297">
        <v>0.41399999999999998</v>
      </c>
      <c r="CC91" s="2003">
        <v>0.38200000000000001</v>
      </c>
      <c r="CD91" s="2003">
        <v>0.42399999999999999</v>
      </c>
      <c r="CE91" s="2003">
        <v>0.37</v>
      </c>
      <c r="CF91" s="2266">
        <v>0.4</v>
      </c>
      <c r="CG91" s="2296">
        <v>0.38299999999999995</v>
      </c>
      <c r="CH91" s="2003">
        <v>0.45200000000000001</v>
      </c>
      <c r="CI91" s="2003">
        <v>0.42200000000000004</v>
      </c>
      <c r="CJ91" s="2003">
        <v>0.42</v>
      </c>
      <c r="CK91" s="2003">
        <v>0.42</v>
      </c>
      <c r="CL91" s="2266">
        <v>0.39700000000000002</v>
      </c>
      <c r="CO91" s="2349" t="s">
        <v>2745</v>
      </c>
      <c r="CP91" s="2255">
        <v>9.6000000000000002E-2</v>
      </c>
      <c r="CQ91" s="2000">
        <v>0.114</v>
      </c>
      <c r="CR91" s="2001">
        <v>7.2999999999999995E-2</v>
      </c>
      <c r="CS91" s="2002">
        <v>4.9000000000000002E-2</v>
      </c>
      <c r="CT91" s="2003">
        <v>4.0999999999999995E-2</v>
      </c>
      <c r="CU91" s="2003">
        <v>7.5999999999999998E-2</v>
      </c>
      <c r="CV91" s="2003">
        <v>8.8000000000000009E-2</v>
      </c>
      <c r="CW91" s="2004">
        <v>5.9000000000000004E-2</v>
      </c>
      <c r="CX91" s="2005">
        <v>0.105</v>
      </c>
      <c r="CY91" s="2006">
        <v>5.4000000000000006E-2</v>
      </c>
      <c r="CZ91" s="1994"/>
      <c r="DA91" s="2296">
        <v>7.8E-2</v>
      </c>
      <c r="DB91" s="2266">
        <v>0.124</v>
      </c>
      <c r="DC91" s="2296">
        <v>5.5E-2</v>
      </c>
      <c r="DD91" s="2003">
        <v>4.5999999999999999E-2</v>
      </c>
      <c r="DE91" s="2266">
        <v>3.3000000000000002E-2</v>
      </c>
      <c r="DF91" s="2296">
        <v>4.4999999999999998E-2</v>
      </c>
      <c r="DG91" s="2003">
        <v>3.6000000000000004E-2</v>
      </c>
      <c r="DH91" s="2003">
        <v>5.4000000000000006E-2</v>
      </c>
      <c r="DI91" s="2266">
        <v>2.5000000000000001E-2</v>
      </c>
      <c r="DJ91" s="2296">
        <v>8.8000000000000009E-2</v>
      </c>
      <c r="DK91" s="2297">
        <v>9.3000000000000013E-2</v>
      </c>
      <c r="DL91" s="2003">
        <v>5.9000000000000004E-2</v>
      </c>
      <c r="DM91" s="2003">
        <v>2.3E-2</v>
      </c>
      <c r="DN91" s="2003">
        <v>0.1</v>
      </c>
      <c r="DO91" s="2266">
        <v>3.4000000000000002E-2</v>
      </c>
      <c r="DP91" s="2296">
        <v>0.10800000000000001</v>
      </c>
      <c r="DQ91" s="2003">
        <v>9.5000000000000001E-2</v>
      </c>
      <c r="DR91" s="2003">
        <v>0.08</v>
      </c>
      <c r="DS91" s="2003">
        <v>8.199999999999999E-2</v>
      </c>
      <c r="DT91" s="2003">
        <v>7.0000000000000007E-2</v>
      </c>
      <c r="DU91" s="2003">
        <v>6.6000000000000003E-2</v>
      </c>
      <c r="DV91" s="2297">
        <v>0.05</v>
      </c>
      <c r="DW91" s="2003">
        <v>7.0000000000000007E-2</v>
      </c>
      <c r="DX91" s="2003">
        <v>7.400000000000001E-2</v>
      </c>
      <c r="DY91" s="2003">
        <v>0.111</v>
      </c>
      <c r="DZ91" s="2266">
        <v>0.09</v>
      </c>
      <c r="EA91" s="2296">
        <v>3.7000000000000005E-2</v>
      </c>
      <c r="EB91" s="2003">
        <v>4.2000000000000003E-2</v>
      </c>
      <c r="EC91" s="2003">
        <v>6.2E-2</v>
      </c>
      <c r="ED91" s="2003">
        <v>6.8000000000000005E-2</v>
      </c>
      <c r="EE91" s="2003">
        <v>0.11699999999999999</v>
      </c>
      <c r="EF91" s="2266">
        <v>5.2000000000000005E-2</v>
      </c>
      <c r="EI91" s="2349" t="s">
        <v>2745</v>
      </c>
      <c r="EJ91" s="2255">
        <v>0.11199999999999999</v>
      </c>
      <c r="EK91" s="2000">
        <v>0.11800000000000001</v>
      </c>
      <c r="EL91" s="2001">
        <v>0.106</v>
      </c>
      <c r="EM91" s="2002">
        <v>0.11699999999999999</v>
      </c>
      <c r="EN91" s="2003">
        <v>8.1000000000000003E-2</v>
      </c>
      <c r="EO91" s="2003">
        <v>0.111</v>
      </c>
      <c r="EP91" s="2003">
        <v>0.114</v>
      </c>
      <c r="EQ91" s="2004">
        <v>5.5999999999999994E-2</v>
      </c>
      <c r="ER91" s="2005">
        <v>0.12</v>
      </c>
      <c r="ES91" s="2006">
        <v>7.8E-2</v>
      </c>
      <c r="ET91" s="1994"/>
      <c r="EU91" s="2296">
        <v>9.0999999999999998E-2</v>
      </c>
      <c r="EV91" s="2266">
        <v>0.125</v>
      </c>
      <c r="EW91" s="2296">
        <v>0.151</v>
      </c>
      <c r="EX91" s="2003">
        <v>8.3000000000000004E-2</v>
      </c>
      <c r="EY91" s="2266">
        <v>4.4999999999999998E-2</v>
      </c>
      <c r="EZ91" s="2296">
        <v>7.2000000000000008E-2</v>
      </c>
      <c r="FA91" s="2003">
        <v>3.3000000000000002E-2</v>
      </c>
      <c r="FB91" s="2003" t="s">
        <v>2772</v>
      </c>
      <c r="FC91" s="2266">
        <v>8.5999999999999993E-2</v>
      </c>
      <c r="FD91" s="2296">
        <v>0.109</v>
      </c>
      <c r="FE91" s="2297">
        <v>0.13300000000000001</v>
      </c>
      <c r="FF91" s="2003">
        <v>0.152</v>
      </c>
      <c r="FG91" s="2003">
        <v>6.4000000000000001E-2</v>
      </c>
      <c r="FH91" s="2003">
        <v>0.14099999999999999</v>
      </c>
      <c r="FI91" s="2266">
        <v>2.7999999999999997E-2</v>
      </c>
      <c r="FJ91" s="2296">
        <v>0.13</v>
      </c>
      <c r="FK91" s="2003">
        <v>0.10199999999999999</v>
      </c>
      <c r="FL91" s="2003">
        <v>0.127</v>
      </c>
      <c r="FM91" s="2003">
        <v>0.13200000000000001</v>
      </c>
      <c r="FN91" s="2003">
        <v>0.10199999999999999</v>
      </c>
      <c r="FO91" s="2003">
        <v>8.1000000000000003E-2</v>
      </c>
      <c r="FP91" s="2297">
        <v>8.1000000000000003E-2</v>
      </c>
      <c r="FQ91" s="2003">
        <v>0.08</v>
      </c>
      <c r="FR91" s="2003">
        <v>6.8000000000000005E-2</v>
      </c>
      <c r="FS91" s="2003">
        <v>0.122</v>
      </c>
      <c r="FT91" s="2266">
        <v>8.5000000000000006E-2</v>
      </c>
      <c r="FU91" s="2296">
        <v>0.04</v>
      </c>
      <c r="FV91" s="2003">
        <v>8.1000000000000003E-2</v>
      </c>
      <c r="FW91" s="2003">
        <v>3.1E-2</v>
      </c>
      <c r="FX91" s="2003">
        <v>2.8999999999999998E-2</v>
      </c>
      <c r="FY91" s="2003">
        <v>6.3E-2</v>
      </c>
      <c r="FZ91" s="2266">
        <v>7.2000000000000008E-2</v>
      </c>
      <c r="GC91" s="2349" t="s">
        <v>2745</v>
      </c>
      <c r="GD91" s="2255">
        <v>7.6999999999999999E-2</v>
      </c>
      <c r="GE91" s="2000">
        <v>7.4999999999999997E-2</v>
      </c>
      <c r="GF91" s="2001">
        <v>8.1000000000000003E-2</v>
      </c>
      <c r="GG91" s="2002">
        <v>9.4E-2</v>
      </c>
      <c r="GH91" s="2003">
        <v>6.9000000000000006E-2</v>
      </c>
      <c r="GI91" s="2003">
        <v>8.4000000000000005E-2</v>
      </c>
      <c r="GJ91" s="2003">
        <v>8.4000000000000005E-2</v>
      </c>
      <c r="GK91" s="2004">
        <v>4.5999999999999999E-2</v>
      </c>
      <c r="GL91" s="2005">
        <v>8.1000000000000003E-2</v>
      </c>
      <c r="GM91" s="2006">
        <v>6.2E-2</v>
      </c>
      <c r="GN91" s="1994"/>
      <c r="GO91" s="2296">
        <v>5.2999999999999999E-2</v>
      </c>
      <c r="GP91" s="2266">
        <v>8.1000000000000003E-2</v>
      </c>
      <c r="GQ91" s="2296">
        <v>0.13</v>
      </c>
      <c r="GR91" s="2003">
        <v>5.0999999999999997E-2</v>
      </c>
      <c r="GS91" s="2266">
        <v>3.7000000000000005E-2</v>
      </c>
      <c r="GT91" s="2296">
        <v>6.7000000000000004E-2</v>
      </c>
      <c r="GU91" s="2003">
        <v>2.5000000000000001E-2</v>
      </c>
      <c r="GV91" s="2003" t="s">
        <v>2772</v>
      </c>
      <c r="GW91" s="2266">
        <v>7.4999999999999997E-2</v>
      </c>
      <c r="GX91" s="2296">
        <v>0.09</v>
      </c>
      <c r="GY91" s="2297">
        <v>0.11199999999999999</v>
      </c>
      <c r="GZ91" s="2003">
        <v>0.11</v>
      </c>
      <c r="HA91" s="2003">
        <v>5.7999999999999996E-2</v>
      </c>
      <c r="HB91" s="2003">
        <v>9.0999999999999998E-2</v>
      </c>
      <c r="HC91" s="2266">
        <v>2.4E-2</v>
      </c>
      <c r="HD91" s="2296">
        <v>0.105</v>
      </c>
      <c r="HE91" s="2003">
        <v>0.08</v>
      </c>
      <c r="HF91" s="2003">
        <v>8.5000000000000006E-2</v>
      </c>
      <c r="HG91" s="2003">
        <v>8.5000000000000006E-2</v>
      </c>
      <c r="HH91" s="2003">
        <v>8.5999999999999993E-2</v>
      </c>
      <c r="HI91" s="2003">
        <v>6.3E-2</v>
      </c>
      <c r="HJ91" s="2297">
        <v>3.9E-2</v>
      </c>
      <c r="HK91" s="2003">
        <v>5.9000000000000004E-2</v>
      </c>
      <c r="HL91" s="2003">
        <v>0.06</v>
      </c>
      <c r="HM91" s="2003">
        <v>0.11</v>
      </c>
      <c r="HN91" s="2266">
        <v>6.7000000000000004E-2</v>
      </c>
      <c r="HO91" s="2296">
        <v>2.7000000000000003E-2</v>
      </c>
      <c r="HP91" s="2003">
        <v>6.9000000000000006E-2</v>
      </c>
      <c r="HQ91" s="2003">
        <v>2.1000000000000001E-2</v>
      </c>
      <c r="HR91" s="2003">
        <v>2.5000000000000001E-2</v>
      </c>
      <c r="HS91" s="2003">
        <v>5.7000000000000002E-2</v>
      </c>
      <c r="HT91" s="2266">
        <v>6.2E-2</v>
      </c>
      <c r="HW91" s="2349" t="s">
        <v>2745</v>
      </c>
      <c r="HX91" s="2255">
        <v>3.5000000000000003E-2</v>
      </c>
      <c r="HY91" s="2000">
        <v>4.2999999999999997E-2</v>
      </c>
      <c r="HZ91" s="2001">
        <v>2.5000000000000001E-2</v>
      </c>
      <c r="IA91" s="2002">
        <v>2.2000000000000002E-2</v>
      </c>
      <c r="IB91" s="2003">
        <v>1.2E-2</v>
      </c>
      <c r="IC91" s="2003">
        <v>2.7000000000000003E-2</v>
      </c>
      <c r="ID91" s="2003">
        <v>0.03</v>
      </c>
      <c r="IE91" s="2004">
        <v>0.01</v>
      </c>
      <c r="IF91" s="2005">
        <v>3.9E-2</v>
      </c>
      <c r="IG91" s="2006">
        <v>1.7000000000000001E-2</v>
      </c>
      <c r="IH91" s="1994"/>
      <c r="II91" s="2296">
        <v>3.7999999999999999E-2</v>
      </c>
      <c r="IJ91" s="2266">
        <v>4.4000000000000004E-2</v>
      </c>
      <c r="IK91" s="2296">
        <v>2.1000000000000001E-2</v>
      </c>
      <c r="IL91" s="2003">
        <v>3.2000000000000001E-2</v>
      </c>
      <c r="IM91" s="2266">
        <v>8.0000000000000002E-3</v>
      </c>
      <c r="IN91" s="2296">
        <v>5.0000000000000001E-3</v>
      </c>
      <c r="IO91" s="2003">
        <v>8.0000000000000002E-3</v>
      </c>
      <c r="IP91" s="2003">
        <v>2.3E-2</v>
      </c>
      <c r="IQ91" s="2266">
        <v>1.1000000000000001E-2</v>
      </c>
      <c r="IR91" s="2296">
        <v>1.8000000000000002E-2</v>
      </c>
      <c r="IS91" s="2297">
        <v>2.1000000000000001E-2</v>
      </c>
      <c r="IT91" s="2003">
        <v>4.2000000000000003E-2</v>
      </c>
      <c r="IU91" s="2003">
        <v>6.0000000000000001E-3</v>
      </c>
      <c r="IV91" s="2003">
        <v>0.05</v>
      </c>
      <c r="IW91" s="2266">
        <v>4.0000000000000001E-3</v>
      </c>
      <c r="IX91" s="2296">
        <v>2.5000000000000001E-2</v>
      </c>
      <c r="IY91" s="2003">
        <v>2.1000000000000001E-2</v>
      </c>
      <c r="IZ91" s="2003">
        <v>4.2000000000000003E-2</v>
      </c>
      <c r="JA91" s="2003">
        <v>4.7E-2</v>
      </c>
      <c r="JB91" s="2003">
        <v>1.6E-2</v>
      </c>
      <c r="JC91" s="2003">
        <v>1.8000000000000002E-2</v>
      </c>
      <c r="JD91" s="2297">
        <v>4.2000000000000003E-2</v>
      </c>
      <c r="JE91" s="2003">
        <v>2.1000000000000001E-2</v>
      </c>
      <c r="JF91" s="2003">
        <v>8.0000000000000002E-3</v>
      </c>
      <c r="JG91" s="2003">
        <v>1.2E-2</v>
      </c>
      <c r="JH91" s="2266">
        <v>1.8000000000000002E-2</v>
      </c>
      <c r="JI91" s="2296">
        <v>1.3000000000000001E-2</v>
      </c>
      <c r="JJ91" s="2003">
        <v>1.2E-2</v>
      </c>
      <c r="JK91" s="2003">
        <v>0.01</v>
      </c>
      <c r="JL91" s="2003">
        <v>5.0000000000000001E-3</v>
      </c>
      <c r="JM91" s="2003">
        <v>6.0000000000000001E-3</v>
      </c>
      <c r="JN91" s="2266">
        <v>9.0000000000000011E-3</v>
      </c>
      <c r="JQ91" s="2859" t="s">
        <v>2741</v>
      </c>
      <c r="JR91" s="2041">
        <v>135.40213952413345</v>
      </c>
      <c r="JS91" s="2042">
        <v>133.81391026899516</v>
      </c>
      <c r="JT91" s="2043">
        <v>90.306862608223639</v>
      </c>
      <c r="JU91" s="2044">
        <v>140.56616236691426</v>
      </c>
      <c r="JY91" s="2056">
        <v>37895</v>
      </c>
      <c r="JZ91" s="2057">
        <v>20.680823449854348</v>
      </c>
      <c r="KA91" s="2058">
        <v>19.02315453911509</v>
      </c>
      <c r="KB91" s="2059">
        <v>17.453728905824711</v>
      </c>
      <c r="KC91" s="2246">
        <v>29.667383472505378</v>
      </c>
      <c r="KD91" s="2057">
        <v>20.680823449854348</v>
      </c>
      <c r="KE91" s="2058">
        <v>19.02315453911509</v>
      </c>
      <c r="KF91" s="2059">
        <v>17.453728905824711</v>
      </c>
      <c r="KG91" s="2246">
        <v>29.667383472505378</v>
      </c>
    </row>
    <row r="92" spans="1:293">
      <c r="A92" s="2349" t="s">
        <v>2746</v>
      </c>
      <c r="B92" s="2255">
        <v>0.46700000000000003</v>
      </c>
      <c r="C92" s="2000">
        <v>0.48100000000000004</v>
      </c>
      <c r="D92" s="2001">
        <v>0.44900000000000001</v>
      </c>
      <c r="E92" s="2002">
        <v>0.442</v>
      </c>
      <c r="F92" s="2003">
        <v>0.40399999999999997</v>
      </c>
      <c r="G92" s="2003">
        <v>0.435</v>
      </c>
      <c r="H92" s="2003">
        <v>0.47200000000000003</v>
      </c>
      <c r="I92" s="2004">
        <v>0.42499999999999999</v>
      </c>
      <c r="J92" s="2005">
        <v>0.47799999999999998</v>
      </c>
      <c r="K92" s="2006">
        <v>0.41700000000000004</v>
      </c>
      <c r="M92" s="2296">
        <v>0.53799999999999992</v>
      </c>
      <c r="N92" s="2266">
        <v>0.46799999999999997</v>
      </c>
      <c r="O92" s="2296">
        <v>0.47100000000000003</v>
      </c>
      <c r="P92" s="2003">
        <v>0.38799999999999996</v>
      </c>
      <c r="Q92" s="2266">
        <v>0.442</v>
      </c>
      <c r="R92" s="2296">
        <v>0.41100000000000003</v>
      </c>
      <c r="S92" s="2003">
        <v>0.33600000000000002</v>
      </c>
      <c r="T92" s="2003">
        <v>0.40299999999999997</v>
      </c>
      <c r="U92" s="2266">
        <v>0.44400000000000001</v>
      </c>
      <c r="V92" s="2296">
        <v>0.43799999999999994</v>
      </c>
      <c r="W92" s="2297">
        <v>0.43</v>
      </c>
      <c r="X92" s="2003">
        <v>0.43200000000000005</v>
      </c>
      <c r="Y92" s="2003">
        <v>0.42100000000000004</v>
      </c>
      <c r="Z92" s="2003">
        <v>0.47200000000000003</v>
      </c>
      <c r="AA92" s="2266">
        <v>0.38</v>
      </c>
      <c r="AB92" s="2296">
        <v>0.498</v>
      </c>
      <c r="AC92" s="2003">
        <v>0.48899999999999999</v>
      </c>
      <c r="AD92" s="2003">
        <v>0.47499999999999998</v>
      </c>
      <c r="AE92" s="2003">
        <v>0.48599999999999999</v>
      </c>
      <c r="AF92" s="2003">
        <v>0.41799999999999998</v>
      </c>
      <c r="AG92" s="2003">
        <v>0.441</v>
      </c>
      <c r="AH92" s="2297">
        <v>0.42799999999999999</v>
      </c>
      <c r="AI92" s="2003">
        <v>0.40700000000000003</v>
      </c>
      <c r="AJ92" s="2003">
        <v>0.45799999999999996</v>
      </c>
      <c r="AK92" s="2003">
        <v>0.441</v>
      </c>
      <c r="AL92" s="2266">
        <v>0.45</v>
      </c>
      <c r="AM92" s="2296">
        <v>0.38600000000000001</v>
      </c>
      <c r="AN92" s="2003">
        <v>0.42599999999999999</v>
      </c>
      <c r="AO92" s="2003">
        <v>0.45799999999999996</v>
      </c>
      <c r="AP92" s="2003">
        <v>0.41499999999999998</v>
      </c>
      <c r="AQ92" s="2003">
        <v>0.47700000000000004</v>
      </c>
      <c r="AR92" s="2266">
        <v>0.41600000000000004</v>
      </c>
      <c r="AU92" s="2349" t="s">
        <v>2746</v>
      </c>
      <c r="AV92" s="2255">
        <v>0.42499999999999999</v>
      </c>
      <c r="AW92" s="2000">
        <v>0.43099999999999999</v>
      </c>
      <c r="AX92" s="2001">
        <v>0.41700000000000004</v>
      </c>
      <c r="AY92" s="2002">
        <v>0.42100000000000004</v>
      </c>
      <c r="AZ92" s="2003">
        <v>0.38799999999999996</v>
      </c>
      <c r="BA92" s="2003">
        <v>0.40600000000000003</v>
      </c>
      <c r="BB92" s="2003">
        <v>0.43</v>
      </c>
      <c r="BC92" s="2004">
        <v>0.40100000000000002</v>
      </c>
      <c r="BD92" s="2005">
        <v>0.43200000000000005</v>
      </c>
      <c r="BE92" s="2006">
        <v>0.39500000000000002</v>
      </c>
      <c r="BG92" s="2296">
        <v>0.49200000000000005</v>
      </c>
      <c r="BH92" s="2266">
        <v>0.41600000000000004</v>
      </c>
      <c r="BI92" s="2296">
        <v>0.441</v>
      </c>
      <c r="BJ92" s="2003">
        <v>0.38</v>
      </c>
      <c r="BK92" s="2266">
        <v>0.43</v>
      </c>
      <c r="BL92" s="2296">
        <v>0.38600000000000001</v>
      </c>
      <c r="BM92" s="2003">
        <v>0.31900000000000001</v>
      </c>
      <c r="BN92" s="2003">
        <v>0.39</v>
      </c>
      <c r="BO92" s="2266">
        <v>0.433</v>
      </c>
      <c r="BP92" s="2296">
        <v>0.40700000000000003</v>
      </c>
      <c r="BQ92" s="2297">
        <v>0.39500000000000002</v>
      </c>
      <c r="BR92" s="2003">
        <v>0.41200000000000003</v>
      </c>
      <c r="BS92" s="2003">
        <v>0.40200000000000002</v>
      </c>
      <c r="BT92" s="2003">
        <v>0.42899999999999999</v>
      </c>
      <c r="BU92" s="2266">
        <v>0.36799999999999999</v>
      </c>
      <c r="BV92" s="2296">
        <v>0.45200000000000001</v>
      </c>
      <c r="BW92" s="2003">
        <v>0.439</v>
      </c>
      <c r="BX92" s="2003">
        <v>0.43700000000000006</v>
      </c>
      <c r="BY92" s="2003">
        <v>0.42899999999999999</v>
      </c>
      <c r="BZ92" s="2003">
        <v>0.39600000000000002</v>
      </c>
      <c r="CA92" s="2003">
        <v>0.40200000000000002</v>
      </c>
      <c r="CB92" s="2297">
        <v>0.40299999999999997</v>
      </c>
      <c r="CC92" s="2003">
        <v>0.39200000000000002</v>
      </c>
      <c r="CD92" s="2003">
        <v>0.42200000000000004</v>
      </c>
      <c r="CE92" s="2003">
        <v>0.38299999999999995</v>
      </c>
      <c r="CF92" s="2266">
        <v>0.40100000000000002</v>
      </c>
      <c r="CG92" s="2296">
        <v>0.371</v>
      </c>
      <c r="CH92" s="2003">
        <v>0.40299999999999997</v>
      </c>
      <c r="CI92" s="2003">
        <v>0.42700000000000005</v>
      </c>
      <c r="CJ92" s="2003">
        <v>0.38700000000000001</v>
      </c>
      <c r="CK92" s="2003">
        <v>0.439</v>
      </c>
      <c r="CL92" s="2266">
        <v>0.40200000000000002</v>
      </c>
      <c r="CO92" s="2349" t="s">
        <v>2746</v>
      </c>
      <c r="CP92" s="2255">
        <v>0.09</v>
      </c>
      <c r="CQ92" s="2000">
        <v>0.105</v>
      </c>
      <c r="CR92" s="2001">
        <v>7.0999999999999994E-2</v>
      </c>
      <c r="CS92" s="2002">
        <v>4.7E-2</v>
      </c>
      <c r="CT92" s="2003">
        <v>0.04</v>
      </c>
      <c r="CU92" s="2003">
        <v>6.6000000000000003E-2</v>
      </c>
      <c r="CV92" s="2003">
        <v>8.8000000000000009E-2</v>
      </c>
      <c r="CW92" s="2004">
        <v>5.5999999999999994E-2</v>
      </c>
      <c r="CX92" s="2005">
        <v>9.8000000000000004E-2</v>
      </c>
      <c r="CY92" s="2006">
        <v>5.2999999999999999E-2</v>
      </c>
      <c r="DA92" s="2296">
        <v>8.4000000000000005E-2</v>
      </c>
      <c r="DB92" s="2266">
        <v>0.11</v>
      </c>
      <c r="DC92" s="2296">
        <v>6.4000000000000001E-2</v>
      </c>
      <c r="DD92" s="2003">
        <v>0.02</v>
      </c>
      <c r="DE92" s="2266">
        <v>2.7000000000000003E-2</v>
      </c>
      <c r="DF92" s="2296">
        <v>0.06</v>
      </c>
      <c r="DG92" s="2003">
        <v>4.8000000000000001E-2</v>
      </c>
      <c r="DH92" s="2003">
        <v>3.1E-2</v>
      </c>
      <c r="DI92" s="2266">
        <v>2.4E-2</v>
      </c>
      <c r="DJ92" s="2296">
        <v>7.0000000000000007E-2</v>
      </c>
      <c r="DK92" s="2297">
        <v>8.1000000000000003E-2</v>
      </c>
      <c r="DL92" s="2003">
        <v>4.5999999999999999E-2</v>
      </c>
      <c r="DM92" s="2003">
        <v>4.4999999999999998E-2</v>
      </c>
      <c r="DN92" s="2003">
        <v>9.0999999999999998E-2</v>
      </c>
      <c r="DO92" s="2266">
        <v>3.2000000000000001E-2</v>
      </c>
      <c r="DP92" s="2296">
        <v>9.0999999999999998E-2</v>
      </c>
      <c r="DQ92" s="2003">
        <v>0.10300000000000001</v>
      </c>
      <c r="DR92" s="2003">
        <v>7.9000000000000001E-2</v>
      </c>
      <c r="DS92" s="2003">
        <v>0.11800000000000001</v>
      </c>
      <c r="DT92" s="2003">
        <v>5.4000000000000006E-2</v>
      </c>
      <c r="DU92" s="2003">
        <v>0.09</v>
      </c>
      <c r="DV92" s="2297">
        <v>5.7000000000000002E-2</v>
      </c>
      <c r="DW92" s="2003">
        <v>3.6000000000000004E-2</v>
      </c>
      <c r="DX92" s="2003">
        <v>7.8E-2</v>
      </c>
      <c r="DY92" s="2003">
        <v>0.13200000000000001</v>
      </c>
      <c r="DZ92" s="2266">
        <v>0.109</v>
      </c>
      <c r="EA92" s="2296">
        <v>3.9E-2</v>
      </c>
      <c r="EB92" s="2003">
        <v>5.2999999999999999E-2</v>
      </c>
      <c r="EC92" s="2003">
        <v>6.6000000000000003E-2</v>
      </c>
      <c r="ED92" s="2003">
        <v>6.9000000000000006E-2</v>
      </c>
      <c r="EE92" s="2003">
        <v>7.9000000000000001E-2</v>
      </c>
      <c r="EF92" s="2266">
        <v>3.4000000000000002E-2</v>
      </c>
      <c r="EI92" s="2349" t="s">
        <v>2746</v>
      </c>
      <c r="EJ92" s="2255">
        <v>0.11800000000000001</v>
      </c>
      <c r="EK92" s="2000">
        <v>0.127</v>
      </c>
      <c r="EL92" s="2001">
        <v>0.107</v>
      </c>
      <c r="EM92" s="2002">
        <v>0.13900000000000001</v>
      </c>
      <c r="EN92" s="2003">
        <v>0.08</v>
      </c>
      <c r="EO92" s="2003">
        <v>0.10400000000000001</v>
      </c>
      <c r="EP92" s="2003">
        <v>0.114</v>
      </c>
      <c r="EQ92" s="2004">
        <v>0.05</v>
      </c>
      <c r="ER92" s="2005">
        <v>0.125</v>
      </c>
      <c r="ES92" s="2006">
        <v>8.5999999999999993E-2</v>
      </c>
      <c r="ET92" s="1983"/>
      <c r="EU92" s="2296">
        <v>9.0999999999999998E-2</v>
      </c>
      <c r="EV92" s="2266">
        <v>0.13699999999999998</v>
      </c>
      <c r="EW92" s="2296">
        <v>0.16399999999999998</v>
      </c>
      <c r="EX92" s="2003">
        <v>0.12300000000000001</v>
      </c>
      <c r="EY92" s="2266">
        <v>6.4000000000000001E-2</v>
      </c>
      <c r="EZ92" s="2296">
        <v>5.9000000000000004E-2</v>
      </c>
      <c r="FA92" s="2003">
        <v>4.5999999999999999E-2</v>
      </c>
      <c r="FB92" s="2003">
        <v>8.5999999999999993E-2</v>
      </c>
      <c r="FC92" s="2266">
        <v>0.113</v>
      </c>
      <c r="FD92" s="2296">
        <v>9.8000000000000004E-2</v>
      </c>
      <c r="FE92" s="2297">
        <v>0.111</v>
      </c>
      <c r="FF92" s="2003">
        <v>0.106</v>
      </c>
      <c r="FG92" s="2003">
        <v>0.10199999999999999</v>
      </c>
      <c r="FH92" s="2003">
        <v>0.11699999999999999</v>
      </c>
      <c r="FI92" s="2266">
        <v>8.6999999999999994E-2</v>
      </c>
      <c r="FJ92" s="2296">
        <v>0.14800000000000002</v>
      </c>
      <c r="FK92" s="2003">
        <v>9.6999999999999989E-2</v>
      </c>
      <c r="FL92" s="2003">
        <v>8.5000000000000006E-2</v>
      </c>
      <c r="FM92" s="2003">
        <v>0.16699999999999998</v>
      </c>
      <c r="FN92" s="2003">
        <v>9.0999999999999998E-2</v>
      </c>
      <c r="FO92" s="2003">
        <v>8.3000000000000004E-2</v>
      </c>
      <c r="FP92" s="2297">
        <v>0.122</v>
      </c>
      <c r="FQ92" s="2003">
        <v>7.2000000000000008E-2</v>
      </c>
      <c r="FR92" s="2003">
        <v>7.2000000000000008E-2</v>
      </c>
      <c r="FS92" s="2003">
        <v>0.125</v>
      </c>
      <c r="FT92" s="2266">
        <v>0.107</v>
      </c>
      <c r="FU92" s="2296">
        <v>2.5000000000000001E-2</v>
      </c>
      <c r="FV92" s="2003">
        <v>5.5E-2</v>
      </c>
      <c r="FW92" s="2003">
        <v>4.9000000000000002E-2</v>
      </c>
      <c r="FX92" s="2003">
        <v>0.03</v>
      </c>
      <c r="FY92" s="2003">
        <v>7.2000000000000008E-2</v>
      </c>
      <c r="FZ92" s="2266">
        <v>8.8000000000000009E-2</v>
      </c>
      <c r="GC92" s="2349" t="s">
        <v>2746</v>
      </c>
      <c r="GD92" s="2255">
        <v>8.3000000000000004E-2</v>
      </c>
      <c r="GE92" s="2000">
        <v>8.5000000000000006E-2</v>
      </c>
      <c r="GF92" s="2001">
        <v>8.199999999999999E-2</v>
      </c>
      <c r="GG92" s="2002">
        <v>0.115</v>
      </c>
      <c r="GH92" s="2003">
        <v>6.6000000000000003E-2</v>
      </c>
      <c r="GI92" s="2003">
        <v>7.9000000000000001E-2</v>
      </c>
      <c r="GJ92" s="2003">
        <v>8.4000000000000005E-2</v>
      </c>
      <c r="GK92" s="2004">
        <v>3.9E-2</v>
      </c>
      <c r="GL92" s="2005">
        <v>8.6999999999999994E-2</v>
      </c>
      <c r="GM92" s="2006">
        <v>6.7000000000000004E-2</v>
      </c>
      <c r="GN92" s="1983"/>
      <c r="GO92" s="2296">
        <v>4.7E-2</v>
      </c>
      <c r="GP92" s="2266">
        <v>9.5000000000000001E-2</v>
      </c>
      <c r="GQ92" s="2296">
        <v>0.14199999999999999</v>
      </c>
      <c r="GR92" s="2003">
        <v>8.5999999999999993E-2</v>
      </c>
      <c r="GS92" s="2266">
        <v>5.5999999999999994E-2</v>
      </c>
      <c r="GT92" s="2296">
        <v>5.4000000000000006E-2</v>
      </c>
      <c r="GU92" s="2003">
        <v>2.6000000000000002E-2</v>
      </c>
      <c r="GV92" s="2003">
        <v>6.9000000000000006E-2</v>
      </c>
      <c r="GW92" s="2266">
        <v>9.6000000000000002E-2</v>
      </c>
      <c r="GX92" s="2296">
        <v>7.9000000000000001E-2</v>
      </c>
      <c r="GY92" s="2297">
        <v>8.199999999999999E-2</v>
      </c>
      <c r="GZ92" s="2003">
        <v>8.5000000000000006E-2</v>
      </c>
      <c r="HA92" s="2003">
        <v>8.8000000000000009E-2</v>
      </c>
      <c r="HB92" s="2003">
        <v>7.2999999999999995E-2</v>
      </c>
      <c r="HC92" s="2266">
        <v>7.4999999999999997E-2</v>
      </c>
      <c r="HD92" s="2296">
        <v>0.11800000000000001</v>
      </c>
      <c r="HE92" s="2003">
        <v>6.6000000000000003E-2</v>
      </c>
      <c r="HF92" s="2003">
        <v>6.0999999999999999E-2</v>
      </c>
      <c r="HG92" s="2003">
        <v>0.10400000000000001</v>
      </c>
      <c r="HH92" s="2003">
        <v>6.8000000000000005E-2</v>
      </c>
      <c r="HI92" s="2003">
        <v>6.8000000000000005E-2</v>
      </c>
      <c r="HJ92" s="2297">
        <v>6.9000000000000006E-2</v>
      </c>
      <c r="HK92" s="2003">
        <v>5.2999999999999999E-2</v>
      </c>
      <c r="HL92" s="2003">
        <v>5.7999999999999996E-2</v>
      </c>
      <c r="HM92" s="2003">
        <v>0.115</v>
      </c>
      <c r="HN92" s="2266">
        <v>8.5000000000000006E-2</v>
      </c>
      <c r="HO92" s="2296">
        <v>2.3E-2</v>
      </c>
      <c r="HP92" s="2003">
        <v>3.7000000000000005E-2</v>
      </c>
      <c r="HQ92" s="2003">
        <v>3.1E-2</v>
      </c>
      <c r="HR92" s="2003">
        <v>2.3E-2</v>
      </c>
      <c r="HS92" s="2003">
        <v>6.3E-2</v>
      </c>
      <c r="HT92" s="2266">
        <v>7.8E-2</v>
      </c>
      <c r="HW92" s="2349" t="s">
        <v>2746</v>
      </c>
      <c r="HX92" s="2255">
        <v>3.5000000000000003E-2</v>
      </c>
      <c r="HY92" s="2000">
        <v>4.2000000000000003E-2</v>
      </c>
      <c r="HZ92" s="2001">
        <v>2.6000000000000002E-2</v>
      </c>
      <c r="IA92" s="2002">
        <v>2.4E-2</v>
      </c>
      <c r="IB92" s="2003">
        <v>1.3999999999999999E-2</v>
      </c>
      <c r="IC92" s="2003">
        <v>2.5000000000000001E-2</v>
      </c>
      <c r="ID92" s="2003">
        <v>3.1E-2</v>
      </c>
      <c r="IE92" s="2004">
        <v>1.1000000000000001E-2</v>
      </c>
      <c r="IF92" s="2005">
        <v>3.9E-2</v>
      </c>
      <c r="IG92" s="2006">
        <v>1.8000000000000002E-2</v>
      </c>
      <c r="IH92" s="1983"/>
      <c r="II92" s="2296">
        <v>4.4000000000000004E-2</v>
      </c>
      <c r="IJ92" s="2266">
        <v>4.2000000000000003E-2</v>
      </c>
      <c r="IK92" s="2296">
        <v>2.2000000000000002E-2</v>
      </c>
      <c r="IL92" s="2003">
        <v>3.7000000000000005E-2</v>
      </c>
      <c r="IM92" s="2266">
        <v>9.0000000000000011E-3</v>
      </c>
      <c r="IN92" s="2296">
        <v>5.0000000000000001E-3</v>
      </c>
      <c r="IO92" s="2003">
        <v>0.02</v>
      </c>
      <c r="IP92" s="2003">
        <v>1.7000000000000001E-2</v>
      </c>
      <c r="IQ92" s="2266">
        <v>1.8000000000000002E-2</v>
      </c>
      <c r="IR92" s="2296">
        <v>1.9E-2</v>
      </c>
      <c r="IS92" s="2297">
        <v>2.8999999999999998E-2</v>
      </c>
      <c r="IT92" s="2003">
        <v>2.1000000000000001E-2</v>
      </c>
      <c r="IU92" s="2003">
        <v>1.3999999999999999E-2</v>
      </c>
      <c r="IV92" s="2003">
        <v>4.4000000000000004E-2</v>
      </c>
      <c r="IW92" s="2266">
        <v>1.2E-2</v>
      </c>
      <c r="IX92" s="2296">
        <v>0.03</v>
      </c>
      <c r="IY92" s="2003">
        <v>3.1E-2</v>
      </c>
      <c r="IZ92" s="2003">
        <v>2.4E-2</v>
      </c>
      <c r="JA92" s="2003">
        <v>6.3E-2</v>
      </c>
      <c r="JB92" s="2003">
        <v>2.3E-2</v>
      </c>
      <c r="JC92" s="2003">
        <v>1.3999999999999999E-2</v>
      </c>
      <c r="JD92" s="2297">
        <v>5.2999999999999999E-2</v>
      </c>
      <c r="JE92" s="2003">
        <v>1.9E-2</v>
      </c>
      <c r="JF92" s="2003">
        <v>1.3999999999999999E-2</v>
      </c>
      <c r="JG92" s="2003">
        <v>0.01</v>
      </c>
      <c r="JH92" s="2266">
        <v>2.2000000000000002E-2</v>
      </c>
      <c r="JI92" s="2296">
        <v>2E-3</v>
      </c>
      <c r="JJ92" s="2003">
        <v>1.8000000000000002E-2</v>
      </c>
      <c r="JK92" s="2003">
        <v>1.8000000000000002E-2</v>
      </c>
      <c r="JL92" s="2003">
        <v>6.9999999999999993E-3</v>
      </c>
      <c r="JM92" s="2003">
        <v>0.01</v>
      </c>
      <c r="JN92" s="2266">
        <v>9.0000000000000011E-3</v>
      </c>
      <c r="JQ92" s="2859" t="s">
        <v>2742</v>
      </c>
      <c r="JR92" s="2041">
        <v>135.93973313526612</v>
      </c>
      <c r="JS92" s="2042">
        <v>133.18683291240629</v>
      </c>
      <c r="JT92" s="2043">
        <v>93.453432488191581</v>
      </c>
      <c r="JU92" s="2044">
        <v>141.08972488410942</v>
      </c>
      <c r="JY92" s="2056">
        <v>37926</v>
      </c>
      <c r="JZ92" s="2057">
        <v>20.753012380357891</v>
      </c>
      <c r="KA92" s="2058">
        <v>19.141275420894591</v>
      </c>
      <c r="KB92" s="2059">
        <v>17.453728905824711</v>
      </c>
      <c r="KC92" s="2246">
        <v>29.667383472505378</v>
      </c>
      <c r="KD92" s="2057">
        <v>20.753012380357891</v>
      </c>
      <c r="KE92" s="2058">
        <v>19.141275420894591</v>
      </c>
      <c r="KF92" s="2059">
        <v>17.453728905824711</v>
      </c>
      <c r="KG92" s="2246">
        <v>29.667383472505378</v>
      </c>
    </row>
    <row r="93" spans="1:293">
      <c r="A93" s="2350" t="s">
        <v>2747</v>
      </c>
      <c r="B93" s="2330">
        <v>0.46500000000000002</v>
      </c>
      <c r="C93" s="2331">
        <v>0.47700000000000004</v>
      </c>
      <c r="D93" s="2332">
        <v>0.45</v>
      </c>
      <c r="E93" s="2333">
        <v>0.44500000000000001</v>
      </c>
      <c r="F93" s="2308">
        <v>0.40500000000000003</v>
      </c>
      <c r="G93" s="2308">
        <v>0.45299999999999996</v>
      </c>
      <c r="H93" s="2308">
        <v>0.46399999999999997</v>
      </c>
      <c r="I93" s="2334">
        <v>0.43099999999999999</v>
      </c>
      <c r="J93" s="2335">
        <v>0.47399999999999998</v>
      </c>
      <c r="K93" s="2336">
        <v>0.42799999999999999</v>
      </c>
      <c r="L93" s="1994"/>
      <c r="M93" s="2306">
        <v>0.53700000000000003</v>
      </c>
      <c r="N93" s="2307">
        <v>0.46299999999999997</v>
      </c>
      <c r="O93" s="2306">
        <v>0.47200000000000003</v>
      </c>
      <c r="P93" s="2308">
        <v>0.40100000000000002</v>
      </c>
      <c r="Q93" s="2307">
        <v>0.433</v>
      </c>
      <c r="R93" s="2306">
        <v>0.42399999999999999</v>
      </c>
      <c r="S93" s="2308">
        <v>0.36099999999999999</v>
      </c>
      <c r="T93" s="2308">
        <v>0.379</v>
      </c>
      <c r="U93" s="2307">
        <v>0.44400000000000001</v>
      </c>
      <c r="V93" s="2306">
        <v>0.44500000000000001</v>
      </c>
      <c r="W93" s="2309">
        <v>0.45500000000000002</v>
      </c>
      <c r="X93" s="2308">
        <v>0.45299999999999996</v>
      </c>
      <c r="Y93" s="2308">
        <v>0.43</v>
      </c>
      <c r="Z93" s="2308">
        <v>0.47799999999999998</v>
      </c>
      <c r="AA93" s="2307">
        <v>0.44</v>
      </c>
      <c r="AB93" s="2306">
        <v>0.48100000000000004</v>
      </c>
      <c r="AC93" s="2308">
        <v>0.46399999999999997</v>
      </c>
      <c r="AD93" s="2308">
        <v>0.46600000000000003</v>
      </c>
      <c r="AE93" s="2308">
        <v>0.48700000000000004</v>
      </c>
      <c r="AF93" s="2308">
        <v>0.43799999999999994</v>
      </c>
      <c r="AG93" s="2308">
        <v>0.45799999999999996</v>
      </c>
      <c r="AH93" s="2309">
        <v>0.41799999999999998</v>
      </c>
      <c r="AI93" s="2308">
        <v>0.42200000000000004</v>
      </c>
      <c r="AJ93" s="2308">
        <v>0.46899999999999997</v>
      </c>
      <c r="AK93" s="2308">
        <v>0.41899999999999998</v>
      </c>
      <c r="AL93" s="2307">
        <v>0.45600000000000002</v>
      </c>
      <c r="AM93" s="2306">
        <v>0.39899999999999997</v>
      </c>
      <c r="AN93" s="2308">
        <v>0.441</v>
      </c>
      <c r="AO93" s="2308">
        <v>0.44500000000000001</v>
      </c>
      <c r="AP93" s="2308">
        <v>0.41700000000000004</v>
      </c>
      <c r="AQ93" s="2308">
        <v>0.46899999999999997</v>
      </c>
      <c r="AR93" s="2307">
        <v>0.42399999999999999</v>
      </c>
      <c r="AU93" s="2350" t="s">
        <v>2747</v>
      </c>
      <c r="AV93" s="2330">
        <v>0.42200000000000004</v>
      </c>
      <c r="AW93" s="2331">
        <v>0.42700000000000005</v>
      </c>
      <c r="AX93" s="2332">
        <v>0.41700000000000004</v>
      </c>
      <c r="AY93" s="2333">
        <v>0.42499999999999999</v>
      </c>
      <c r="AZ93" s="2308">
        <v>0.38900000000000001</v>
      </c>
      <c r="BA93" s="2308">
        <v>0.42</v>
      </c>
      <c r="BB93" s="2308">
        <v>0.42100000000000004</v>
      </c>
      <c r="BC93" s="2334">
        <v>0.40500000000000003</v>
      </c>
      <c r="BD93" s="2335">
        <v>0.42700000000000005</v>
      </c>
      <c r="BE93" s="2336">
        <v>0.40299999999999997</v>
      </c>
      <c r="BF93" s="1994"/>
      <c r="BG93" s="2306">
        <v>0.5</v>
      </c>
      <c r="BH93" s="2307">
        <v>0.41</v>
      </c>
      <c r="BI93" s="2306">
        <v>0.44500000000000001</v>
      </c>
      <c r="BJ93" s="2308">
        <v>0.38799999999999996</v>
      </c>
      <c r="BK93" s="2307">
        <v>0.42100000000000004</v>
      </c>
      <c r="BL93" s="2306">
        <v>0.39399999999999996</v>
      </c>
      <c r="BM93" s="2308">
        <v>0.34799999999999998</v>
      </c>
      <c r="BN93" s="2308">
        <v>0.373</v>
      </c>
      <c r="BO93" s="2307">
        <v>0.42799999999999999</v>
      </c>
      <c r="BP93" s="2306">
        <v>0.41100000000000003</v>
      </c>
      <c r="BQ93" s="2309">
        <v>0.41600000000000004</v>
      </c>
      <c r="BR93" s="2308">
        <v>0.42200000000000004</v>
      </c>
      <c r="BS93" s="2308">
        <v>0.41</v>
      </c>
      <c r="BT93" s="2308">
        <v>0.436</v>
      </c>
      <c r="BU93" s="2307">
        <v>0.42</v>
      </c>
      <c r="BV93" s="2306">
        <v>0.43700000000000006</v>
      </c>
      <c r="BW93" s="2308">
        <v>0.43799999999999994</v>
      </c>
      <c r="BX93" s="2308">
        <v>0.40700000000000003</v>
      </c>
      <c r="BY93" s="2308">
        <v>0.42499999999999999</v>
      </c>
      <c r="BZ93" s="2308">
        <v>0.41600000000000004</v>
      </c>
      <c r="CA93" s="2308">
        <v>0.41499999999999998</v>
      </c>
      <c r="CB93" s="2309">
        <v>0.39500000000000002</v>
      </c>
      <c r="CC93" s="2308">
        <v>0.41</v>
      </c>
      <c r="CD93" s="2308">
        <v>0.43099999999999999</v>
      </c>
      <c r="CE93" s="2308">
        <v>0.376</v>
      </c>
      <c r="CF93" s="2307">
        <v>0.40399999999999997</v>
      </c>
      <c r="CG93" s="2306">
        <v>0.38799999999999996</v>
      </c>
      <c r="CH93" s="2308">
        <v>0.42</v>
      </c>
      <c r="CI93" s="2308">
        <v>0.40500000000000003</v>
      </c>
      <c r="CJ93" s="2308">
        <v>0.38799999999999996</v>
      </c>
      <c r="CK93" s="2308">
        <v>0.42399999999999999</v>
      </c>
      <c r="CL93" s="2307">
        <v>0.39899999999999997</v>
      </c>
      <c r="CO93" s="2350" t="s">
        <v>2747</v>
      </c>
      <c r="CP93" s="2330">
        <v>9.0999999999999998E-2</v>
      </c>
      <c r="CQ93" s="2331">
        <v>0.105</v>
      </c>
      <c r="CR93" s="2332">
        <v>7.4999999999999997E-2</v>
      </c>
      <c r="CS93" s="2333">
        <v>4.7E-2</v>
      </c>
      <c r="CT93" s="2308">
        <v>4.0999999999999995E-2</v>
      </c>
      <c r="CU93" s="2308">
        <v>7.2000000000000008E-2</v>
      </c>
      <c r="CV93" s="2308">
        <v>9.1999999999999998E-2</v>
      </c>
      <c r="CW93" s="2334">
        <v>0.06</v>
      </c>
      <c r="CX93" s="2335">
        <v>9.9000000000000005E-2</v>
      </c>
      <c r="CY93" s="2336">
        <v>5.7000000000000002E-2</v>
      </c>
      <c r="CZ93" s="1994"/>
      <c r="DA93" s="2306">
        <v>6.9000000000000006E-2</v>
      </c>
      <c r="DB93" s="2307">
        <v>0.114</v>
      </c>
      <c r="DC93" s="2306">
        <v>5.9000000000000004E-2</v>
      </c>
      <c r="DD93" s="2308">
        <v>3.1E-2</v>
      </c>
      <c r="DE93" s="2307">
        <v>2.7999999999999997E-2</v>
      </c>
      <c r="DF93" s="2306">
        <v>7.2000000000000008E-2</v>
      </c>
      <c r="DG93" s="2308">
        <v>3.6000000000000004E-2</v>
      </c>
      <c r="DH93" s="2308">
        <v>1.6E-2</v>
      </c>
      <c r="DI93" s="2307">
        <v>3.6000000000000004E-2</v>
      </c>
      <c r="DJ93" s="2306">
        <v>7.5999999999999998E-2</v>
      </c>
      <c r="DK93" s="2309">
        <v>8.6999999999999994E-2</v>
      </c>
      <c r="DL93" s="2308">
        <v>6.8000000000000005E-2</v>
      </c>
      <c r="DM93" s="2308">
        <v>4.7E-2</v>
      </c>
      <c r="DN93" s="2308">
        <v>8.900000000000001E-2</v>
      </c>
      <c r="DO93" s="2307">
        <v>4.5999999999999999E-2</v>
      </c>
      <c r="DP93" s="2306">
        <v>9.1999999999999998E-2</v>
      </c>
      <c r="DQ93" s="2308">
        <v>5.7000000000000002E-2</v>
      </c>
      <c r="DR93" s="2308">
        <v>0.128</v>
      </c>
      <c r="DS93" s="2308">
        <v>0.128</v>
      </c>
      <c r="DT93" s="2308">
        <v>0.05</v>
      </c>
      <c r="DU93" s="2308">
        <v>9.4E-2</v>
      </c>
      <c r="DV93" s="2309">
        <v>5.5999999999999994E-2</v>
      </c>
      <c r="DW93" s="2308">
        <v>0.03</v>
      </c>
      <c r="DX93" s="2308">
        <v>8.1000000000000003E-2</v>
      </c>
      <c r="DY93" s="2308">
        <v>0.10099999999999999</v>
      </c>
      <c r="DZ93" s="2307">
        <v>0.113</v>
      </c>
      <c r="EA93" s="2306">
        <v>2.8999999999999998E-2</v>
      </c>
      <c r="EB93" s="2308">
        <v>4.8000000000000001E-2</v>
      </c>
      <c r="EC93" s="2308">
        <v>0.09</v>
      </c>
      <c r="ED93" s="2308">
        <v>6.9000000000000006E-2</v>
      </c>
      <c r="EE93" s="2308">
        <v>9.6999999999999989E-2</v>
      </c>
      <c r="EF93" s="2307">
        <v>6.0999999999999999E-2</v>
      </c>
      <c r="EI93" s="2350" t="s">
        <v>2747</v>
      </c>
      <c r="EJ93" s="2330">
        <v>0.12</v>
      </c>
      <c r="EK93" s="2331">
        <v>0.128</v>
      </c>
      <c r="EL93" s="2332">
        <v>0.11</v>
      </c>
      <c r="EM93" s="2333">
        <v>0.113</v>
      </c>
      <c r="EN93" s="2308">
        <v>0.09</v>
      </c>
      <c r="EO93" s="2308">
        <v>0.122</v>
      </c>
      <c r="EP93" s="2308">
        <v>0.11699999999999999</v>
      </c>
      <c r="EQ93" s="2334">
        <v>5.0999999999999997E-2</v>
      </c>
      <c r="ER93" s="2335">
        <v>0.128</v>
      </c>
      <c r="ES93" s="2336">
        <v>8.3000000000000004E-2</v>
      </c>
      <c r="ET93" s="1994"/>
      <c r="EU93" s="2306">
        <v>8.8000000000000009E-2</v>
      </c>
      <c r="EV93" s="2307">
        <v>0.13900000000000001</v>
      </c>
      <c r="EW93" s="2306">
        <v>0.13100000000000001</v>
      </c>
      <c r="EX93" s="2308">
        <v>0.105</v>
      </c>
      <c r="EY93" s="2307">
        <v>0.05</v>
      </c>
      <c r="EZ93" s="2306">
        <v>8.900000000000001E-2</v>
      </c>
      <c r="FA93" s="2308">
        <v>9.6000000000000002E-2</v>
      </c>
      <c r="FB93" s="2308">
        <v>5.5E-2</v>
      </c>
      <c r="FC93" s="2307">
        <v>0.12</v>
      </c>
      <c r="FD93" s="2306">
        <v>0.14400000000000002</v>
      </c>
      <c r="FE93" s="2309">
        <v>0.11900000000000001</v>
      </c>
      <c r="FF93" s="2308">
        <v>0.13200000000000001</v>
      </c>
      <c r="FG93" s="2308">
        <v>9.5000000000000001E-2</v>
      </c>
      <c r="FH93" s="2308">
        <v>0.13500000000000001</v>
      </c>
      <c r="FI93" s="2307">
        <v>5.5999999999999994E-2</v>
      </c>
      <c r="FJ93" s="2306">
        <v>0.13100000000000001</v>
      </c>
      <c r="FK93" s="2308">
        <v>9.4E-2</v>
      </c>
      <c r="FL93" s="2308">
        <v>0.128</v>
      </c>
      <c r="FM93" s="2308">
        <v>0.17499999999999999</v>
      </c>
      <c r="FN93" s="2308">
        <v>0.10099999999999999</v>
      </c>
      <c r="FO93" s="2308">
        <v>8.199999999999999E-2</v>
      </c>
      <c r="FP93" s="2309">
        <v>9.3000000000000013E-2</v>
      </c>
      <c r="FQ93" s="2308">
        <v>6.8000000000000005E-2</v>
      </c>
      <c r="FR93" s="2308">
        <v>6.7000000000000004E-2</v>
      </c>
      <c r="FS93" s="2308">
        <v>9.8000000000000004E-2</v>
      </c>
      <c r="FT93" s="2307">
        <v>8.4000000000000005E-2</v>
      </c>
      <c r="FU93" s="2306">
        <v>1.4999999999999999E-2</v>
      </c>
      <c r="FV93" s="2308">
        <v>7.2000000000000008E-2</v>
      </c>
      <c r="FW93" s="2308">
        <v>7.0999999999999994E-2</v>
      </c>
      <c r="FX93" s="2308">
        <v>0.02</v>
      </c>
      <c r="FY93" s="2308">
        <v>7.5999999999999998E-2</v>
      </c>
      <c r="FZ93" s="2307">
        <v>5.2999999999999999E-2</v>
      </c>
      <c r="GC93" s="2350" t="s">
        <v>2747</v>
      </c>
      <c r="GD93" s="2330">
        <v>8.6999999999999994E-2</v>
      </c>
      <c r="GE93" s="2331">
        <v>8.8000000000000009E-2</v>
      </c>
      <c r="GF93" s="2332">
        <v>8.4000000000000005E-2</v>
      </c>
      <c r="GG93" s="2333">
        <v>9.6000000000000002E-2</v>
      </c>
      <c r="GH93" s="2308">
        <v>7.2999999999999995E-2</v>
      </c>
      <c r="GI93" s="2308">
        <v>0.09</v>
      </c>
      <c r="GJ93" s="2308">
        <v>8.900000000000001E-2</v>
      </c>
      <c r="GK93" s="2334">
        <v>4.0999999999999995E-2</v>
      </c>
      <c r="GL93" s="2335">
        <v>9.0999999999999998E-2</v>
      </c>
      <c r="GM93" s="2336">
        <v>6.6000000000000003E-2</v>
      </c>
      <c r="GN93" s="1994"/>
      <c r="GO93" s="2306">
        <v>4.8000000000000001E-2</v>
      </c>
      <c r="GP93" s="2307">
        <v>0.1</v>
      </c>
      <c r="GQ93" s="2306">
        <v>0.11199999999999999</v>
      </c>
      <c r="GR93" s="2308">
        <v>8.3000000000000004E-2</v>
      </c>
      <c r="GS93" s="2307">
        <v>4.7E-2</v>
      </c>
      <c r="GT93" s="2306">
        <v>7.4999999999999997E-2</v>
      </c>
      <c r="GU93" s="2308">
        <v>6.5000000000000002E-2</v>
      </c>
      <c r="GV93" s="2308">
        <v>4.4999999999999998E-2</v>
      </c>
      <c r="GW93" s="2307">
        <v>0.10099999999999999</v>
      </c>
      <c r="GX93" s="2306">
        <v>0.106</v>
      </c>
      <c r="GY93" s="2309">
        <v>9.4E-2</v>
      </c>
      <c r="GZ93" s="2308">
        <v>9.6000000000000002E-2</v>
      </c>
      <c r="HA93" s="2308">
        <v>9.1999999999999998E-2</v>
      </c>
      <c r="HB93" s="2308">
        <v>8.3000000000000004E-2</v>
      </c>
      <c r="HC93" s="2307">
        <v>5.2000000000000005E-2</v>
      </c>
      <c r="HD93" s="2306">
        <v>0.11599999999999999</v>
      </c>
      <c r="HE93" s="2308">
        <v>7.400000000000001E-2</v>
      </c>
      <c r="HF93" s="2308">
        <v>9.9000000000000005E-2</v>
      </c>
      <c r="HG93" s="2308">
        <v>9.4E-2</v>
      </c>
      <c r="HH93" s="2308">
        <v>7.2999999999999995E-2</v>
      </c>
      <c r="HI93" s="2308">
        <v>7.0000000000000007E-2</v>
      </c>
      <c r="HJ93" s="2309">
        <v>4.9000000000000002E-2</v>
      </c>
      <c r="HK93" s="2308">
        <v>4.2000000000000003E-2</v>
      </c>
      <c r="HL93" s="2308">
        <v>5.2000000000000005E-2</v>
      </c>
      <c r="HM93" s="2308">
        <v>8.4000000000000005E-2</v>
      </c>
      <c r="HN93" s="2307">
        <v>6.4000000000000001E-2</v>
      </c>
      <c r="HO93" s="2306">
        <v>0.01</v>
      </c>
      <c r="HP93" s="2308">
        <v>5.7000000000000002E-2</v>
      </c>
      <c r="HQ93" s="2308">
        <v>4.9000000000000002E-2</v>
      </c>
      <c r="HR93" s="2308">
        <v>1.3000000000000001E-2</v>
      </c>
      <c r="HS93" s="2308">
        <v>7.0000000000000007E-2</v>
      </c>
      <c r="HT93" s="2307">
        <v>4.4000000000000004E-2</v>
      </c>
      <c r="HW93" s="2350" t="s">
        <v>2747</v>
      </c>
      <c r="HX93" s="2330">
        <v>3.3000000000000002E-2</v>
      </c>
      <c r="HY93" s="2331">
        <v>0.04</v>
      </c>
      <c r="HZ93" s="2332">
        <v>2.5000000000000001E-2</v>
      </c>
      <c r="IA93" s="2333">
        <v>1.8000000000000002E-2</v>
      </c>
      <c r="IB93" s="2308">
        <v>1.8000000000000002E-2</v>
      </c>
      <c r="IC93" s="2308">
        <v>3.3000000000000002E-2</v>
      </c>
      <c r="ID93" s="2308">
        <v>2.7999999999999997E-2</v>
      </c>
      <c r="IE93" s="2334">
        <v>1.1000000000000001E-2</v>
      </c>
      <c r="IF93" s="2335">
        <v>3.7000000000000005E-2</v>
      </c>
      <c r="IG93" s="2336">
        <v>1.7000000000000001E-2</v>
      </c>
      <c r="IH93" s="1994"/>
      <c r="II93" s="2306">
        <v>4.0999999999999995E-2</v>
      </c>
      <c r="IJ93" s="2307">
        <v>0.04</v>
      </c>
      <c r="IK93" s="2306">
        <v>1.9E-2</v>
      </c>
      <c r="IL93" s="2308">
        <v>2.2000000000000002E-2</v>
      </c>
      <c r="IM93" s="2307">
        <v>3.0000000000000001E-3</v>
      </c>
      <c r="IN93" s="2306">
        <v>1.3999999999999999E-2</v>
      </c>
      <c r="IO93" s="2308">
        <v>3.1E-2</v>
      </c>
      <c r="IP93" s="2308">
        <v>1.1000000000000001E-2</v>
      </c>
      <c r="IQ93" s="2307">
        <v>1.9E-2</v>
      </c>
      <c r="IR93" s="2306">
        <v>3.7999999999999999E-2</v>
      </c>
      <c r="IS93" s="2309">
        <v>2.5000000000000001E-2</v>
      </c>
      <c r="IT93" s="2308">
        <v>3.6000000000000004E-2</v>
      </c>
      <c r="IU93" s="2308">
        <v>3.0000000000000001E-3</v>
      </c>
      <c r="IV93" s="2308">
        <v>5.2000000000000005E-2</v>
      </c>
      <c r="IW93" s="2307">
        <v>4.0000000000000001E-3</v>
      </c>
      <c r="IX93" s="2306">
        <v>1.3999999999999999E-2</v>
      </c>
      <c r="IY93" s="2308">
        <v>0.02</v>
      </c>
      <c r="IZ93" s="2308">
        <v>2.8999999999999998E-2</v>
      </c>
      <c r="JA93" s="2308">
        <v>8.1000000000000003E-2</v>
      </c>
      <c r="JB93" s="2308">
        <v>2.7000000000000003E-2</v>
      </c>
      <c r="JC93" s="2308">
        <v>1.1000000000000001E-2</v>
      </c>
      <c r="JD93" s="2309">
        <v>4.4000000000000004E-2</v>
      </c>
      <c r="JE93" s="2308">
        <v>2.7000000000000003E-2</v>
      </c>
      <c r="JF93" s="2308">
        <v>1.4999999999999999E-2</v>
      </c>
      <c r="JG93" s="2308">
        <v>1.3999999999999999E-2</v>
      </c>
      <c r="JH93" s="2307">
        <v>2.1000000000000001E-2</v>
      </c>
      <c r="JI93" s="2306">
        <v>5.0000000000000001E-3</v>
      </c>
      <c r="JJ93" s="2308">
        <v>1.4999999999999999E-2</v>
      </c>
      <c r="JK93" s="2308">
        <v>2.1000000000000001E-2</v>
      </c>
      <c r="JL93" s="2308">
        <v>6.9999999999999993E-3</v>
      </c>
      <c r="JM93" s="2308">
        <v>6.0000000000000001E-3</v>
      </c>
      <c r="JN93" s="2307">
        <v>9.0000000000000011E-3</v>
      </c>
      <c r="JQ93" s="2860" t="s">
        <v>2743</v>
      </c>
      <c r="JR93" s="2861">
        <v>136.84932827164647</v>
      </c>
      <c r="JS93" s="2862">
        <v>133.71225311802451</v>
      </c>
      <c r="JT93" s="2863">
        <v>94.032664839295194</v>
      </c>
      <c r="JU93" s="2864">
        <v>142.15840181417821</v>
      </c>
      <c r="JY93" s="2865">
        <v>37956</v>
      </c>
      <c r="JZ93" s="2866">
        <v>20.880660285753919</v>
      </c>
      <c r="KA93" s="2867">
        <v>19.257973159520116</v>
      </c>
      <c r="KB93" s="2868">
        <v>17.731015242242787</v>
      </c>
      <c r="KC93" s="2869">
        <v>29.667383472505378</v>
      </c>
      <c r="KD93" s="2866">
        <v>20.880660285753919</v>
      </c>
      <c r="KE93" s="2867">
        <v>19.257973159520116</v>
      </c>
      <c r="KF93" s="2868">
        <v>17.731015242242787</v>
      </c>
      <c r="KG93" s="2869">
        <v>29.667383472505378</v>
      </c>
    </row>
    <row r="94" spans="1:293">
      <c r="A94" s="2351" t="s">
        <v>2748</v>
      </c>
      <c r="B94" s="2337">
        <v>0.47</v>
      </c>
      <c r="C94" s="2338">
        <v>0.48699999999999999</v>
      </c>
      <c r="D94" s="2339">
        <v>0.45</v>
      </c>
      <c r="E94" s="2340">
        <v>0.44800000000000001</v>
      </c>
      <c r="F94" s="2312">
        <v>0.39200000000000002</v>
      </c>
      <c r="G94" s="2312">
        <v>0.44800000000000001</v>
      </c>
      <c r="H94" s="2312">
        <v>0.46899999999999997</v>
      </c>
      <c r="I94" s="2341">
        <v>0.42899999999999999</v>
      </c>
      <c r="J94" s="2342">
        <v>0.48099999999999998</v>
      </c>
      <c r="K94" s="2343">
        <v>0.42599999999999999</v>
      </c>
      <c r="M94" s="2310">
        <v>0.55600000000000005</v>
      </c>
      <c r="N94" s="2311">
        <v>0.47</v>
      </c>
      <c r="O94" s="2310">
        <v>0.46600000000000003</v>
      </c>
      <c r="P94" s="2312">
        <v>0.41</v>
      </c>
      <c r="Q94" s="2311">
        <v>0.45100000000000001</v>
      </c>
      <c r="R94" s="2310">
        <v>0.42799999999999999</v>
      </c>
      <c r="S94" s="2312">
        <v>0.35</v>
      </c>
      <c r="T94" s="2312">
        <v>0.34100000000000003</v>
      </c>
      <c r="U94" s="2311">
        <v>0.442</v>
      </c>
      <c r="V94" s="2310">
        <v>0.45100000000000001</v>
      </c>
      <c r="W94" s="2313">
        <v>0.44299999999999995</v>
      </c>
      <c r="X94" s="2312">
        <v>0.46100000000000002</v>
      </c>
      <c r="Y94" s="2312">
        <v>0.45399999999999996</v>
      </c>
      <c r="Z94" s="2312">
        <v>0.45700000000000002</v>
      </c>
      <c r="AA94" s="2311">
        <v>0.42399999999999999</v>
      </c>
      <c r="AB94" s="2310">
        <v>0.48</v>
      </c>
      <c r="AC94" s="2312">
        <v>0.48399999999999999</v>
      </c>
      <c r="AD94" s="2312">
        <v>0.47299999999999998</v>
      </c>
      <c r="AE94" s="2312">
        <v>0.502</v>
      </c>
      <c r="AF94" s="2312">
        <v>0.39899999999999997</v>
      </c>
      <c r="AG94" s="2312">
        <v>0.48599999999999999</v>
      </c>
      <c r="AH94" s="2313">
        <v>0.42</v>
      </c>
      <c r="AI94" s="2312">
        <v>0.41</v>
      </c>
      <c r="AJ94" s="2312">
        <v>0.47600000000000003</v>
      </c>
      <c r="AK94" s="2312">
        <v>0.44500000000000001</v>
      </c>
      <c r="AL94" s="2311">
        <v>0.43003000000000002</v>
      </c>
      <c r="AM94" s="2310">
        <v>0.36899999999999999</v>
      </c>
      <c r="AN94" s="2312">
        <v>0.44900000000000001</v>
      </c>
      <c r="AO94" s="2312">
        <v>0.45899999999999996</v>
      </c>
      <c r="AP94" s="2312">
        <v>0.45</v>
      </c>
      <c r="AQ94" s="2312">
        <v>0.44500000000000001</v>
      </c>
      <c r="AR94" s="2311">
        <v>0.41299999999999998</v>
      </c>
      <c r="AU94" s="2351" t="s">
        <v>2748</v>
      </c>
      <c r="AV94" s="2337">
        <v>0.42299999999999999</v>
      </c>
      <c r="AW94" s="2338">
        <v>0.433</v>
      </c>
      <c r="AX94" s="2339">
        <v>0.41099999999999998</v>
      </c>
      <c r="AY94" s="2340">
        <v>0.42</v>
      </c>
      <c r="AZ94" s="2312">
        <v>0.375</v>
      </c>
      <c r="BA94" s="2312">
        <v>0.40500000000000003</v>
      </c>
      <c r="BB94" s="2312">
        <v>0.42099999999999999</v>
      </c>
      <c r="BC94" s="2341">
        <v>0.39900000000000002</v>
      </c>
      <c r="BD94" s="2342">
        <v>0.42899999999999999</v>
      </c>
      <c r="BE94" s="2343">
        <v>0.39900000000000002</v>
      </c>
      <c r="BG94" s="2310">
        <v>0.51600000000000001</v>
      </c>
      <c r="BH94" s="2311">
        <v>0.41299999999999998</v>
      </c>
      <c r="BI94" s="2310">
        <v>0.42700000000000005</v>
      </c>
      <c r="BJ94" s="2312">
        <v>0.39700000000000002</v>
      </c>
      <c r="BK94" s="2311">
        <v>0.442</v>
      </c>
      <c r="BL94" s="2310">
        <v>0.39799999999999996</v>
      </c>
      <c r="BM94" s="2312">
        <v>0.33600000000000002</v>
      </c>
      <c r="BN94" s="2312">
        <v>0.33700000000000002</v>
      </c>
      <c r="BO94" s="2311">
        <v>0.42</v>
      </c>
      <c r="BP94" s="2310">
        <v>0.40799999999999997</v>
      </c>
      <c r="BQ94" s="2313">
        <v>0.39600000000000002</v>
      </c>
      <c r="BR94" s="2312">
        <v>0.40899999999999997</v>
      </c>
      <c r="BS94" s="2312">
        <v>0.42399999999999999</v>
      </c>
      <c r="BT94" s="2312">
        <v>0.41200000000000003</v>
      </c>
      <c r="BU94" s="2311">
        <v>0.39700000000000002</v>
      </c>
      <c r="BV94" s="2310">
        <v>0.42599999999999999</v>
      </c>
      <c r="BW94" s="2312">
        <v>0.43200000000000005</v>
      </c>
      <c r="BX94" s="2312">
        <v>0.41700000000000004</v>
      </c>
      <c r="BY94" s="2312">
        <v>0.45100000000000001</v>
      </c>
      <c r="BZ94" s="2312">
        <v>0.35700000000000004</v>
      </c>
      <c r="CA94" s="2312">
        <v>0.44500000000000001</v>
      </c>
      <c r="CB94" s="2313">
        <v>0.39600000000000002</v>
      </c>
      <c r="CC94" s="2312">
        <v>0.38799999999999996</v>
      </c>
      <c r="CD94" s="2312">
        <v>0.442</v>
      </c>
      <c r="CE94" s="2312">
        <v>0.39799999999999996</v>
      </c>
      <c r="CF94" s="2311">
        <v>0.38600000000000001</v>
      </c>
      <c r="CG94" s="2310">
        <v>0.36200000000000004</v>
      </c>
      <c r="CH94" s="2312">
        <v>0.433</v>
      </c>
      <c r="CI94" s="2312">
        <v>0.41</v>
      </c>
      <c r="CJ94" s="2312">
        <v>0.39100000000000001</v>
      </c>
      <c r="CK94" s="2312">
        <v>0.39100000000000001</v>
      </c>
      <c r="CL94" s="2311">
        <v>0.39200000000000002</v>
      </c>
      <c r="CO94" s="2351" t="s">
        <v>2748</v>
      </c>
      <c r="CP94" s="2337">
        <v>0.10100000000000001</v>
      </c>
      <c r="CQ94" s="2338">
        <v>0.111</v>
      </c>
      <c r="CR94" s="2339">
        <v>8.6999999999999994E-2</v>
      </c>
      <c r="CS94" s="2340">
        <v>6.0999999999999999E-2</v>
      </c>
      <c r="CT94" s="2312">
        <v>4.4999999999999998E-2</v>
      </c>
      <c r="CU94" s="2312">
        <v>9.5000000000000001E-2</v>
      </c>
      <c r="CV94" s="2312">
        <v>0.10199999999999999</v>
      </c>
      <c r="CW94" s="2341">
        <v>7.0000000000000007E-2</v>
      </c>
      <c r="CX94" s="2342">
        <v>0.108</v>
      </c>
      <c r="CY94" s="2343">
        <v>6.5000000000000002E-2</v>
      </c>
      <c r="DA94" s="2310">
        <v>7.1999999999999995E-2</v>
      </c>
      <c r="DB94" s="2311">
        <v>0.123</v>
      </c>
      <c r="DC94" s="2310">
        <v>8.4000000000000005E-2</v>
      </c>
      <c r="DD94" s="2312">
        <v>3.2000000000000001E-2</v>
      </c>
      <c r="DE94" s="2311">
        <v>0.02</v>
      </c>
      <c r="DF94" s="2310">
        <v>7.0999999999999994E-2</v>
      </c>
      <c r="DG94" s="2312">
        <v>4.0999999999999995E-2</v>
      </c>
      <c r="DH94" s="2312">
        <v>1.2E-2</v>
      </c>
      <c r="DI94" s="2311">
        <v>4.9000000000000002E-2</v>
      </c>
      <c r="DJ94" s="2310">
        <v>9.5000000000000001E-2</v>
      </c>
      <c r="DK94" s="2313">
        <v>0.106</v>
      </c>
      <c r="DL94" s="2312">
        <v>0.114</v>
      </c>
      <c r="DM94" s="2312">
        <v>6.8000000000000005E-2</v>
      </c>
      <c r="DN94" s="2312">
        <v>9.9000000000000005E-2</v>
      </c>
      <c r="DO94" s="2311">
        <v>6.6000000000000003E-2</v>
      </c>
      <c r="DP94" s="2310">
        <v>0.113</v>
      </c>
      <c r="DQ94" s="2312">
        <v>0.10800000000000001</v>
      </c>
      <c r="DR94" s="2312">
        <v>0.11699999999999999</v>
      </c>
      <c r="DS94" s="2312">
        <v>0.10099999999999999</v>
      </c>
      <c r="DT94" s="2312">
        <v>0.105</v>
      </c>
      <c r="DU94" s="2312">
        <v>8.4000000000000005E-2</v>
      </c>
      <c r="DV94" s="2313">
        <v>5.5999999999999994E-2</v>
      </c>
      <c r="DW94" s="2312">
        <v>5.5E-2</v>
      </c>
      <c r="DX94" s="2312">
        <v>7.0999999999999994E-2</v>
      </c>
      <c r="DY94" s="2312">
        <v>0.106</v>
      </c>
      <c r="DZ94" s="2311">
        <v>0.107</v>
      </c>
      <c r="EA94" s="2310">
        <v>0.02</v>
      </c>
      <c r="EB94" s="2312">
        <v>3.5000000000000003E-2</v>
      </c>
      <c r="EC94" s="2312">
        <v>0.107</v>
      </c>
      <c r="ED94" s="2312">
        <v>0.13</v>
      </c>
      <c r="EE94" s="2312">
        <v>0.12300000000000001</v>
      </c>
      <c r="EF94" s="2311">
        <v>5.2000000000000005E-2</v>
      </c>
      <c r="EI94" s="2351" t="s">
        <v>2748</v>
      </c>
      <c r="EJ94" s="2337">
        <v>0.11799999999999999</v>
      </c>
      <c r="EK94" s="2338">
        <v>0.123</v>
      </c>
      <c r="EL94" s="2339">
        <v>0.11</v>
      </c>
      <c r="EM94" s="2340">
        <v>0.121</v>
      </c>
      <c r="EN94" s="2312">
        <v>8.3000000000000004E-2</v>
      </c>
      <c r="EO94" s="2312">
        <v>0.125</v>
      </c>
      <c r="EP94" s="2312">
        <v>0.114</v>
      </c>
      <c r="EQ94" s="2341">
        <v>6.4000000000000001E-2</v>
      </c>
      <c r="ER94" s="2342">
        <v>0.123</v>
      </c>
      <c r="ES94" s="2343">
        <v>9.0999999999999998E-2</v>
      </c>
      <c r="ET94" s="1983"/>
      <c r="EU94" s="2310">
        <v>9.6000000000000002E-2</v>
      </c>
      <c r="EV94" s="2311">
        <v>0.13100000000000001</v>
      </c>
      <c r="EW94" s="2310">
        <v>0.13</v>
      </c>
      <c r="EX94" s="2312">
        <v>0.13600000000000001</v>
      </c>
      <c r="EY94" s="2311">
        <v>0.05</v>
      </c>
      <c r="EZ94" s="2310">
        <v>0.113</v>
      </c>
      <c r="FA94" s="2312">
        <v>5.7999999999999996E-2</v>
      </c>
      <c r="FB94" s="2312">
        <v>1.8000000000000002E-2</v>
      </c>
      <c r="FC94" s="2311">
        <v>0.125</v>
      </c>
      <c r="FD94" s="2310">
        <v>9.0999999999999998E-2</v>
      </c>
      <c r="FE94" s="2313">
        <v>0.15</v>
      </c>
      <c r="FF94" s="2312">
        <v>0.155</v>
      </c>
      <c r="FG94" s="2312">
        <v>0.10199999999999999</v>
      </c>
      <c r="FH94" s="2312">
        <v>0.13500000000000001</v>
      </c>
      <c r="FI94" s="2311">
        <v>5.0999999999999997E-2</v>
      </c>
      <c r="FJ94" s="2310">
        <v>0.126</v>
      </c>
      <c r="FK94" s="2312">
        <v>0.107</v>
      </c>
      <c r="FL94" s="2312">
        <v>0.11800000000000001</v>
      </c>
      <c r="FM94" s="2312">
        <v>0.14000000000000001</v>
      </c>
      <c r="FN94" s="2312">
        <v>0.151</v>
      </c>
      <c r="FO94" s="2312">
        <v>9.5000000000000001E-2</v>
      </c>
      <c r="FP94" s="2313">
        <v>0.10400000000000001</v>
      </c>
      <c r="FQ94" s="2312">
        <v>5.7999999999999996E-2</v>
      </c>
      <c r="FR94" s="2312">
        <v>6.4000000000000001E-2</v>
      </c>
      <c r="FS94" s="2312">
        <v>0.13200000000000001</v>
      </c>
      <c r="FT94" s="2311">
        <v>0.10199999999999999</v>
      </c>
      <c r="FU94" s="2310">
        <v>1.6E-2</v>
      </c>
      <c r="FV94" s="2312">
        <v>8.1000000000000003E-2</v>
      </c>
      <c r="FW94" s="2312">
        <v>8.1000000000000003E-2</v>
      </c>
      <c r="FX94" s="2312">
        <v>5.0999999999999997E-2</v>
      </c>
      <c r="FY94" s="2312">
        <v>9.6999999999999989E-2</v>
      </c>
      <c r="FZ94" s="2311">
        <v>5.9000000000000004E-2</v>
      </c>
      <c r="GC94" s="2351" t="s">
        <v>2748</v>
      </c>
      <c r="GD94" s="2337">
        <v>8.4000000000000005E-2</v>
      </c>
      <c r="GE94" s="2338">
        <v>8.3000000000000004E-2</v>
      </c>
      <c r="GF94" s="2339">
        <v>8.5000000000000006E-2</v>
      </c>
      <c r="GG94" s="2340">
        <v>0.111</v>
      </c>
      <c r="GH94" s="2312">
        <v>7.1999999999999995E-2</v>
      </c>
      <c r="GI94" s="2312">
        <v>8.6999999999999994E-2</v>
      </c>
      <c r="GJ94" s="2312">
        <v>8.4000000000000005E-2</v>
      </c>
      <c r="GK94" s="2341">
        <v>5.0999999999999997E-2</v>
      </c>
      <c r="GL94" s="2342">
        <v>8.5999999999999993E-2</v>
      </c>
      <c r="GM94" s="2343">
        <v>7.3999999999999996E-2</v>
      </c>
      <c r="GN94" s="1983"/>
      <c r="GO94" s="2310">
        <v>5.7000000000000002E-2</v>
      </c>
      <c r="GP94" s="2311">
        <v>9.0999999999999998E-2</v>
      </c>
      <c r="GQ94" s="2310">
        <v>0.121</v>
      </c>
      <c r="GR94" s="2312">
        <v>0.121</v>
      </c>
      <c r="GS94" s="2311">
        <v>4.2999999999999997E-2</v>
      </c>
      <c r="GT94" s="2310">
        <v>9.9000000000000005E-2</v>
      </c>
      <c r="GU94" s="2312">
        <v>4.5999999999999999E-2</v>
      </c>
      <c r="GV94" s="2312">
        <v>1.2E-2</v>
      </c>
      <c r="GW94" s="2311">
        <v>0.111</v>
      </c>
      <c r="GX94" s="2310">
        <v>6.3E-2</v>
      </c>
      <c r="GY94" s="2313">
        <v>0.10300000000000001</v>
      </c>
      <c r="GZ94" s="2312">
        <v>0.10800000000000001</v>
      </c>
      <c r="HA94" s="2312">
        <v>9.8000000000000004E-2</v>
      </c>
      <c r="HB94" s="2312">
        <v>7.8E-2</v>
      </c>
      <c r="HC94" s="2311">
        <v>0.05</v>
      </c>
      <c r="HD94" s="2310">
        <v>0.11199999999999999</v>
      </c>
      <c r="HE94" s="2312">
        <v>7.6999999999999999E-2</v>
      </c>
      <c r="HF94" s="2312">
        <v>8.4000000000000005E-2</v>
      </c>
      <c r="HG94" s="2312">
        <v>6.8000000000000005E-2</v>
      </c>
      <c r="HH94" s="2312">
        <v>0.105</v>
      </c>
      <c r="HI94" s="2312">
        <v>8.5999999999999993E-2</v>
      </c>
      <c r="HJ94" s="2313">
        <v>0.06</v>
      </c>
      <c r="HK94" s="2312">
        <v>4.2000000000000003E-2</v>
      </c>
      <c r="HL94" s="2312">
        <v>5.5999999999999994E-2</v>
      </c>
      <c r="HM94" s="2312">
        <v>0.11900000000000001</v>
      </c>
      <c r="HN94" s="2311">
        <v>6.2E-2</v>
      </c>
      <c r="HO94" s="2310">
        <v>1.3000000000000001E-2</v>
      </c>
      <c r="HP94" s="2312">
        <v>6.6000000000000003E-2</v>
      </c>
      <c r="HQ94" s="2312">
        <v>5.7999999999999996E-2</v>
      </c>
      <c r="HR94" s="2312">
        <v>3.5000000000000003E-2</v>
      </c>
      <c r="HS94" s="2312">
        <v>7.9000000000000001E-2</v>
      </c>
      <c r="HT94" s="2311">
        <v>5.7000000000000002E-2</v>
      </c>
      <c r="HW94" s="2351" t="s">
        <v>2748</v>
      </c>
      <c r="HX94" s="2337">
        <v>3.4000000000000002E-2</v>
      </c>
      <c r="HY94" s="2338">
        <v>0.04</v>
      </c>
      <c r="HZ94" s="2339">
        <v>2.5999999999999999E-2</v>
      </c>
      <c r="IA94" s="2340">
        <v>0.01</v>
      </c>
      <c r="IB94" s="2312">
        <v>1.2E-2</v>
      </c>
      <c r="IC94" s="2312">
        <v>3.7999999999999999E-2</v>
      </c>
      <c r="ID94" s="2312">
        <v>2.9000000000000001E-2</v>
      </c>
      <c r="IE94" s="2341">
        <v>1.2999999999999999E-2</v>
      </c>
      <c r="IF94" s="2342">
        <v>3.7999999999999999E-2</v>
      </c>
      <c r="IG94" s="2343">
        <v>1.7000000000000001E-2</v>
      </c>
      <c r="IH94" s="1983"/>
      <c r="II94" s="2310">
        <v>3.9E-2</v>
      </c>
      <c r="IJ94" s="2311">
        <v>4.1000000000000002E-2</v>
      </c>
      <c r="IK94" s="2310">
        <v>8.9999999999999993E-3</v>
      </c>
      <c r="IL94" s="2312">
        <v>1.4999999999999999E-2</v>
      </c>
      <c r="IM94" s="2311">
        <v>7.0000000000000001E-3</v>
      </c>
      <c r="IN94" s="2310">
        <v>1.4999999999999999E-2</v>
      </c>
      <c r="IO94" s="2312">
        <v>1.2E-2</v>
      </c>
      <c r="IP94" s="2312">
        <v>6.0000000000000001E-3</v>
      </c>
      <c r="IQ94" s="2311">
        <v>1.4E-2</v>
      </c>
      <c r="IR94" s="2310">
        <v>2.8000000000000001E-2</v>
      </c>
      <c r="IS94" s="2313">
        <v>4.7E-2</v>
      </c>
      <c r="IT94" s="2312">
        <v>4.7E-2</v>
      </c>
      <c r="IU94" s="2312">
        <v>4.0000000000000001E-3</v>
      </c>
      <c r="IV94" s="2312">
        <v>5.7000000000000002E-2</v>
      </c>
      <c r="IW94" s="2311">
        <v>1E-3</v>
      </c>
      <c r="IX94" s="2310">
        <v>1.4E-2</v>
      </c>
      <c r="IY94" s="2312">
        <v>0.03</v>
      </c>
      <c r="IZ94" s="2312">
        <v>3.4000000000000002E-2</v>
      </c>
      <c r="JA94" s="2312">
        <v>7.0999999999999994E-2</v>
      </c>
      <c r="JB94" s="2312">
        <v>4.5999999999999999E-2</v>
      </c>
      <c r="JC94" s="2312">
        <v>8.9999999999999993E-3</v>
      </c>
      <c r="JD94" s="2313">
        <v>4.3999999999999997E-2</v>
      </c>
      <c r="JE94" s="2312">
        <v>1.4999999999999999E-2</v>
      </c>
      <c r="JF94" s="2312">
        <v>8.0000000000000002E-3</v>
      </c>
      <c r="JG94" s="2312">
        <v>1.4E-2</v>
      </c>
      <c r="JH94" s="2311">
        <v>0.04</v>
      </c>
      <c r="JI94" s="2310">
        <v>4.0000000000000001E-3</v>
      </c>
      <c r="JJ94" s="2312">
        <v>1.4999999999999999E-2</v>
      </c>
      <c r="JK94" s="2312">
        <v>2.3E-2</v>
      </c>
      <c r="JL94" s="2312">
        <v>1.6E-2</v>
      </c>
      <c r="JM94" s="2312">
        <v>1.7999999999999999E-2</v>
      </c>
      <c r="JN94" s="2311">
        <v>2E-3</v>
      </c>
      <c r="JQ94" s="2832" t="s">
        <v>2744</v>
      </c>
      <c r="JR94" s="2831">
        <v>136.83699402798888</v>
      </c>
      <c r="JS94" s="2830">
        <v>133.74269953029113</v>
      </c>
      <c r="JT94" s="2826">
        <v>92.971454168071361</v>
      </c>
      <c r="JU94" s="2828">
        <v>142.25641065455687</v>
      </c>
      <c r="JY94" s="2875">
        <v>37987</v>
      </c>
      <c r="JZ94" s="2876">
        <v>21.425528332639757</v>
      </c>
      <c r="KA94" s="2877">
        <v>20.077703616206758</v>
      </c>
      <c r="KB94" s="2878">
        <v>17.88581927054981</v>
      </c>
      <c r="KC94" s="2879">
        <v>29.734409473008071</v>
      </c>
      <c r="KD94" s="2876">
        <v>21.425528332639757</v>
      </c>
      <c r="KE94" s="2877">
        <v>20.077703616206758</v>
      </c>
      <c r="KF94" s="2878">
        <v>17.88581927054981</v>
      </c>
      <c r="KG94" s="2879">
        <v>29.734409473008071</v>
      </c>
    </row>
    <row r="95" spans="1:293">
      <c r="A95" s="2346" t="s">
        <v>2749</v>
      </c>
      <c r="B95" s="2257">
        <v>0.47700000000000004</v>
      </c>
      <c r="C95" s="2265">
        <v>0.496</v>
      </c>
      <c r="D95" s="2259">
        <v>0.45500000000000002</v>
      </c>
      <c r="E95" s="2260">
        <v>0.44500000000000001</v>
      </c>
      <c r="F95" s="2261">
        <v>0.39399999999999996</v>
      </c>
      <c r="G95" s="2261">
        <v>0.45500000000000002</v>
      </c>
      <c r="H95" s="2261">
        <v>0.47299999999999998</v>
      </c>
      <c r="I95" s="2262">
        <v>0.44700000000000001</v>
      </c>
      <c r="J95" s="2263">
        <v>0.48899999999999999</v>
      </c>
      <c r="K95" s="2264">
        <v>0.42899999999999999</v>
      </c>
      <c r="L95" s="1994"/>
      <c r="M95" s="2293">
        <v>0.57399999999999995</v>
      </c>
      <c r="N95" s="2294">
        <v>0.47700000000000004</v>
      </c>
      <c r="O95" s="2293">
        <v>0.47100000000000003</v>
      </c>
      <c r="P95" s="2261">
        <v>0.39600000000000002</v>
      </c>
      <c r="Q95" s="2294">
        <v>0.441</v>
      </c>
      <c r="R95" s="2293">
        <v>0.42200000000000004</v>
      </c>
      <c r="S95" s="2261">
        <v>0.35299999999999998</v>
      </c>
      <c r="T95" s="2261">
        <v>0.35299999999999998</v>
      </c>
      <c r="U95" s="2294">
        <v>0.439</v>
      </c>
      <c r="V95" s="2293">
        <v>0.46</v>
      </c>
      <c r="W95" s="2295">
        <v>0.42399999999999999</v>
      </c>
      <c r="X95" s="2261">
        <v>0.47200000000000003</v>
      </c>
      <c r="Y95" s="2261">
        <v>0.44700000000000001</v>
      </c>
      <c r="Z95" s="2261">
        <v>0.47600000000000003</v>
      </c>
      <c r="AA95" s="2294">
        <v>0.41700000000000004</v>
      </c>
      <c r="AB95" s="2293">
        <v>0.48700000000000004</v>
      </c>
      <c r="AC95" s="2261">
        <v>0.49399999999999999</v>
      </c>
      <c r="AD95" s="2261">
        <v>0.47600000000000003</v>
      </c>
      <c r="AE95" s="2261">
        <v>0.49099999999999999</v>
      </c>
      <c r="AF95" s="2261">
        <v>0.39100000000000001</v>
      </c>
      <c r="AG95" s="2261">
        <v>0.48399999999999999</v>
      </c>
      <c r="AH95" s="2295">
        <v>0.46799999999999997</v>
      </c>
      <c r="AI95" s="2261">
        <v>0.41299999999999998</v>
      </c>
      <c r="AJ95" s="2261">
        <v>0.47799999999999998</v>
      </c>
      <c r="AK95" s="2261">
        <v>0.45399999999999996</v>
      </c>
      <c r="AL95" s="2294">
        <v>0.42399999999999999</v>
      </c>
      <c r="AM95" s="2293">
        <v>0.39399999999999996</v>
      </c>
      <c r="AN95" s="2261">
        <v>0.48299999999999998</v>
      </c>
      <c r="AO95" s="2261">
        <v>0.47100000000000003</v>
      </c>
      <c r="AP95" s="2261">
        <v>0.44900000000000001</v>
      </c>
      <c r="AQ95" s="2261">
        <v>0.45899999999999996</v>
      </c>
      <c r="AR95" s="2294">
        <v>0.40899999999999997</v>
      </c>
      <c r="AU95" s="2346" t="s">
        <v>2749</v>
      </c>
      <c r="AV95" s="2257">
        <v>0.42599999999999999</v>
      </c>
      <c r="AW95" s="2265">
        <v>0.43700000000000006</v>
      </c>
      <c r="AX95" s="2259">
        <v>0.41399999999999998</v>
      </c>
      <c r="AY95" s="2260">
        <v>0.41700000000000004</v>
      </c>
      <c r="AZ95" s="2261">
        <v>0.379</v>
      </c>
      <c r="BA95" s="2261">
        <v>0.41200000000000003</v>
      </c>
      <c r="BB95" s="2261">
        <v>0.42100000000000004</v>
      </c>
      <c r="BC95" s="2262">
        <v>0.41600000000000004</v>
      </c>
      <c r="BD95" s="2263">
        <v>0.43200000000000005</v>
      </c>
      <c r="BE95" s="2264">
        <v>0.40299999999999997</v>
      </c>
      <c r="BF95" s="1994"/>
      <c r="BG95" s="2293">
        <v>0.52100000000000002</v>
      </c>
      <c r="BH95" s="2294">
        <v>0.41600000000000004</v>
      </c>
      <c r="BI95" s="2293">
        <v>0.43</v>
      </c>
      <c r="BJ95" s="2261">
        <v>0.38700000000000001</v>
      </c>
      <c r="BK95" s="2294">
        <v>0.42700000000000005</v>
      </c>
      <c r="BL95" s="2293">
        <v>0.4</v>
      </c>
      <c r="BM95" s="2261">
        <v>0.33399999999999996</v>
      </c>
      <c r="BN95" s="2261">
        <v>0.34600000000000003</v>
      </c>
      <c r="BO95" s="2294">
        <v>0.42700000000000005</v>
      </c>
      <c r="BP95" s="2293">
        <v>0.41</v>
      </c>
      <c r="BQ95" s="2295">
        <v>0.38400000000000001</v>
      </c>
      <c r="BR95" s="2261">
        <v>0.43700000000000006</v>
      </c>
      <c r="BS95" s="2261">
        <v>0.41399999999999998</v>
      </c>
      <c r="BT95" s="2261">
        <v>0.41499999999999998</v>
      </c>
      <c r="BU95" s="2294">
        <v>0.40299999999999997</v>
      </c>
      <c r="BV95" s="2293">
        <v>0.42299999999999999</v>
      </c>
      <c r="BW95" s="2261">
        <v>0.442</v>
      </c>
      <c r="BX95" s="2261">
        <v>0.42599999999999999</v>
      </c>
      <c r="BY95" s="2261">
        <v>0.42599999999999999</v>
      </c>
      <c r="BZ95" s="2261">
        <v>0.35100000000000003</v>
      </c>
      <c r="CA95" s="2261">
        <v>0.43799999999999994</v>
      </c>
      <c r="CB95" s="2295">
        <v>0.43</v>
      </c>
      <c r="CC95" s="2261">
        <v>0.38200000000000001</v>
      </c>
      <c r="CD95" s="2261">
        <v>0.44900000000000001</v>
      </c>
      <c r="CE95" s="2261">
        <v>0.40299999999999997</v>
      </c>
      <c r="CF95" s="2294">
        <v>0.38</v>
      </c>
      <c r="CG95" s="2293">
        <v>0.37</v>
      </c>
      <c r="CH95" s="2261">
        <v>0.45700000000000002</v>
      </c>
      <c r="CI95" s="2261">
        <v>0.42700000000000005</v>
      </c>
      <c r="CJ95" s="2261">
        <v>0.40700000000000003</v>
      </c>
      <c r="CK95" s="2261">
        <v>0.41700000000000004</v>
      </c>
      <c r="CL95" s="2294">
        <v>0.39200000000000002</v>
      </c>
      <c r="CO95" s="2346" t="s">
        <v>2749</v>
      </c>
      <c r="CP95" s="2257">
        <v>0.106</v>
      </c>
      <c r="CQ95" s="2265">
        <v>0.11900000000000001</v>
      </c>
      <c r="CR95" s="2259">
        <v>9.0999999999999998E-2</v>
      </c>
      <c r="CS95" s="2260">
        <v>6.3E-2</v>
      </c>
      <c r="CT95" s="2261">
        <v>3.7000000000000005E-2</v>
      </c>
      <c r="CU95" s="2261">
        <v>9.4E-2</v>
      </c>
      <c r="CV95" s="2261">
        <v>0.11</v>
      </c>
      <c r="CW95" s="2262">
        <v>7.0999999999999994E-2</v>
      </c>
      <c r="CX95" s="2263">
        <v>0.11599999999999999</v>
      </c>
      <c r="CY95" s="2264">
        <v>6.0999999999999999E-2</v>
      </c>
      <c r="CZ95" s="1994"/>
      <c r="DA95" s="2293">
        <v>9.1999999999999998E-2</v>
      </c>
      <c r="DB95" s="2294">
        <v>0.127</v>
      </c>
      <c r="DC95" s="2293">
        <v>8.8000000000000009E-2</v>
      </c>
      <c r="DD95" s="2261">
        <v>2.3E-2</v>
      </c>
      <c r="DE95" s="2294">
        <v>3.3000000000000002E-2</v>
      </c>
      <c r="DF95" s="2293">
        <v>5.2000000000000005E-2</v>
      </c>
      <c r="DG95" s="2261">
        <v>5.5E-2</v>
      </c>
      <c r="DH95" s="2261">
        <v>0.02</v>
      </c>
      <c r="DI95" s="2294">
        <v>2.8999999999999998E-2</v>
      </c>
      <c r="DJ95" s="2293">
        <v>0.107</v>
      </c>
      <c r="DK95" s="2295">
        <v>9.3000000000000013E-2</v>
      </c>
      <c r="DL95" s="2261">
        <v>7.4999999999999997E-2</v>
      </c>
      <c r="DM95" s="2261">
        <v>7.400000000000001E-2</v>
      </c>
      <c r="DN95" s="2261">
        <v>0.127</v>
      </c>
      <c r="DO95" s="2294">
        <v>3.3000000000000002E-2</v>
      </c>
      <c r="DP95" s="2293">
        <v>0.13100000000000001</v>
      </c>
      <c r="DQ95" s="2261">
        <v>0.105</v>
      </c>
      <c r="DR95" s="2261">
        <v>0.106</v>
      </c>
      <c r="DS95" s="2261">
        <v>0.13400000000000001</v>
      </c>
      <c r="DT95" s="2261">
        <v>0.10400000000000001</v>
      </c>
      <c r="DU95" s="2261">
        <v>9.5000000000000001E-2</v>
      </c>
      <c r="DV95" s="2295">
        <v>8.199999999999999E-2</v>
      </c>
      <c r="DW95" s="2261">
        <v>7.400000000000001E-2</v>
      </c>
      <c r="DX95" s="2261">
        <v>6.2E-2</v>
      </c>
      <c r="DY95" s="2261">
        <v>0.11199999999999999</v>
      </c>
      <c r="DZ95" s="2294">
        <v>0.10300000000000001</v>
      </c>
      <c r="EA95" s="2293">
        <v>0.06</v>
      </c>
      <c r="EB95" s="2261">
        <v>5.4000000000000006E-2</v>
      </c>
      <c r="EC95" s="2261">
        <v>9.4E-2</v>
      </c>
      <c r="ED95" s="2261">
        <v>9.4E-2</v>
      </c>
      <c r="EE95" s="2261">
        <v>9.3000000000000013E-2</v>
      </c>
      <c r="EF95" s="2294">
        <v>4.2000000000000003E-2</v>
      </c>
      <c r="EI95" s="2346" t="s">
        <v>2749</v>
      </c>
      <c r="EJ95" s="2257">
        <v>0.13100000000000001</v>
      </c>
      <c r="EK95" s="2265">
        <v>0.13600000000000001</v>
      </c>
      <c r="EL95" s="2259">
        <v>0.125</v>
      </c>
      <c r="EM95" s="2260">
        <v>0.16399999999999998</v>
      </c>
      <c r="EN95" s="2261">
        <v>9.9000000000000005E-2</v>
      </c>
      <c r="EO95" s="2261">
        <v>0.14199999999999999</v>
      </c>
      <c r="EP95" s="2261">
        <v>0.121</v>
      </c>
      <c r="EQ95" s="2262">
        <v>7.0999999999999994E-2</v>
      </c>
      <c r="ER95" s="2263">
        <v>0.13600000000000001</v>
      </c>
      <c r="ES95" s="2264">
        <v>0.11199999999999999</v>
      </c>
      <c r="ET95" s="1994"/>
      <c r="EU95" s="2293">
        <v>0.11599999999999999</v>
      </c>
      <c r="EV95" s="2294">
        <v>0.14199999999999999</v>
      </c>
      <c r="EW95" s="2293">
        <v>0.16600000000000001</v>
      </c>
      <c r="EX95" s="2261">
        <v>0.21</v>
      </c>
      <c r="EY95" s="2294">
        <v>6.6000000000000003E-2</v>
      </c>
      <c r="EZ95" s="2293">
        <v>0.14300000000000002</v>
      </c>
      <c r="FA95" s="2261">
        <v>8.199999999999999E-2</v>
      </c>
      <c r="FB95" s="2261">
        <v>2.5000000000000001E-2</v>
      </c>
      <c r="FC95" s="2294">
        <v>0.13100000000000001</v>
      </c>
      <c r="FD95" s="2293">
        <v>0.159</v>
      </c>
      <c r="FE95" s="2295">
        <v>0.17699999999999999</v>
      </c>
      <c r="FF95" s="2261">
        <v>0.18600000000000003</v>
      </c>
      <c r="FG95" s="2261">
        <v>0.11900000000000001</v>
      </c>
      <c r="FH95" s="2261">
        <v>0.14000000000000001</v>
      </c>
      <c r="FI95" s="2294">
        <v>5.2000000000000005E-2</v>
      </c>
      <c r="FJ95" s="2293">
        <v>0.13400000000000001</v>
      </c>
      <c r="FK95" s="2261">
        <v>0.13200000000000001</v>
      </c>
      <c r="FL95" s="2261">
        <v>0.10300000000000001</v>
      </c>
      <c r="FM95" s="2261">
        <v>0.154</v>
      </c>
      <c r="FN95" s="2261">
        <v>0.17399999999999999</v>
      </c>
      <c r="FO95" s="2261">
        <v>0.10800000000000001</v>
      </c>
      <c r="FP95" s="2295">
        <v>0.14199999999999999</v>
      </c>
      <c r="FQ95" s="2261">
        <v>7.2000000000000008E-2</v>
      </c>
      <c r="FR95" s="2261">
        <v>5.5999999999999994E-2</v>
      </c>
      <c r="FS95" s="2261">
        <v>0.156</v>
      </c>
      <c r="FT95" s="2294">
        <v>8.3000000000000004E-2</v>
      </c>
      <c r="FU95" s="2293">
        <v>3.5000000000000003E-2</v>
      </c>
      <c r="FV95" s="2261">
        <v>8.900000000000001E-2</v>
      </c>
      <c r="FW95" s="2261">
        <v>8.900000000000001E-2</v>
      </c>
      <c r="FX95" s="2261">
        <v>4.4999999999999998E-2</v>
      </c>
      <c r="FY95" s="2261">
        <v>0.1</v>
      </c>
      <c r="FZ95" s="2294">
        <v>5.7000000000000002E-2</v>
      </c>
      <c r="GC95" s="2346" t="s">
        <v>2749</v>
      </c>
      <c r="GD95" s="2257">
        <v>9.1999999999999998E-2</v>
      </c>
      <c r="GE95" s="2265">
        <v>8.900000000000001E-2</v>
      </c>
      <c r="GF95" s="2259">
        <v>9.6999999999999989E-2</v>
      </c>
      <c r="GG95" s="2260">
        <v>0.13600000000000001</v>
      </c>
      <c r="GH95" s="2261">
        <v>7.400000000000001E-2</v>
      </c>
      <c r="GI95" s="2261">
        <v>0.106</v>
      </c>
      <c r="GJ95" s="2261">
        <v>9.4E-2</v>
      </c>
      <c r="GK95" s="2262">
        <v>5.5999999999999994E-2</v>
      </c>
      <c r="GL95" s="2263">
        <v>9.4E-2</v>
      </c>
      <c r="GM95" s="2264">
        <v>8.5999999999999993E-2</v>
      </c>
      <c r="GN95" s="1994"/>
      <c r="GO95" s="2293">
        <v>6.4000000000000001E-2</v>
      </c>
      <c r="GP95" s="2294">
        <v>9.6000000000000002E-2</v>
      </c>
      <c r="GQ95" s="2293">
        <v>0.13900000000000001</v>
      </c>
      <c r="GR95" s="2261">
        <v>0.17100000000000001</v>
      </c>
      <c r="GS95" s="2294">
        <v>5.0999999999999997E-2</v>
      </c>
      <c r="GT95" s="2293">
        <v>9.8000000000000004E-2</v>
      </c>
      <c r="GU95" s="2261">
        <v>5.7000000000000002E-2</v>
      </c>
      <c r="GV95" s="2261">
        <v>1.7000000000000001E-2</v>
      </c>
      <c r="GW95" s="2294">
        <v>0.111</v>
      </c>
      <c r="GX95" s="2293">
        <v>0.125</v>
      </c>
      <c r="GY95" s="2295">
        <v>0.129</v>
      </c>
      <c r="GZ95" s="2261">
        <v>0.13</v>
      </c>
      <c r="HA95" s="2261">
        <v>0.113</v>
      </c>
      <c r="HB95" s="2261">
        <v>8.6999999999999994E-2</v>
      </c>
      <c r="HC95" s="2294">
        <v>0.05</v>
      </c>
      <c r="HD95" s="2293">
        <v>0.121</v>
      </c>
      <c r="HE95" s="2261">
        <v>0.10099999999999999</v>
      </c>
      <c r="HF95" s="2261">
        <v>8.199999999999999E-2</v>
      </c>
      <c r="HG95" s="2261">
        <v>8.5000000000000006E-2</v>
      </c>
      <c r="HH95" s="2261">
        <v>0.107</v>
      </c>
      <c r="HI95" s="2261">
        <v>8.3000000000000004E-2</v>
      </c>
      <c r="HJ95" s="2295">
        <v>9.4E-2</v>
      </c>
      <c r="HK95" s="2261">
        <v>5.5999999999999994E-2</v>
      </c>
      <c r="HL95" s="2261">
        <v>5.0999999999999997E-2</v>
      </c>
      <c r="HM95" s="2261">
        <v>0.13500000000000001</v>
      </c>
      <c r="HN95" s="2294">
        <v>5.2999999999999999E-2</v>
      </c>
      <c r="HO95" s="2293">
        <v>2.8999999999999998E-2</v>
      </c>
      <c r="HP95" s="2261">
        <v>7.6999999999999999E-2</v>
      </c>
      <c r="HQ95" s="2261">
        <v>5.0999999999999997E-2</v>
      </c>
      <c r="HR95" s="2261">
        <v>2.8999999999999998E-2</v>
      </c>
      <c r="HS95" s="2261">
        <v>8.3000000000000004E-2</v>
      </c>
      <c r="HT95" s="2294">
        <v>4.7E-2</v>
      </c>
      <c r="HW95" s="2346" t="s">
        <v>2749</v>
      </c>
      <c r="HX95" s="2257">
        <v>3.9E-2</v>
      </c>
      <c r="HY95" s="2265">
        <v>4.8000000000000001E-2</v>
      </c>
      <c r="HZ95" s="2259">
        <v>2.7999999999999997E-2</v>
      </c>
      <c r="IA95" s="2260">
        <v>2.7999999999999997E-2</v>
      </c>
      <c r="IB95" s="2261">
        <v>2.5000000000000001E-2</v>
      </c>
      <c r="IC95" s="2261">
        <v>3.6000000000000004E-2</v>
      </c>
      <c r="ID95" s="2261">
        <v>2.7000000000000003E-2</v>
      </c>
      <c r="IE95" s="2262">
        <v>1.4999999999999999E-2</v>
      </c>
      <c r="IF95" s="2263">
        <v>4.2000000000000003E-2</v>
      </c>
      <c r="IG95" s="2264">
        <v>2.6000000000000002E-2</v>
      </c>
      <c r="IH95" s="1994"/>
      <c r="II95" s="2293">
        <v>5.2000000000000005E-2</v>
      </c>
      <c r="IJ95" s="2294">
        <v>4.5999999999999999E-2</v>
      </c>
      <c r="IK95" s="2293">
        <v>2.7000000000000003E-2</v>
      </c>
      <c r="IL95" s="2261">
        <v>3.9E-2</v>
      </c>
      <c r="IM95" s="2294">
        <v>1.3999999999999999E-2</v>
      </c>
      <c r="IN95" s="2293">
        <v>4.4999999999999998E-2</v>
      </c>
      <c r="IO95" s="2261">
        <v>2.5000000000000001E-2</v>
      </c>
      <c r="IP95" s="2261">
        <v>8.0000000000000002E-3</v>
      </c>
      <c r="IQ95" s="2294">
        <v>0.02</v>
      </c>
      <c r="IR95" s="2293">
        <v>3.4000000000000002E-2</v>
      </c>
      <c r="IS95" s="2295">
        <v>4.8000000000000001E-2</v>
      </c>
      <c r="IT95" s="2261">
        <v>5.5999999999999994E-2</v>
      </c>
      <c r="IU95" s="2261">
        <v>6.0000000000000001E-3</v>
      </c>
      <c r="IV95" s="2261">
        <v>5.2999999999999999E-2</v>
      </c>
      <c r="IW95" s="2294">
        <v>2E-3</v>
      </c>
      <c r="IX95" s="2293">
        <v>1.3000000000000001E-2</v>
      </c>
      <c r="IY95" s="2261">
        <v>3.1E-2</v>
      </c>
      <c r="IZ95" s="2261">
        <v>2.1000000000000001E-2</v>
      </c>
      <c r="JA95" s="2261">
        <v>6.9000000000000006E-2</v>
      </c>
      <c r="JB95" s="2261">
        <v>6.7000000000000004E-2</v>
      </c>
      <c r="JC95" s="2261">
        <v>2.5000000000000001E-2</v>
      </c>
      <c r="JD95" s="2295">
        <v>4.8000000000000001E-2</v>
      </c>
      <c r="JE95" s="2261">
        <v>1.7000000000000001E-2</v>
      </c>
      <c r="JF95" s="2261">
        <v>4.0000000000000001E-3</v>
      </c>
      <c r="JG95" s="2261">
        <v>2.1000000000000001E-2</v>
      </c>
      <c r="JH95" s="2294">
        <v>2.8999999999999998E-2</v>
      </c>
      <c r="JI95" s="2293">
        <v>6.0000000000000001E-3</v>
      </c>
      <c r="JJ95" s="2261">
        <v>1.2E-2</v>
      </c>
      <c r="JK95" s="2261">
        <v>3.7000000000000005E-2</v>
      </c>
      <c r="JL95" s="2261">
        <v>1.6E-2</v>
      </c>
      <c r="JM95" s="2261">
        <v>1.7000000000000001E-2</v>
      </c>
      <c r="JN95" s="2294">
        <v>0.01</v>
      </c>
      <c r="JQ95" s="2827" t="s">
        <v>2745</v>
      </c>
      <c r="JR95" s="2845">
        <v>136.18299908948225</v>
      </c>
      <c r="JS95" s="2829">
        <v>132.51754208739806</v>
      </c>
      <c r="JT95" s="2847">
        <v>91.913183891921861</v>
      </c>
      <c r="JU95" s="2848">
        <v>141.85329567964041</v>
      </c>
      <c r="JY95" s="2870">
        <v>38018</v>
      </c>
      <c r="JZ95" s="2871">
        <v>21.791486683312524</v>
      </c>
      <c r="KA95" s="2872">
        <v>20.584342579020024</v>
      </c>
      <c r="KB95" s="2873">
        <v>18.163105606967882</v>
      </c>
      <c r="KC95" s="2874">
        <v>29.734409473008071</v>
      </c>
      <c r="KD95" s="2871">
        <v>21.791486683312524</v>
      </c>
      <c r="KE95" s="2872">
        <v>20.584342579020024</v>
      </c>
      <c r="KF95" s="2873">
        <v>18.163105606967882</v>
      </c>
      <c r="KG95" s="2874">
        <v>29.734409473008071</v>
      </c>
    </row>
    <row r="96" spans="1:293">
      <c r="A96" s="2346" t="s">
        <v>2750</v>
      </c>
      <c r="B96" s="2257"/>
      <c r="C96" s="2265"/>
      <c r="D96" s="2259"/>
      <c r="E96" s="2260"/>
      <c r="F96" s="2261"/>
      <c r="G96" s="2261"/>
      <c r="H96" s="2261"/>
      <c r="I96" s="2262"/>
      <c r="J96" s="2263"/>
      <c r="K96" s="2264"/>
      <c r="M96" s="2293"/>
      <c r="N96" s="2294"/>
      <c r="O96" s="2293"/>
      <c r="P96" s="2261"/>
      <c r="Q96" s="2294"/>
      <c r="R96" s="2293"/>
      <c r="S96" s="2261"/>
      <c r="T96" s="2261"/>
      <c r="U96" s="2294"/>
      <c r="V96" s="2293"/>
      <c r="W96" s="2295"/>
      <c r="X96" s="2261"/>
      <c r="Y96" s="2261"/>
      <c r="Z96" s="2261"/>
      <c r="AA96" s="2294"/>
      <c r="AB96" s="2293"/>
      <c r="AC96" s="2261"/>
      <c r="AD96" s="2261"/>
      <c r="AE96" s="2261"/>
      <c r="AF96" s="2261"/>
      <c r="AG96" s="2261"/>
      <c r="AH96" s="2295"/>
      <c r="AI96" s="2261"/>
      <c r="AJ96" s="2261"/>
      <c r="AK96" s="2261"/>
      <c r="AL96" s="2294"/>
      <c r="AM96" s="2293"/>
      <c r="AN96" s="2261"/>
      <c r="AO96" s="2261"/>
      <c r="AP96" s="2261"/>
      <c r="AQ96" s="2261"/>
      <c r="AR96" s="2294"/>
      <c r="AU96" s="2346" t="s">
        <v>2750</v>
      </c>
      <c r="AV96" s="2257"/>
      <c r="AW96" s="2265"/>
      <c r="AX96" s="2259"/>
      <c r="AY96" s="2260"/>
      <c r="AZ96" s="2261"/>
      <c r="BA96" s="2261"/>
      <c r="BB96" s="2261"/>
      <c r="BC96" s="2262"/>
      <c r="BD96" s="2263"/>
      <c r="BE96" s="2264"/>
      <c r="BG96" s="2293"/>
      <c r="BH96" s="2294"/>
      <c r="BI96" s="2293"/>
      <c r="BJ96" s="2261"/>
      <c r="BK96" s="2294"/>
      <c r="BL96" s="2293"/>
      <c r="BM96" s="2261"/>
      <c r="BN96" s="2261"/>
      <c r="BO96" s="2294"/>
      <c r="BP96" s="2293"/>
      <c r="BQ96" s="2295"/>
      <c r="BR96" s="2261"/>
      <c r="BS96" s="2261"/>
      <c r="BT96" s="2261"/>
      <c r="BU96" s="2294"/>
      <c r="BV96" s="2293"/>
      <c r="BW96" s="2261"/>
      <c r="BX96" s="2261"/>
      <c r="BY96" s="2261"/>
      <c r="BZ96" s="2261"/>
      <c r="CA96" s="2261"/>
      <c r="CB96" s="2295"/>
      <c r="CC96" s="2261"/>
      <c r="CD96" s="2261"/>
      <c r="CE96" s="2261"/>
      <c r="CF96" s="2294"/>
      <c r="CG96" s="2293"/>
      <c r="CH96" s="2261"/>
      <c r="CI96" s="2261"/>
      <c r="CJ96" s="2261"/>
      <c r="CK96" s="2261"/>
      <c r="CL96" s="2294"/>
      <c r="CO96" s="2346" t="s">
        <v>2750</v>
      </c>
      <c r="CP96" s="2257"/>
      <c r="CQ96" s="2265"/>
      <c r="CR96" s="2259"/>
      <c r="CS96" s="2260"/>
      <c r="CT96" s="2261"/>
      <c r="CU96" s="2261"/>
      <c r="CV96" s="2261"/>
      <c r="CW96" s="2262"/>
      <c r="CX96" s="2263"/>
      <c r="CY96" s="2264"/>
      <c r="DA96" s="2293"/>
      <c r="DB96" s="2294"/>
      <c r="DC96" s="2293"/>
      <c r="DD96" s="2261"/>
      <c r="DE96" s="2294"/>
      <c r="DF96" s="2293"/>
      <c r="DG96" s="2261"/>
      <c r="DH96" s="2261"/>
      <c r="DI96" s="2294"/>
      <c r="DJ96" s="2293"/>
      <c r="DK96" s="2295"/>
      <c r="DL96" s="2261"/>
      <c r="DM96" s="2261"/>
      <c r="DN96" s="2261"/>
      <c r="DO96" s="2294"/>
      <c r="DP96" s="2293"/>
      <c r="DQ96" s="2261"/>
      <c r="DR96" s="2261"/>
      <c r="DS96" s="2261"/>
      <c r="DT96" s="2261"/>
      <c r="DU96" s="2261"/>
      <c r="DV96" s="2295"/>
      <c r="DW96" s="2261"/>
      <c r="DX96" s="2261"/>
      <c r="DY96" s="2261"/>
      <c r="DZ96" s="2294"/>
      <c r="EA96" s="2293"/>
      <c r="EB96" s="2261"/>
      <c r="EC96" s="2261"/>
      <c r="ED96" s="2261"/>
      <c r="EE96" s="2261"/>
      <c r="EF96" s="2294"/>
      <c r="EI96" s="2346" t="s">
        <v>2750</v>
      </c>
      <c r="EJ96" s="2257"/>
      <c r="EK96" s="2265"/>
      <c r="EL96" s="2259"/>
      <c r="EM96" s="2260"/>
      <c r="EN96" s="2261"/>
      <c r="EO96" s="2261"/>
      <c r="EP96" s="2261"/>
      <c r="EQ96" s="2262"/>
      <c r="ER96" s="2263"/>
      <c r="ES96" s="2264"/>
      <c r="ET96" s="1983"/>
      <c r="EU96" s="2293"/>
      <c r="EV96" s="2294"/>
      <c r="EW96" s="2293"/>
      <c r="EX96" s="2261"/>
      <c r="EY96" s="2294"/>
      <c r="EZ96" s="2293"/>
      <c r="FA96" s="2261"/>
      <c r="FB96" s="2261"/>
      <c r="FC96" s="2294"/>
      <c r="FD96" s="2293"/>
      <c r="FE96" s="2295"/>
      <c r="FF96" s="2261"/>
      <c r="FG96" s="2261"/>
      <c r="FH96" s="2261"/>
      <c r="FI96" s="2294"/>
      <c r="FJ96" s="2293"/>
      <c r="FK96" s="2261"/>
      <c r="FL96" s="2261"/>
      <c r="FM96" s="2261"/>
      <c r="FN96" s="2261"/>
      <c r="FO96" s="2261"/>
      <c r="FP96" s="2295"/>
      <c r="FQ96" s="2261"/>
      <c r="FR96" s="2261"/>
      <c r="FS96" s="2261"/>
      <c r="FT96" s="2294"/>
      <c r="FU96" s="2293"/>
      <c r="FV96" s="2261"/>
      <c r="FW96" s="2261"/>
      <c r="FX96" s="2261"/>
      <c r="FY96" s="2261"/>
      <c r="FZ96" s="2294"/>
      <c r="GC96" s="2346" t="s">
        <v>2750</v>
      </c>
      <c r="GD96" s="2257"/>
      <c r="GE96" s="2265"/>
      <c r="GF96" s="2259"/>
      <c r="GG96" s="2260"/>
      <c r="GH96" s="2261"/>
      <c r="GI96" s="2261"/>
      <c r="GJ96" s="2261"/>
      <c r="GK96" s="2262"/>
      <c r="GL96" s="2263"/>
      <c r="GM96" s="2264"/>
      <c r="GN96" s="1983"/>
      <c r="GO96" s="2293"/>
      <c r="GP96" s="2294"/>
      <c r="GQ96" s="2293"/>
      <c r="GR96" s="2261"/>
      <c r="GS96" s="2294"/>
      <c r="GT96" s="2293"/>
      <c r="GU96" s="2261"/>
      <c r="GV96" s="2261"/>
      <c r="GW96" s="2294"/>
      <c r="GX96" s="2293"/>
      <c r="GY96" s="2295"/>
      <c r="GZ96" s="2261"/>
      <c r="HA96" s="2261"/>
      <c r="HB96" s="2261"/>
      <c r="HC96" s="2294"/>
      <c r="HD96" s="2293"/>
      <c r="HE96" s="2261"/>
      <c r="HF96" s="2261"/>
      <c r="HG96" s="2261"/>
      <c r="HH96" s="2261"/>
      <c r="HI96" s="2261"/>
      <c r="HJ96" s="2295"/>
      <c r="HK96" s="2261"/>
      <c r="HL96" s="2261"/>
      <c r="HM96" s="2261"/>
      <c r="HN96" s="2294"/>
      <c r="HO96" s="2293"/>
      <c r="HP96" s="2261"/>
      <c r="HQ96" s="2261"/>
      <c r="HR96" s="2261"/>
      <c r="HS96" s="2261"/>
      <c r="HT96" s="2294"/>
      <c r="HW96" s="2346" t="s">
        <v>2750</v>
      </c>
      <c r="HX96" s="2257"/>
      <c r="HY96" s="2265"/>
      <c r="HZ96" s="2259"/>
      <c r="IA96" s="2260"/>
      <c r="IB96" s="2261"/>
      <c r="IC96" s="2261"/>
      <c r="ID96" s="2261"/>
      <c r="IE96" s="2262"/>
      <c r="IF96" s="2263"/>
      <c r="IG96" s="2264"/>
      <c r="IH96" s="1983"/>
      <c r="II96" s="2293"/>
      <c r="IJ96" s="2294"/>
      <c r="IK96" s="2293"/>
      <c r="IL96" s="2261"/>
      <c r="IM96" s="2294"/>
      <c r="IN96" s="2293"/>
      <c r="IO96" s="2261"/>
      <c r="IP96" s="2261"/>
      <c r="IQ96" s="2294"/>
      <c r="IR96" s="2293"/>
      <c r="IS96" s="2295"/>
      <c r="IT96" s="2261"/>
      <c r="IU96" s="2261"/>
      <c r="IV96" s="2261"/>
      <c r="IW96" s="2294"/>
      <c r="IX96" s="2293"/>
      <c r="IY96" s="2261"/>
      <c r="IZ96" s="2261"/>
      <c r="JA96" s="2261"/>
      <c r="JB96" s="2261"/>
      <c r="JC96" s="2261"/>
      <c r="JD96" s="2295"/>
      <c r="JE96" s="2261"/>
      <c r="JF96" s="2261"/>
      <c r="JG96" s="2261"/>
      <c r="JH96" s="2294"/>
      <c r="JI96" s="2293"/>
      <c r="JJ96" s="2261"/>
      <c r="JK96" s="2261"/>
      <c r="JL96" s="2261"/>
      <c r="JM96" s="2261"/>
      <c r="JN96" s="2294"/>
      <c r="JQ96" s="2827" t="s">
        <v>2746</v>
      </c>
      <c r="JR96" s="2845">
        <v>135.20491364712208</v>
      </c>
      <c r="JS96" s="2829">
        <v>131.22076302102258</v>
      </c>
      <c r="JT96" s="2847">
        <v>89.647443183082217</v>
      </c>
      <c r="JU96" s="2848">
        <v>141.20134011823419</v>
      </c>
      <c r="JY96" s="2870">
        <v>38047</v>
      </c>
      <c r="JZ96" s="2871">
        <v>21.984766264391734</v>
      </c>
      <c r="KA96" s="2872">
        <v>20.736618896494804</v>
      </c>
      <c r="KB96" s="2873">
        <v>18.656437125748504</v>
      </c>
      <c r="KC96" s="2874">
        <v>29.734409473008071</v>
      </c>
      <c r="KD96" s="2871">
        <v>21.984766264391734</v>
      </c>
      <c r="KE96" s="2872">
        <v>20.736618896494804</v>
      </c>
      <c r="KF96" s="2873">
        <v>18.656437125748504</v>
      </c>
      <c r="KG96" s="2874">
        <v>29.734409473008071</v>
      </c>
    </row>
    <row r="97" spans="1:293">
      <c r="A97" s="2347" t="s">
        <v>2751</v>
      </c>
      <c r="B97" s="2267"/>
      <c r="C97" s="2268"/>
      <c r="D97" s="2269"/>
      <c r="E97" s="2270"/>
      <c r="F97" s="2271"/>
      <c r="G97" s="2271"/>
      <c r="H97" s="2271"/>
      <c r="I97" s="2272"/>
      <c r="J97" s="2273"/>
      <c r="K97" s="2274"/>
      <c r="L97" s="1994"/>
      <c r="M97" s="2314"/>
      <c r="N97" s="2315"/>
      <c r="O97" s="2314"/>
      <c r="P97" s="2271"/>
      <c r="Q97" s="2315"/>
      <c r="R97" s="2314"/>
      <c r="S97" s="2271"/>
      <c r="T97" s="2271"/>
      <c r="U97" s="2315"/>
      <c r="V97" s="2314"/>
      <c r="W97" s="2316"/>
      <c r="X97" s="2271"/>
      <c r="Y97" s="2271"/>
      <c r="Z97" s="2271"/>
      <c r="AA97" s="2315"/>
      <c r="AB97" s="2314"/>
      <c r="AC97" s="2271"/>
      <c r="AD97" s="2271"/>
      <c r="AE97" s="2271"/>
      <c r="AF97" s="2271"/>
      <c r="AG97" s="2271"/>
      <c r="AH97" s="2316"/>
      <c r="AI97" s="2271"/>
      <c r="AJ97" s="2271"/>
      <c r="AK97" s="2271"/>
      <c r="AL97" s="2315"/>
      <c r="AM97" s="2314"/>
      <c r="AN97" s="2271"/>
      <c r="AO97" s="2271"/>
      <c r="AP97" s="2271"/>
      <c r="AQ97" s="2271"/>
      <c r="AR97" s="2315"/>
      <c r="AU97" s="2347" t="s">
        <v>2751</v>
      </c>
      <c r="AV97" s="2267"/>
      <c r="AW97" s="2268"/>
      <c r="AX97" s="2269"/>
      <c r="AY97" s="2270"/>
      <c r="AZ97" s="2271"/>
      <c r="BA97" s="2271"/>
      <c r="BB97" s="2271"/>
      <c r="BC97" s="2272"/>
      <c r="BD97" s="2273"/>
      <c r="BE97" s="2274"/>
      <c r="BF97" s="1994"/>
      <c r="BG97" s="2314"/>
      <c r="BH97" s="2315"/>
      <c r="BI97" s="2314"/>
      <c r="BJ97" s="2271"/>
      <c r="BK97" s="2315"/>
      <c r="BL97" s="2314"/>
      <c r="BM97" s="2271"/>
      <c r="BN97" s="2271"/>
      <c r="BO97" s="2315"/>
      <c r="BP97" s="2314"/>
      <c r="BQ97" s="2316"/>
      <c r="BR97" s="2271"/>
      <c r="BS97" s="2271"/>
      <c r="BT97" s="2271"/>
      <c r="BU97" s="2315"/>
      <c r="BV97" s="2314"/>
      <c r="BW97" s="2271"/>
      <c r="BX97" s="2271"/>
      <c r="BY97" s="2271"/>
      <c r="BZ97" s="2271"/>
      <c r="CA97" s="2271"/>
      <c r="CB97" s="2316"/>
      <c r="CC97" s="2271"/>
      <c r="CD97" s="2271"/>
      <c r="CE97" s="2271"/>
      <c r="CF97" s="2315"/>
      <c r="CG97" s="2314"/>
      <c r="CH97" s="2271"/>
      <c r="CI97" s="2271"/>
      <c r="CJ97" s="2271"/>
      <c r="CK97" s="2271"/>
      <c r="CL97" s="2315"/>
      <c r="CO97" s="2347" t="s">
        <v>2751</v>
      </c>
      <c r="CP97" s="2267"/>
      <c r="CQ97" s="2268"/>
      <c r="CR97" s="2269"/>
      <c r="CS97" s="2270"/>
      <c r="CT97" s="2271"/>
      <c r="CU97" s="2271"/>
      <c r="CV97" s="2271"/>
      <c r="CW97" s="2272"/>
      <c r="CX97" s="2273"/>
      <c r="CY97" s="2274"/>
      <c r="CZ97" s="1994"/>
      <c r="DA97" s="2314"/>
      <c r="DB97" s="2315"/>
      <c r="DC97" s="2314"/>
      <c r="DD97" s="2271"/>
      <c r="DE97" s="2315"/>
      <c r="DF97" s="2314"/>
      <c r="DG97" s="2271"/>
      <c r="DH97" s="2271"/>
      <c r="DI97" s="2315"/>
      <c r="DJ97" s="2314"/>
      <c r="DK97" s="2316"/>
      <c r="DL97" s="2271"/>
      <c r="DM97" s="2271"/>
      <c r="DN97" s="2271"/>
      <c r="DO97" s="2315"/>
      <c r="DP97" s="2314"/>
      <c r="DQ97" s="2271"/>
      <c r="DR97" s="2271"/>
      <c r="DS97" s="2271"/>
      <c r="DT97" s="2271"/>
      <c r="DU97" s="2271"/>
      <c r="DV97" s="2316"/>
      <c r="DW97" s="2271"/>
      <c r="DX97" s="2271"/>
      <c r="DY97" s="2271"/>
      <c r="DZ97" s="2315"/>
      <c r="EA97" s="2314"/>
      <c r="EB97" s="2271"/>
      <c r="EC97" s="2271"/>
      <c r="ED97" s="2271"/>
      <c r="EE97" s="2271"/>
      <c r="EF97" s="2315"/>
      <c r="EI97" s="2347" t="s">
        <v>2751</v>
      </c>
      <c r="EJ97" s="2267"/>
      <c r="EK97" s="2268"/>
      <c r="EL97" s="2269"/>
      <c r="EM97" s="2270"/>
      <c r="EN97" s="2271"/>
      <c r="EO97" s="2271"/>
      <c r="EP97" s="2271"/>
      <c r="EQ97" s="2272"/>
      <c r="ER97" s="2273"/>
      <c r="ES97" s="2274"/>
      <c r="ET97" s="1994"/>
      <c r="EU97" s="2314"/>
      <c r="EV97" s="2315"/>
      <c r="EW97" s="2314"/>
      <c r="EX97" s="2271"/>
      <c r="EY97" s="2315"/>
      <c r="EZ97" s="2314"/>
      <c r="FA97" s="2271"/>
      <c r="FB97" s="2271"/>
      <c r="FC97" s="2315"/>
      <c r="FD97" s="2314"/>
      <c r="FE97" s="2316"/>
      <c r="FF97" s="2271"/>
      <c r="FG97" s="2271"/>
      <c r="FH97" s="2271"/>
      <c r="FI97" s="2315"/>
      <c r="FJ97" s="2314"/>
      <c r="FK97" s="2271"/>
      <c r="FL97" s="2271"/>
      <c r="FM97" s="2271"/>
      <c r="FN97" s="2271"/>
      <c r="FO97" s="2271"/>
      <c r="FP97" s="2316"/>
      <c r="FQ97" s="2271"/>
      <c r="FR97" s="2271"/>
      <c r="FS97" s="2271"/>
      <c r="FT97" s="2315"/>
      <c r="FU97" s="2314"/>
      <c r="FV97" s="2271"/>
      <c r="FW97" s="2271"/>
      <c r="FX97" s="2271"/>
      <c r="FY97" s="2271"/>
      <c r="FZ97" s="2315"/>
      <c r="GC97" s="2347" t="s">
        <v>2751</v>
      </c>
      <c r="GD97" s="2267"/>
      <c r="GE97" s="2268"/>
      <c r="GF97" s="2269"/>
      <c r="GG97" s="2270"/>
      <c r="GH97" s="2271"/>
      <c r="GI97" s="2271"/>
      <c r="GJ97" s="2271"/>
      <c r="GK97" s="2272"/>
      <c r="GL97" s="2273"/>
      <c r="GM97" s="2274"/>
      <c r="GN97" s="1994"/>
      <c r="GO97" s="2314"/>
      <c r="GP97" s="2315"/>
      <c r="GQ97" s="2314"/>
      <c r="GR97" s="2271"/>
      <c r="GS97" s="2315"/>
      <c r="GT97" s="2314"/>
      <c r="GU97" s="2271"/>
      <c r="GV97" s="2271"/>
      <c r="GW97" s="2315"/>
      <c r="GX97" s="2314"/>
      <c r="GY97" s="2316"/>
      <c r="GZ97" s="2271"/>
      <c r="HA97" s="2271"/>
      <c r="HB97" s="2271"/>
      <c r="HC97" s="2315"/>
      <c r="HD97" s="2314"/>
      <c r="HE97" s="2271"/>
      <c r="HF97" s="2271"/>
      <c r="HG97" s="2271"/>
      <c r="HH97" s="2271"/>
      <c r="HI97" s="2271"/>
      <c r="HJ97" s="2316"/>
      <c r="HK97" s="2271"/>
      <c r="HL97" s="2271"/>
      <c r="HM97" s="2271"/>
      <c r="HN97" s="2315"/>
      <c r="HO97" s="2314"/>
      <c r="HP97" s="2271"/>
      <c r="HQ97" s="2271"/>
      <c r="HR97" s="2271"/>
      <c r="HS97" s="2271"/>
      <c r="HT97" s="2315"/>
      <c r="HW97" s="2347" t="s">
        <v>2751</v>
      </c>
      <c r="HX97" s="2267"/>
      <c r="HY97" s="2268"/>
      <c r="HZ97" s="2269"/>
      <c r="IA97" s="2270"/>
      <c r="IB97" s="2271"/>
      <c r="IC97" s="2271"/>
      <c r="ID97" s="2271"/>
      <c r="IE97" s="2272"/>
      <c r="IF97" s="2273"/>
      <c r="IG97" s="2274"/>
      <c r="IH97" s="1994"/>
      <c r="II97" s="2314"/>
      <c r="IJ97" s="2315"/>
      <c r="IK97" s="2314"/>
      <c r="IL97" s="2271"/>
      <c r="IM97" s="2315"/>
      <c r="IN97" s="2314"/>
      <c r="IO97" s="2271"/>
      <c r="IP97" s="2271"/>
      <c r="IQ97" s="2315"/>
      <c r="IR97" s="2314"/>
      <c r="IS97" s="2316"/>
      <c r="IT97" s="2271"/>
      <c r="IU97" s="2271"/>
      <c r="IV97" s="2271"/>
      <c r="IW97" s="2315"/>
      <c r="IX97" s="2314"/>
      <c r="IY97" s="2271"/>
      <c r="IZ97" s="2271"/>
      <c r="JA97" s="2271"/>
      <c r="JB97" s="2271"/>
      <c r="JC97" s="2271"/>
      <c r="JD97" s="2316"/>
      <c r="JE97" s="2271"/>
      <c r="JF97" s="2271"/>
      <c r="JG97" s="2271"/>
      <c r="JH97" s="2315"/>
      <c r="JI97" s="2314"/>
      <c r="JJ97" s="2271"/>
      <c r="JK97" s="2271"/>
      <c r="JL97" s="2271"/>
      <c r="JM97" s="2271"/>
      <c r="JN97" s="2315"/>
      <c r="JQ97" s="2849" t="s">
        <v>2747</v>
      </c>
      <c r="JR97" s="2850">
        <v>134.12602766500228</v>
      </c>
      <c r="JS97" s="2851">
        <v>129.69323481868824</v>
      </c>
      <c r="JT97" s="2852">
        <v>86.848295713671703</v>
      </c>
      <c r="JU97" s="2853">
        <v>140.55766296366573</v>
      </c>
      <c r="JY97" s="2902">
        <v>38078</v>
      </c>
      <c r="JZ97" s="2903">
        <v>22.08745578443612</v>
      </c>
      <c r="KA97" s="2904">
        <v>20.792121479499624</v>
      </c>
      <c r="KB97" s="2905">
        <v>18.994964616222099</v>
      </c>
      <c r="KC97" s="2906">
        <v>29.734409473008071</v>
      </c>
      <c r="KD97" s="2903">
        <v>22.08745578443612</v>
      </c>
      <c r="KE97" s="2904">
        <v>20.792121479499624</v>
      </c>
      <c r="KF97" s="2905">
        <v>18.994964616222099</v>
      </c>
      <c r="KG97" s="2906">
        <v>29.734409473008071</v>
      </c>
    </row>
    <row r="98" spans="1:293">
      <c r="A98" s="2348" t="s">
        <v>2752</v>
      </c>
      <c r="B98" s="2323"/>
      <c r="C98" s="2324"/>
      <c r="D98" s="2325"/>
      <c r="E98" s="2326"/>
      <c r="F98" s="2304"/>
      <c r="G98" s="2304"/>
      <c r="H98" s="2304"/>
      <c r="I98" s="2327"/>
      <c r="J98" s="2328"/>
      <c r="K98" s="2329"/>
      <c r="M98" s="2302"/>
      <c r="N98" s="2303"/>
      <c r="O98" s="2302"/>
      <c r="P98" s="2304"/>
      <c r="Q98" s="2303"/>
      <c r="R98" s="2302"/>
      <c r="S98" s="2304"/>
      <c r="T98" s="2304"/>
      <c r="U98" s="2303"/>
      <c r="V98" s="2302"/>
      <c r="W98" s="2305"/>
      <c r="X98" s="2304"/>
      <c r="Y98" s="2304"/>
      <c r="Z98" s="2304"/>
      <c r="AA98" s="2303"/>
      <c r="AB98" s="2302"/>
      <c r="AC98" s="2304"/>
      <c r="AD98" s="2304"/>
      <c r="AE98" s="2304"/>
      <c r="AF98" s="2304"/>
      <c r="AG98" s="2304"/>
      <c r="AH98" s="2305"/>
      <c r="AI98" s="2304"/>
      <c r="AJ98" s="2304"/>
      <c r="AK98" s="2304"/>
      <c r="AL98" s="2303"/>
      <c r="AM98" s="2302"/>
      <c r="AN98" s="2304"/>
      <c r="AO98" s="2304"/>
      <c r="AP98" s="2304"/>
      <c r="AQ98" s="2304"/>
      <c r="AR98" s="2303"/>
      <c r="AU98" s="2348" t="s">
        <v>2752</v>
      </c>
      <c r="AV98" s="2323"/>
      <c r="AW98" s="2324"/>
      <c r="AX98" s="2325"/>
      <c r="AY98" s="2326"/>
      <c r="AZ98" s="2304"/>
      <c r="BA98" s="2304"/>
      <c r="BB98" s="2304"/>
      <c r="BC98" s="2327"/>
      <c r="BD98" s="2328"/>
      <c r="BE98" s="2329"/>
      <c r="BG98" s="2302"/>
      <c r="BH98" s="2303"/>
      <c r="BI98" s="2302"/>
      <c r="BJ98" s="2304"/>
      <c r="BK98" s="2303"/>
      <c r="BL98" s="2302"/>
      <c r="BM98" s="2304"/>
      <c r="BN98" s="2304"/>
      <c r="BO98" s="2303"/>
      <c r="BP98" s="2302"/>
      <c r="BQ98" s="2305"/>
      <c r="BR98" s="2304"/>
      <c r="BS98" s="2304"/>
      <c r="BT98" s="2304"/>
      <c r="BU98" s="2303"/>
      <c r="BV98" s="2302"/>
      <c r="BW98" s="2304"/>
      <c r="BX98" s="2304"/>
      <c r="BY98" s="2304"/>
      <c r="BZ98" s="2304"/>
      <c r="CA98" s="2304"/>
      <c r="CB98" s="2305"/>
      <c r="CC98" s="2304"/>
      <c r="CD98" s="2304"/>
      <c r="CE98" s="2304"/>
      <c r="CF98" s="2303"/>
      <c r="CG98" s="2302"/>
      <c r="CH98" s="2304"/>
      <c r="CI98" s="2304"/>
      <c r="CJ98" s="2304"/>
      <c r="CK98" s="2304"/>
      <c r="CL98" s="2303"/>
      <c r="CO98" s="2348" t="s">
        <v>2752</v>
      </c>
      <c r="CP98" s="2323"/>
      <c r="CQ98" s="2324"/>
      <c r="CR98" s="2325"/>
      <c r="CS98" s="2326"/>
      <c r="CT98" s="2304"/>
      <c r="CU98" s="2304"/>
      <c r="CV98" s="2304"/>
      <c r="CW98" s="2327"/>
      <c r="CX98" s="2328"/>
      <c r="CY98" s="2329"/>
      <c r="DA98" s="2302"/>
      <c r="DB98" s="2303"/>
      <c r="DC98" s="2302"/>
      <c r="DD98" s="2304"/>
      <c r="DE98" s="2303"/>
      <c r="DF98" s="2302"/>
      <c r="DG98" s="2304"/>
      <c r="DH98" s="2304"/>
      <c r="DI98" s="2303"/>
      <c r="DJ98" s="2302"/>
      <c r="DK98" s="2305"/>
      <c r="DL98" s="2304"/>
      <c r="DM98" s="2304"/>
      <c r="DN98" s="2304"/>
      <c r="DO98" s="2303"/>
      <c r="DP98" s="2302"/>
      <c r="DQ98" s="2304"/>
      <c r="DR98" s="2304"/>
      <c r="DS98" s="2304"/>
      <c r="DT98" s="2304"/>
      <c r="DU98" s="2304"/>
      <c r="DV98" s="2305"/>
      <c r="DW98" s="2304"/>
      <c r="DX98" s="2304"/>
      <c r="DY98" s="2304"/>
      <c r="DZ98" s="2303"/>
      <c r="EA98" s="2302"/>
      <c r="EB98" s="2304"/>
      <c r="EC98" s="2304"/>
      <c r="ED98" s="2304"/>
      <c r="EE98" s="2304"/>
      <c r="EF98" s="2303"/>
      <c r="EI98" s="2348" t="s">
        <v>2752</v>
      </c>
      <c r="EJ98" s="2323"/>
      <c r="EK98" s="2324"/>
      <c r="EL98" s="2325"/>
      <c r="EM98" s="2326"/>
      <c r="EN98" s="2304"/>
      <c r="EO98" s="2304"/>
      <c r="EP98" s="2304"/>
      <c r="EQ98" s="2327"/>
      <c r="ER98" s="2328"/>
      <c r="ES98" s="2329"/>
      <c r="ET98" s="1983"/>
      <c r="EU98" s="2302"/>
      <c r="EV98" s="2303"/>
      <c r="EW98" s="2302"/>
      <c r="EX98" s="2304"/>
      <c r="EY98" s="2303"/>
      <c r="EZ98" s="2302"/>
      <c r="FA98" s="2304"/>
      <c r="FB98" s="2304"/>
      <c r="FC98" s="2303"/>
      <c r="FD98" s="2302"/>
      <c r="FE98" s="2305"/>
      <c r="FF98" s="2304"/>
      <c r="FG98" s="2304"/>
      <c r="FH98" s="2304"/>
      <c r="FI98" s="2303"/>
      <c r="FJ98" s="2302"/>
      <c r="FK98" s="2304"/>
      <c r="FL98" s="2304"/>
      <c r="FM98" s="2304"/>
      <c r="FN98" s="2304"/>
      <c r="FO98" s="2304"/>
      <c r="FP98" s="2305"/>
      <c r="FQ98" s="2304"/>
      <c r="FR98" s="2304"/>
      <c r="FS98" s="2304"/>
      <c r="FT98" s="2303"/>
      <c r="FU98" s="2302"/>
      <c r="FV98" s="2304"/>
      <c r="FW98" s="2304"/>
      <c r="FX98" s="2304"/>
      <c r="FY98" s="2304"/>
      <c r="FZ98" s="2303"/>
      <c r="GC98" s="2348" t="s">
        <v>2752</v>
      </c>
      <c r="GD98" s="2323"/>
      <c r="GE98" s="2324"/>
      <c r="GF98" s="2325"/>
      <c r="GG98" s="2326"/>
      <c r="GH98" s="2304"/>
      <c r="GI98" s="2304"/>
      <c r="GJ98" s="2304"/>
      <c r="GK98" s="2327"/>
      <c r="GL98" s="2328"/>
      <c r="GM98" s="2329"/>
      <c r="GN98" s="1983"/>
      <c r="GO98" s="2302"/>
      <c r="GP98" s="2303"/>
      <c r="GQ98" s="2302"/>
      <c r="GR98" s="2304"/>
      <c r="GS98" s="2303"/>
      <c r="GT98" s="2302"/>
      <c r="GU98" s="2304"/>
      <c r="GV98" s="2304"/>
      <c r="GW98" s="2303"/>
      <c r="GX98" s="2302"/>
      <c r="GY98" s="2305"/>
      <c r="GZ98" s="2304"/>
      <c r="HA98" s="2304"/>
      <c r="HB98" s="2304"/>
      <c r="HC98" s="2303"/>
      <c r="HD98" s="2302"/>
      <c r="HE98" s="2304"/>
      <c r="HF98" s="2304"/>
      <c r="HG98" s="2304"/>
      <c r="HH98" s="2304"/>
      <c r="HI98" s="2304"/>
      <c r="HJ98" s="2305"/>
      <c r="HK98" s="2304"/>
      <c r="HL98" s="2304"/>
      <c r="HM98" s="2304"/>
      <c r="HN98" s="2303"/>
      <c r="HO98" s="2302"/>
      <c r="HP98" s="2304"/>
      <c r="HQ98" s="2304"/>
      <c r="HR98" s="2304"/>
      <c r="HS98" s="2304"/>
      <c r="HT98" s="2303"/>
      <c r="HW98" s="2348" t="s">
        <v>2752</v>
      </c>
      <c r="HX98" s="2323"/>
      <c r="HY98" s="2324"/>
      <c r="HZ98" s="2325"/>
      <c r="IA98" s="2326"/>
      <c r="IB98" s="2304"/>
      <c r="IC98" s="2304"/>
      <c r="ID98" s="2304"/>
      <c r="IE98" s="2327"/>
      <c r="IF98" s="2328"/>
      <c r="IG98" s="2329"/>
      <c r="IH98" s="1983"/>
      <c r="II98" s="2302"/>
      <c r="IJ98" s="2303"/>
      <c r="IK98" s="2302"/>
      <c r="IL98" s="2304"/>
      <c r="IM98" s="2303"/>
      <c r="IN98" s="2302"/>
      <c r="IO98" s="2304"/>
      <c r="IP98" s="2304"/>
      <c r="IQ98" s="2303"/>
      <c r="IR98" s="2302"/>
      <c r="IS98" s="2305"/>
      <c r="IT98" s="2304"/>
      <c r="IU98" s="2304"/>
      <c r="IV98" s="2304"/>
      <c r="IW98" s="2303"/>
      <c r="IX98" s="2302"/>
      <c r="IY98" s="2304"/>
      <c r="IZ98" s="2304"/>
      <c r="JA98" s="2304"/>
      <c r="JB98" s="2304"/>
      <c r="JC98" s="2304"/>
      <c r="JD98" s="2305"/>
      <c r="JE98" s="2304"/>
      <c r="JF98" s="2304"/>
      <c r="JG98" s="2304"/>
      <c r="JH98" s="2303"/>
      <c r="JI98" s="2302"/>
      <c r="JJ98" s="2304"/>
      <c r="JK98" s="2304"/>
      <c r="JL98" s="2304"/>
      <c r="JM98" s="2304"/>
      <c r="JN98" s="2303"/>
      <c r="JQ98" s="2854" t="s">
        <v>2748</v>
      </c>
      <c r="JR98" s="2855">
        <v>133.60612568709627</v>
      </c>
      <c r="JS98" s="2856">
        <v>128.08217218133481</v>
      </c>
      <c r="JT98" s="2857">
        <v>86.889108827888435</v>
      </c>
      <c r="JU98" s="2858">
        <v>140.28077594566756</v>
      </c>
      <c r="JY98" s="2870">
        <v>38108</v>
      </c>
      <c r="JZ98" s="2871">
        <v>22.15178613538632</v>
      </c>
      <c r="KA98" s="2872">
        <v>20.881779498199727</v>
      </c>
      <c r="KB98" s="2873">
        <v>18.717678279804026</v>
      </c>
      <c r="KC98" s="2874">
        <v>30.089088725668166</v>
      </c>
      <c r="KD98" s="2871">
        <v>22.15178613538632</v>
      </c>
      <c r="KE98" s="2872">
        <v>20.881779498199727</v>
      </c>
      <c r="KF98" s="2873">
        <v>18.717678279804026</v>
      </c>
      <c r="KG98" s="2874">
        <v>30.089088725668166</v>
      </c>
    </row>
    <row r="99" spans="1:293">
      <c r="A99" s="2349" t="s">
        <v>2753</v>
      </c>
      <c r="B99" s="2255"/>
      <c r="C99" s="2000"/>
      <c r="D99" s="2001"/>
      <c r="E99" s="2002"/>
      <c r="F99" s="2003"/>
      <c r="G99" s="2003"/>
      <c r="H99" s="2003"/>
      <c r="I99" s="2004"/>
      <c r="J99" s="2005"/>
      <c r="K99" s="2006"/>
      <c r="L99" s="1994"/>
      <c r="M99" s="2296"/>
      <c r="N99" s="2266"/>
      <c r="O99" s="2296"/>
      <c r="P99" s="2003"/>
      <c r="Q99" s="2266"/>
      <c r="R99" s="2296"/>
      <c r="S99" s="2003"/>
      <c r="T99" s="2003"/>
      <c r="U99" s="2266"/>
      <c r="V99" s="2296"/>
      <c r="W99" s="2297"/>
      <c r="X99" s="2003"/>
      <c r="Y99" s="2003"/>
      <c r="Z99" s="2003"/>
      <c r="AA99" s="2266"/>
      <c r="AB99" s="2296"/>
      <c r="AC99" s="2003"/>
      <c r="AD99" s="2003"/>
      <c r="AE99" s="2003"/>
      <c r="AF99" s="2003"/>
      <c r="AG99" s="2003"/>
      <c r="AH99" s="2297"/>
      <c r="AI99" s="2003"/>
      <c r="AJ99" s="2003"/>
      <c r="AK99" s="2003"/>
      <c r="AL99" s="2266"/>
      <c r="AM99" s="2296"/>
      <c r="AN99" s="2003"/>
      <c r="AO99" s="2003"/>
      <c r="AP99" s="2003"/>
      <c r="AQ99" s="2003"/>
      <c r="AR99" s="2266"/>
      <c r="AU99" s="2349" t="s">
        <v>2753</v>
      </c>
      <c r="AV99" s="2255"/>
      <c r="AW99" s="2000"/>
      <c r="AX99" s="2001"/>
      <c r="AY99" s="2002"/>
      <c r="AZ99" s="2003"/>
      <c r="BA99" s="2003"/>
      <c r="BB99" s="2003"/>
      <c r="BC99" s="2004"/>
      <c r="BD99" s="2005"/>
      <c r="BE99" s="2006"/>
      <c r="BF99" s="1994"/>
      <c r="BG99" s="2296"/>
      <c r="BH99" s="2266"/>
      <c r="BI99" s="2296"/>
      <c r="BJ99" s="2003"/>
      <c r="BK99" s="2266"/>
      <c r="BL99" s="2296"/>
      <c r="BM99" s="2003"/>
      <c r="BN99" s="2003"/>
      <c r="BO99" s="2266"/>
      <c r="BP99" s="2296"/>
      <c r="BQ99" s="2297"/>
      <c r="BR99" s="2003"/>
      <c r="BS99" s="2003"/>
      <c r="BT99" s="2003"/>
      <c r="BU99" s="2266"/>
      <c r="BV99" s="2296"/>
      <c r="BW99" s="2003"/>
      <c r="BX99" s="2003"/>
      <c r="BY99" s="2003"/>
      <c r="BZ99" s="2003"/>
      <c r="CA99" s="2003"/>
      <c r="CB99" s="2297"/>
      <c r="CC99" s="2003"/>
      <c r="CD99" s="2003"/>
      <c r="CE99" s="2003"/>
      <c r="CF99" s="2266"/>
      <c r="CG99" s="2296"/>
      <c r="CH99" s="2003"/>
      <c r="CI99" s="2003"/>
      <c r="CJ99" s="2003"/>
      <c r="CK99" s="2003"/>
      <c r="CL99" s="2266"/>
      <c r="CO99" s="2349" t="s">
        <v>2753</v>
      </c>
      <c r="CP99" s="2255"/>
      <c r="CQ99" s="2000"/>
      <c r="CR99" s="2001"/>
      <c r="CS99" s="2002"/>
      <c r="CT99" s="2003"/>
      <c r="CU99" s="2003"/>
      <c r="CV99" s="2003"/>
      <c r="CW99" s="2004"/>
      <c r="CX99" s="2005"/>
      <c r="CY99" s="2006"/>
      <c r="CZ99" s="1994"/>
      <c r="DA99" s="2296"/>
      <c r="DB99" s="2266"/>
      <c r="DC99" s="2296"/>
      <c r="DD99" s="2003"/>
      <c r="DE99" s="2266"/>
      <c r="DF99" s="2296"/>
      <c r="DG99" s="2003"/>
      <c r="DH99" s="2003"/>
      <c r="DI99" s="2266"/>
      <c r="DJ99" s="2296"/>
      <c r="DK99" s="2297"/>
      <c r="DL99" s="2003"/>
      <c r="DM99" s="2003"/>
      <c r="DN99" s="2003"/>
      <c r="DO99" s="2266"/>
      <c r="DP99" s="2296"/>
      <c r="DQ99" s="2003"/>
      <c r="DR99" s="2003"/>
      <c r="DS99" s="2003"/>
      <c r="DT99" s="2003"/>
      <c r="DU99" s="2003"/>
      <c r="DV99" s="2297"/>
      <c r="DW99" s="2003"/>
      <c r="DX99" s="2003"/>
      <c r="DY99" s="2003"/>
      <c r="DZ99" s="2266"/>
      <c r="EA99" s="2296"/>
      <c r="EB99" s="2003"/>
      <c r="EC99" s="2003"/>
      <c r="ED99" s="2003"/>
      <c r="EE99" s="2003"/>
      <c r="EF99" s="2266"/>
      <c r="EI99" s="2349" t="s">
        <v>2753</v>
      </c>
      <c r="EJ99" s="2255"/>
      <c r="EK99" s="2000"/>
      <c r="EL99" s="2001"/>
      <c r="EM99" s="2002"/>
      <c r="EN99" s="2003"/>
      <c r="EO99" s="2003"/>
      <c r="EP99" s="2003"/>
      <c r="EQ99" s="2004"/>
      <c r="ER99" s="2005"/>
      <c r="ES99" s="2006"/>
      <c r="ET99" s="1994"/>
      <c r="EU99" s="2296"/>
      <c r="EV99" s="2266"/>
      <c r="EW99" s="2296"/>
      <c r="EX99" s="2003"/>
      <c r="EY99" s="2266"/>
      <c r="EZ99" s="2296"/>
      <c r="FA99" s="2003"/>
      <c r="FB99" s="2003"/>
      <c r="FC99" s="2266"/>
      <c r="FD99" s="2296"/>
      <c r="FE99" s="2297"/>
      <c r="FF99" s="2003"/>
      <c r="FG99" s="2003"/>
      <c r="FH99" s="2003"/>
      <c r="FI99" s="2266"/>
      <c r="FJ99" s="2296"/>
      <c r="FK99" s="2003"/>
      <c r="FL99" s="2003"/>
      <c r="FM99" s="2003"/>
      <c r="FN99" s="2003"/>
      <c r="FO99" s="2003"/>
      <c r="FP99" s="2297"/>
      <c r="FQ99" s="2003"/>
      <c r="FR99" s="2003"/>
      <c r="FS99" s="2003"/>
      <c r="FT99" s="2266"/>
      <c r="FU99" s="2296"/>
      <c r="FV99" s="2003"/>
      <c r="FW99" s="2003"/>
      <c r="FX99" s="2003"/>
      <c r="FY99" s="2003"/>
      <c r="FZ99" s="2266"/>
      <c r="GC99" s="2349" t="s">
        <v>2753</v>
      </c>
      <c r="GD99" s="2255"/>
      <c r="GE99" s="2000"/>
      <c r="GF99" s="2001"/>
      <c r="GG99" s="2002"/>
      <c r="GH99" s="2003"/>
      <c r="GI99" s="2003"/>
      <c r="GJ99" s="2003"/>
      <c r="GK99" s="2004"/>
      <c r="GL99" s="2005"/>
      <c r="GM99" s="2006"/>
      <c r="GN99" s="1994"/>
      <c r="GO99" s="2296"/>
      <c r="GP99" s="2266"/>
      <c r="GQ99" s="2296"/>
      <c r="GR99" s="2003"/>
      <c r="GS99" s="2266"/>
      <c r="GT99" s="2296"/>
      <c r="GU99" s="2003"/>
      <c r="GV99" s="2003"/>
      <c r="GW99" s="2266"/>
      <c r="GX99" s="2296"/>
      <c r="GY99" s="2297"/>
      <c r="GZ99" s="2003"/>
      <c r="HA99" s="2003"/>
      <c r="HB99" s="2003"/>
      <c r="HC99" s="2266"/>
      <c r="HD99" s="2296"/>
      <c r="HE99" s="2003"/>
      <c r="HF99" s="2003"/>
      <c r="HG99" s="2003"/>
      <c r="HH99" s="2003"/>
      <c r="HI99" s="2003"/>
      <c r="HJ99" s="2297"/>
      <c r="HK99" s="2003"/>
      <c r="HL99" s="2003"/>
      <c r="HM99" s="2003"/>
      <c r="HN99" s="2266"/>
      <c r="HO99" s="2296"/>
      <c r="HP99" s="2003"/>
      <c r="HQ99" s="2003"/>
      <c r="HR99" s="2003"/>
      <c r="HS99" s="2003"/>
      <c r="HT99" s="2266"/>
      <c r="HW99" s="2349" t="s">
        <v>2753</v>
      </c>
      <c r="HX99" s="2255"/>
      <c r="HY99" s="2000"/>
      <c r="HZ99" s="2001"/>
      <c r="IA99" s="2002"/>
      <c r="IB99" s="2003"/>
      <c r="IC99" s="2003"/>
      <c r="ID99" s="2003"/>
      <c r="IE99" s="2004"/>
      <c r="IF99" s="2005"/>
      <c r="IG99" s="2006"/>
      <c r="IH99" s="1994"/>
      <c r="II99" s="2296"/>
      <c r="IJ99" s="2266"/>
      <c r="IK99" s="2296"/>
      <c r="IL99" s="2003"/>
      <c r="IM99" s="2266"/>
      <c r="IN99" s="2296"/>
      <c r="IO99" s="2003"/>
      <c r="IP99" s="2003"/>
      <c r="IQ99" s="2266"/>
      <c r="IR99" s="2296"/>
      <c r="IS99" s="2297"/>
      <c r="IT99" s="2003"/>
      <c r="IU99" s="2003"/>
      <c r="IV99" s="2003"/>
      <c r="IW99" s="2266"/>
      <c r="IX99" s="2296"/>
      <c r="IY99" s="2003"/>
      <c r="IZ99" s="2003"/>
      <c r="JA99" s="2003"/>
      <c r="JB99" s="2003"/>
      <c r="JC99" s="2003"/>
      <c r="JD99" s="2297"/>
      <c r="JE99" s="2003"/>
      <c r="JF99" s="2003"/>
      <c r="JG99" s="2003"/>
      <c r="JH99" s="2266"/>
      <c r="JI99" s="2296"/>
      <c r="JJ99" s="2003"/>
      <c r="JK99" s="2003"/>
      <c r="JL99" s="2003"/>
      <c r="JM99" s="2003"/>
      <c r="JN99" s="2266"/>
      <c r="JQ99" s="2859" t="s">
        <v>2749</v>
      </c>
      <c r="JR99" s="2041">
        <v>132.50859942932973</v>
      </c>
      <c r="JS99" s="2042">
        <v>126.46759104804967</v>
      </c>
      <c r="JT99" s="2043">
        <v>84.649644377999223</v>
      </c>
      <c r="JU99" s="2044">
        <v>139.59055003905803</v>
      </c>
      <c r="JY99" s="2907">
        <v>38139</v>
      </c>
      <c r="JZ99" s="2908">
        <v>22.189283707865172</v>
      </c>
      <c r="KA99" s="2909">
        <v>20.914511790741035</v>
      </c>
      <c r="KB99" s="2910">
        <v>18.392759934676103</v>
      </c>
      <c r="KC99" s="2911">
        <v>30.538721479040412</v>
      </c>
      <c r="KD99" s="2908">
        <v>22.189283707865172</v>
      </c>
      <c r="KE99" s="2909">
        <v>20.914511790741035</v>
      </c>
      <c r="KF99" s="2910">
        <v>18.392759934676103</v>
      </c>
      <c r="KG99" s="2911">
        <v>30.538721479040412</v>
      </c>
    </row>
    <row r="100" spans="1:293">
      <c r="A100" s="2349" t="s">
        <v>2754</v>
      </c>
      <c r="B100" s="2255"/>
      <c r="C100" s="2000"/>
      <c r="D100" s="2001"/>
      <c r="E100" s="2002"/>
      <c r="F100" s="2003"/>
      <c r="G100" s="2003"/>
      <c r="H100" s="2003"/>
      <c r="I100" s="2004"/>
      <c r="J100" s="2005"/>
      <c r="K100" s="2006"/>
      <c r="M100" s="2296"/>
      <c r="N100" s="2266"/>
      <c r="O100" s="2296"/>
      <c r="P100" s="2003"/>
      <c r="Q100" s="2266"/>
      <c r="R100" s="2296"/>
      <c r="S100" s="2003"/>
      <c r="T100" s="2003"/>
      <c r="U100" s="2266"/>
      <c r="V100" s="2296"/>
      <c r="W100" s="2297"/>
      <c r="X100" s="2003"/>
      <c r="Y100" s="2003"/>
      <c r="Z100" s="2003"/>
      <c r="AA100" s="2266"/>
      <c r="AB100" s="2296"/>
      <c r="AC100" s="2003"/>
      <c r="AD100" s="2003"/>
      <c r="AE100" s="2003"/>
      <c r="AF100" s="2003"/>
      <c r="AG100" s="2003"/>
      <c r="AH100" s="2297"/>
      <c r="AI100" s="2003"/>
      <c r="AJ100" s="2003"/>
      <c r="AK100" s="2003"/>
      <c r="AL100" s="2266"/>
      <c r="AM100" s="2296"/>
      <c r="AN100" s="2003"/>
      <c r="AO100" s="2003"/>
      <c r="AP100" s="2003"/>
      <c r="AQ100" s="2003"/>
      <c r="AR100" s="2266"/>
      <c r="AU100" s="2349" t="s">
        <v>2754</v>
      </c>
      <c r="AV100" s="2255"/>
      <c r="AW100" s="2000"/>
      <c r="AX100" s="2001"/>
      <c r="AY100" s="2002"/>
      <c r="AZ100" s="2003"/>
      <c r="BA100" s="2003"/>
      <c r="BB100" s="2003"/>
      <c r="BC100" s="2004"/>
      <c r="BD100" s="2005"/>
      <c r="BE100" s="2006"/>
      <c r="BG100" s="2296"/>
      <c r="BH100" s="2266"/>
      <c r="BI100" s="2296"/>
      <c r="BJ100" s="2003"/>
      <c r="BK100" s="2266"/>
      <c r="BL100" s="2296"/>
      <c r="BM100" s="2003"/>
      <c r="BN100" s="2003"/>
      <c r="BO100" s="2266"/>
      <c r="BP100" s="2296"/>
      <c r="BQ100" s="2297"/>
      <c r="BR100" s="2003"/>
      <c r="BS100" s="2003"/>
      <c r="BT100" s="2003"/>
      <c r="BU100" s="2266"/>
      <c r="BV100" s="2296"/>
      <c r="BW100" s="2003"/>
      <c r="BX100" s="2003"/>
      <c r="BY100" s="2003"/>
      <c r="BZ100" s="2003"/>
      <c r="CA100" s="2003"/>
      <c r="CB100" s="2297"/>
      <c r="CC100" s="2003"/>
      <c r="CD100" s="2003"/>
      <c r="CE100" s="2003"/>
      <c r="CF100" s="2266"/>
      <c r="CG100" s="2296"/>
      <c r="CH100" s="2003"/>
      <c r="CI100" s="2003"/>
      <c r="CJ100" s="2003"/>
      <c r="CK100" s="2003"/>
      <c r="CL100" s="2266"/>
      <c r="CO100" s="2349" t="s">
        <v>2754</v>
      </c>
      <c r="CP100" s="2255"/>
      <c r="CQ100" s="2000"/>
      <c r="CR100" s="2001"/>
      <c r="CS100" s="2002"/>
      <c r="CT100" s="2003"/>
      <c r="CU100" s="2003"/>
      <c r="CV100" s="2003"/>
      <c r="CW100" s="2004"/>
      <c r="CX100" s="2005"/>
      <c r="CY100" s="2006"/>
      <c r="DA100" s="2296"/>
      <c r="DB100" s="2266"/>
      <c r="DC100" s="2296"/>
      <c r="DD100" s="2003"/>
      <c r="DE100" s="2266"/>
      <c r="DF100" s="2296"/>
      <c r="DG100" s="2003"/>
      <c r="DH100" s="2003"/>
      <c r="DI100" s="2266"/>
      <c r="DJ100" s="2296"/>
      <c r="DK100" s="2297"/>
      <c r="DL100" s="2003"/>
      <c r="DM100" s="2003"/>
      <c r="DN100" s="2003"/>
      <c r="DO100" s="2266"/>
      <c r="DP100" s="2296"/>
      <c r="DQ100" s="2003"/>
      <c r="DR100" s="2003"/>
      <c r="DS100" s="2003"/>
      <c r="DT100" s="2003"/>
      <c r="DU100" s="2003"/>
      <c r="DV100" s="2297"/>
      <c r="DW100" s="2003"/>
      <c r="DX100" s="2003"/>
      <c r="DY100" s="2003"/>
      <c r="DZ100" s="2266"/>
      <c r="EA100" s="2296"/>
      <c r="EB100" s="2003"/>
      <c r="EC100" s="2003"/>
      <c r="ED100" s="2003"/>
      <c r="EE100" s="2003"/>
      <c r="EF100" s="2266"/>
      <c r="EI100" s="2349" t="s">
        <v>2754</v>
      </c>
      <c r="EJ100" s="2255"/>
      <c r="EK100" s="2000"/>
      <c r="EL100" s="2001"/>
      <c r="EM100" s="2002"/>
      <c r="EN100" s="2003"/>
      <c r="EO100" s="2003"/>
      <c r="EP100" s="2003"/>
      <c r="EQ100" s="2004"/>
      <c r="ER100" s="2005"/>
      <c r="ES100" s="2006"/>
      <c r="ET100" s="1983"/>
      <c r="EU100" s="2296"/>
      <c r="EV100" s="2266"/>
      <c r="EW100" s="2296"/>
      <c r="EX100" s="2003"/>
      <c r="EY100" s="2266"/>
      <c r="EZ100" s="2296"/>
      <c r="FA100" s="2003"/>
      <c r="FB100" s="2003"/>
      <c r="FC100" s="2266"/>
      <c r="FD100" s="2296"/>
      <c r="FE100" s="2297"/>
      <c r="FF100" s="2003"/>
      <c r="FG100" s="2003"/>
      <c r="FH100" s="2003"/>
      <c r="FI100" s="2266"/>
      <c r="FJ100" s="2296"/>
      <c r="FK100" s="2003"/>
      <c r="FL100" s="2003"/>
      <c r="FM100" s="2003"/>
      <c r="FN100" s="2003"/>
      <c r="FO100" s="2003"/>
      <c r="FP100" s="2297"/>
      <c r="FQ100" s="2003"/>
      <c r="FR100" s="2003"/>
      <c r="FS100" s="2003"/>
      <c r="FT100" s="2266"/>
      <c r="FU100" s="2296"/>
      <c r="FV100" s="2003"/>
      <c r="FW100" s="2003"/>
      <c r="FX100" s="2003"/>
      <c r="FY100" s="2003"/>
      <c r="FZ100" s="2266"/>
      <c r="GC100" s="2349" t="s">
        <v>2754</v>
      </c>
      <c r="GD100" s="2255"/>
      <c r="GE100" s="2000"/>
      <c r="GF100" s="2001"/>
      <c r="GG100" s="2002"/>
      <c r="GH100" s="2003"/>
      <c r="GI100" s="2003"/>
      <c r="GJ100" s="2003"/>
      <c r="GK100" s="2004"/>
      <c r="GL100" s="2005"/>
      <c r="GM100" s="2006"/>
      <c r="GN100" s="1983"/>
      <c r="GO100" s="2296"/>
      <c r="GP100" s="2266"/>
      <c r="GQ100" s="2296"/>
      <c r="GR100" s="2003"/>
      <c r="GS100" s="2266"/>
      <c r="GT100" s="2296"/>
      <c r="GU100" s="2003"/>
      <c r="GV100" s="2003"/>
      <c r="GW100" s="2266"/>
      <c r="GX100" s="2296"/>
      <c r="GY100" s="2297"/>
      <c r="GZ100" s="2003"/>
      <c r="HA100" s="2003"/>
      <c r="HB100" s="2003"/>
      <c r="HC100" s="2266"/>
      <c r="HD100" s="2296"/>
      <c r="HE100" s="2003"/>
      <c r="HF100" s="2003"/>
      <c r="HG100" s="2003"/>
      <c r="HH100" s="2003"/>
      <c r="HI100" s="2003"/>
      <c r="HJ100" s="2297"/>
      <c r="HK100" s="2003"/>
      <c r="HL100" s="2003"/>
      <c r="HM100" s="2003"/>
      <c r="HN100" s="2266"/>
      <c r="HO100" s="2296"/>
      <c r="HP100" s="2003"/>
      <c r="HQ100" s="2003"/>
      <c r="HR100" s="2003"/>
      <c r="HS100" s="2003"/>
      <c r="HT100" s="2266"/>
      <c r="HW100" s="2349" t="s">
        <v>2754</v>
      </c>
      <c r="HX100" s="2255"/>
      <c r="HY100" s="2000"/>
      <c r="HZ100" s="2001"/>
      <c r="IA100" s="2002"/>
      <c r="IB100" s="2003"/>
      <c r="IC100" s="2003"/>
      <c r="ID100" s="2003"/>
      <c r="IE100" s="2004"/>
      <c r="IF100" s="2005"/>
      <c r="IG100" s="2006"/>
      <c r="IH100" s="1983"/>
      <c r="II100" s="2296"/>
      <c r="IJ100" s="2266"/>
      <c r="IK100" s="2296"/>
      <c r="IL100" s="2003"/>
      <c r="IM100" s="2266"/>
      <c r="IN100" s="2296"/>
      <c r="IO100" s="2003"/>
      <c r="IP100" s="2003"/>
      <c r="IQ100" s="2266"/>
      <c r="IR100" s="2296"/>
      <c r="IS100" s="2297"/>
      <c r="IT100" s="2003"/>
      <c r="IU100" s="2003"/>
      <c r="IV100" s="2003"/>
      <c r="IW100" s="2266"/>
      <c r="IX100" s="2296"/>
      <c r="IY100" s="2003"/>
      <c r="IZ100" s="2003"/>
      <c r="JA100" s="2003"/>
      <c r="JB100" s="2003"/>
      <c r="JC100" s="2003"/>
      <c r="JD100" s="2297"/>
      <c r="JE100" s="2003"/>
      <c r="JF100" s="2003"/>
      <c r="JG100" s="2003"/>
      <c r="JH100" s="2266"/>
      <c r="JI100" s="2296"/>
      <c r="JJ100" s="2003"/>
      <c r="JK100" s="2003"/>
      <c r="JL100" s="2003"/>
      <c r="JM100" s="2003"/>
      <c r="JN100" s="2266"/>
      <c r="JQ100" s="2859" t="s">
        <v>2750</v>
      </c>
      <c r="JR100" s="2041"/>
      <c r="JS100" s="2042"/>
      <c r="JT100" s="2043"/>
      <c r="JU100" s="2044"/>
      <c r="JY100" s="2870">
        <v>38169</v>
      </c>
      <c r="JZ100" s="2871">
        <v>22.333169302261059</v>
      </c>
      <c r="KA100" s="2872">
        <v>20.979976375823647</v>
      </c>
      <c r="KB100" s="2873">
        <v>18.590092542188351</v>
      </c>
      <c r="KC100" s="2874">
        <v>30.882229731616722</v>
      </c>
      <c r="KD100" s="2871">
        <v>22.333169302261059</v>
      </c>
      <c r="KE100" s="2872">
        <v>20.979976375823647</v>
      </c>
      <c r="KF100" s="2873">
        <v>18.590092542188351</v>
      </c>
      <c r="KG100" s="2874">
        <v>30.882229731616722</v>
      </c>
    </row>
    <row r="101" spans="1:293">
      <c r="A101" s="2350" t="s">
        <v>2755</v>
      </c>
      <c r="B101" s="2330"/>
      <c r="C101" s="2331"/>
      <c r="D101" s="2332"/>
      <c r="E101" s="2333"/>
      <c r="F101" s="2308"/>
      <c r="G101" s="2308"/>
      <c r="H101" s="2308"/>
      <c r="I101" s="2334"/>
      <c r="J101" s="2335"/>
      <c r="K101" s="2336"/>
      <c r="L101" s="1994"/>
      <c r="M101" s="2306"/>
      <c r="N101" s="2307"/>
      <c r="O101" s="2306"/>
      <c r="P101" s="2308"/>
      <c r="Q101" s="2307"/>
      <c r="R101" s="2306"/>
      <c r="S101" s="2308"/>
      <c r="T101" s="2308"/>
      <c r="U101" s="2307"/>
      <c r="V101" s="2306"/>
      <c r="W101" s="2309"/>
      <c r="X101" s="2308"/>
      <c r="Y101" s="2308"/>
      <c r="Z101" s="2308"/>
      <c r="AA101" s="2307"/>
      <c r="AB101" s="2306"/>
      <c r="AC101" s="2308"/>
      <c r="AD101" s="2308"/>
      <c r="AE101" s="2308"/>
      <c r="AF101" s="2308"/>
      <c r="AG101" s="2308"/>
      <c r="AH101" s="2309"/>
      <c r="AI101" s="2308"/>
      <c r="AJ101" s="2308"/>
      <c r="AK101" s="2308"/>
      <c r="AL101" s="2307"/>
      <c r="AM101" s="2306"/>
      <c r="AN101" s="2308"/>
      <c r="AO101" s="2308"/>
      <c r="AP101" s="2308"/>
      <c r="AQ101" s="2308"/>
      <c r="AR101" s="2307"/>
      <c r="AU101" s="2350" t="s">
        <v>2755</v>
      </c>
      <c r="AV101" s="2330"/>
      <c r="AW101" s="2331"/>
      <c r="AX101" s="2332"/>
      <c r="AY101" s="2333"/>
      <c r="AZ101" s="2308"/>
      <c r="BA101" s="2308"/>
      <c r="BB101" s="2308"/>
      <c r="BC101" s="2334"/>
      <c r="BD101" s="2335"/>
      <c r="BE101" s="2336"/>
      <c r="BF101" s="1994"/>
      <c r="BG101" s="2306"/>
      <c r="BH101" s="2307"/>
      <c r="BI101" s="2306"/>
      <c r="BJ101" s="2308"/>
      <c r="BK101" s="2307"/>
      <c r="BL101" s="2306"/>
      <c r="BM101" s="2308"/>
      <c r="BN101" s="2308"/>
      <c r="BO101" s="2307"/>
      <c r="BP101" s="2306"/>
      <c r="BQ101" s="2309"/>
      <c r="BR101" s="2308"/>
      <c r="BS101" s="2308"/>
      <c r="BT101" s="2308"/>
      <c r="BU101" s="2307"/>
      <c r="BV101" s="2306"/>
      <c r="BW101" s="2308"/>
      <c r="BX101" s="2308"/>
      <c r="BY101" s="2308"/>
      <c r="BZ101" s="2308"/>
      <c r="CA101" s="2308"/>
      <c r="CB101" s="2309"/>
      <c r="CC101" s="2308"/>
      <c r="CD101" s="2308"/>
      <c r="CE101" s="2308"/>
      <c r="CF101" s="2307"/>
      <c r="CG101" s="2306"/>
      <c r="CH101" s="2308"/>
      <c r="CI101" s="2308"/>
      <c r="CJ101" s="2308"/>
      <c r="CK101" s="2308"/>
      <c r="CL101" s="2307"/>
      <c r="CO101" s="2350" t="s">
        <v>2755</v>
      </c>
      <c r="CP101" s="2330"/>
      <c r="CQ101" s="2331"/>
      <c r="CR101" s="2332"/>
      <c r="CS101" s="2333"/>
      <c r="CT101" s="2308"/>
      <c r="CU101" s="2308"/>
      <c r="CV101" s="2308"/>
      <c r="CW101" s="2334"/>
      <c r="CX101" s="2335"/>
      <c r="CY101" s="2336"/>
      <c r="CZ101" s="1994"/>
      <c r="DA101" s="2306"/>
      <c r="DB101" s="2307"/>
      <c r="DC101" s="2306"/>
      <c r="DD101" s="2308"/>
      <c r="DE101" s="2307"/>
      <c r="DF101" s="2306"/>
      <c r="DG101" s="2308"/>
      <c r="DH101" s="2308"/>
      <c r="DI101" s="2307"/>
      <c r="DJ101" s="2306"/>
      <c r="DK101" s="2309"/>
      <c r="DL101" s="2308"/>
      <c r="DM101" s="2308"/>
      <c r="DN101" s="2308"/>
      <c r="DO101" s="2307"/>
      <c r="DP101" s="2306"/>
      <c r="DQ101" s="2308"/>
      <c r="DR101" s="2308"/>
      <c r="DS101" s="2308"/>
      <c r="DT101" s="2308"/>
      <c r="DU101" s="2308"/>
      <c r="DV101" s="2309"/>
      <c r="DW101" s="2308"/>
      <c r="DX101" s="2308"/>
      <c r="DY101" s="2308"/>
      <c r="DZ101" s="2307"/>
      <c r="EA101" s="2306"/>
      <c r="EB101" s="2308"/>
      <c r="EC101" s="2308"/>
      <c r="ED101" s="2308"/>
      <c r="EE101" s="2308"/>
      <c r="EF101" s="2307"/>
      <c r="EI101" s="2350" t="s">
        <v>2755</v>
      </c>
      <c r="EJ101" s="2330"/>
      <c r="EK101" s="2331"/>
      <c r="EL101" s="2332"/>
      <c r="EM101" s="2333"/>
      <c r="EN101" s="2308"/>
      <c r="EO101" s="2308"/>
      <c r="EP101" s="2308"/>
      <c r="EQ101" s="2334"/>
      <c r="ER101" s="2335"/>
      <c r="ES101" s="2336"/>
      <c r="ET101" s="1994"/>
      <c r="EU101" s="2306"/>
      <c r="EV101" s="2307"/>
      <c r="EW101" s="2306"/>
      <c r="EX101" s="2308"/>
      <c r="EY101" s="2307"/>
      <c r="EZ101" s="2306"/>
      <c r="FA101" s="2308"/>
      <c r="FB101" s="2308"/>
      <c r="FC101" s="2307"/>
      <c r="FD101" s="2306"/>
      <c r="FE101" s="2309"/>
      <c r="FF101" s="2308"/>
      <c r="FG101" s="2308"/>
      <c r="FH101" s="2308"/>
      <c r="FI101" s="2307"/>
      <c r="FJ101" s="2306"/>
      <c r="FK101" s="2308"/>
      <c r="FL101" s="2308"/>
      <c r="FM101" s="2308"/>
      <c r="FN101" s="2308"/>
      <c r="FO101" s="2308"/>
      <c r="FP101" s="2309"/>
      <c r="FQ101" s="2308"/>
      <c r="FR101" s="2308"/>
      <c r="FS101" s="2308"/>
      <c r="FT101" s="2307"/>
      <c r="FU101" s="2306"/>
      <c r="FV101" s="2308"/>
      <c r="FW101" s="2308"/>
      <c r="FX101" s="2308"/>
      <c r="FY101" s="2308"/>
      <c r="FZ101" s="2307"/>
      <c r="GC101" s="2350" t="s">
        <v>2755</v>
      </c>
      <c r="GD101" s="2330"/>
      <c r="GE101" s="2331"/>
      <c r="GF101" s="2332"/>
      <c r="GG101" s="2333"/>
      <c r="GH101" s="2308"/>
      <c r="GI101" s="2308"/>
      <c r="GJ101" s="2308"/>
      <c r="GK101" s="2334"/>
      <c r="GL101" s="2335"/>
      <c r="GM101" s="2336"/>
      <c r="GN101" s="1994"/>
      <c r="GO101" s="2306"/>
      <c r="GP101" s="2307"/>
      <c r="GQ101" s="2306"/>
      <c r="GR101" s="2308"/>
      <c r="GS101" s="2307"/>
      <c r="GT101" s="2306"/>
      <c r="GU101" s="2308"/>
      <c r="GV101" s="2308"/>
      <c r="GW101" s="2307"/>
      <c r="GX101" s="2306"/>
      <c r="GY101" s="2309"/>
      <c r="GZ101" s="2308"/>
      <c r="HA101" s="2308"/>
      <c r="HB101" s="2308"/>
      <c r="HC101" s="2307"/>
      <c r="HD101" s="2306"/>
      <c r="HE101" s="2308"/>
      <c r="HF101" s="2308"/>
      <c r="HG101" s="2308"/>
      <c r="HH101" s="2308"/>
      <c r="HI101" s="2308"/>
      <c r="HJ101" s="2309"/>
      <c r="HK101" s="2308"/>
      <c r="HL101" s="2308"/>
      <c r="HM101" s="2308"/>
      <c r="HN101" s="2307"/>
      <c r="HO101" s="2306"/>
      <c r="HP101" s="2308"/>
      <c r="HQ101" s="2308"/>
      <c r="HR101" s="2308"/>
      <c r="HS101" s="2308"/>
      <c r="HT101" s="2307"/>
      <c r="HW101" s="2350" t="s">
        <v>2755</v>
      </c>
      <c r="HX101" s="2330"/>
      <c r="HY101" s="2331"/>
      <c r="HZ101" s="2332"/>
      <c r="IA101" s="2333"/>
      <c r="IB101" s="2308"/>
      <c r="IC101" s="2308"/>
      <c r="ID101" s="2308"/>
      <c r="IE101" s="2334"/>
      <c r="IF101" s="2335"/>
      <c r="IG101" s="2336"/>
      <c r="IH101" s="1994"/>
      <c r="II101" s="2306"/>
      <c r="IJ101" s="2307"/>
      <c r="IK101" s="2306"/>
      <c r="IL101" s="2308"/>
      <c r="IM101" s="2307"/>
      <c r="IN101" s="2306"/>
      <c r="IO101" s="2308"/>
      <c r="IP101" s="2308"/>
      <c r="IQ101" s="2307"/>
      <c r="IR101" s="2306"/>
      <c r="IS101" s="2309"/>
      <c r="IT101" s="2308"/>
      <c r="IU101" s="2308"/>
      <c r="IV101" s="2308"/>
      <c r="IW101" s="2307"/>
      <c r="IX101" s="2306"/>
      <c r="IY101" s="2308"/>
      <c r="IZ101" s="2308"/>
      <c r="JA101" s="2308"/>
      <c r="JB101" s="2308"/>
      <c r="JC101" s="2308"/>
      <c r="JD101" s="2309"/>
      <c r="JE101" s="2308"/>
      <c r="JF101" s="2308"/>
      <c r="JG101" s="2308"/>
      <c r="JH101" s="2307"/>
      <c r="JI101" s="2306"/>
      <c r="JJ101" s="2308"/>
      <c r="JK101" s="2308"/>
      <c r="JL101" s="2308"/>
      <c r="JM101" s="2308"/>
      <c r="JN101" s="2307"/>
      <c r="JQ101" s="2860" t="s">
        <v>2751</v>
      </c>
      <c r="JR101" s="2861"/>
      <c r="JS101" s="2862"/>
      <c r="JT101" s="2863"/>
      <c r="JU101" s="2864"/>
      <c r="JY101" s="2870">
        <v>38200</v>
      </c>
      <c r="JZ101" s="2871">
        <v>22.529210535441809</v>
      </c>
      <c r="KA101" s="2872">
        <v>21.04686410406023</v>
      </c>
      <c r="KB101" s="2873">
        <v>19.353905824714207</v>
      </c>
      <c r="KC101" s="2874">
        <v>30.882229731616722</v>
      </c>
      <c r="KD101" s="2871">
        <v>22.529210535441809</v>
      </c>
      <c r="KE101" s="2872">
        <v>21.04686410406023</v>
      </c>
      <c r="KF101" s="2873">
        <v>19.353905824714207</v>
      </c>
      <c r="KG101" s="2874">
        <v>30.882229731616722</v>
      </c>
    </row>
    <row r="102" spans="1:293">
      <c r="AU102" s="1995"/>
      <c r="AV102" s="2017"/>
      <c r="AW102" s="2017"/>
      <c r="AX102" s="2017"/>
      <c r="AY102" s="1998"/>
      <c r="AZ102" s="1998"/>
      <c r="BA102" s="1998"/>
      <c r="BB102" s="1998"/>
      <c r="BC102" s="1998"/>
      <c r="BD102" s="1998"/>
      <c r="BF102" s="787"/>
      <c r="BG102" s="1998"/>
      <c r="BH102" s="1998"/>
      <c r="BI102" s="1998"/>
      <c r="BJ102" s="1998"/>
      <c r="BK102" s="1998"/>
      <c r="BL102" s="1998"/>
      <c r="BM102" s="1998"/>
      <c r="BN102" s="1998"/>
      <c r="BO102" s="1998"/>
      <c r="BP102" s="1998"/>
      <c r="BQ102" s="1998"/>
      <c r="BR102" s="1998"/>
      <c r="BS102" s="1998"/>
      <c r="BT102" s="1998"/>
      <c r="BU102" s="1998"/>
      <c r="BV102" s="1998"/>
      <c r="BW102" s="1998"/>
      <c r="BX102" s="1998"/>
      <c r="BY102" s="1998"/>
      <c r="BZ102" s="1998"/>
      <c r="CA102" s="1998"/>
      <c r="CB102" s="1998"/>
      <c r="CC102" s="1998"/>
      <c r="CD102" s="1998"/>
      <c r="CE102" s="1998"/>
      <c r="CF102" s="1998"/>
      <c r="CG102" s="1998"/>
      <c r="CH102" s="1998"/>
      <c r="CI102" s="1998"/>
      <c r="CJ102" s="1998"/>
      <c r="CK102" s="1998"/>
      <c r="CL102" s="1998"/>
      <c r="CO102" s="2022"/>
      <c r="CP102" s="2017"/>
      <c r="CQ102" s="2017"/>
      <c r="CR102" s="2017"/>
      <c r="CS102" s="2017"/>
      <c r="CT102" s="2017"/>
      <c r="CU102" s="2017"/>
      <c r="CV102" s="2017"/>
      <c r="CW102" s="2017"/>
      <c r="CX102" s="2017"/>
      <c r="CZ102" s="2017"/>
      <c r="DA102" s="2017"/>
      <c r="DB102" s="2017"/>
      <c r="DC102" s="2017"/>
      <c r="DD102" s="2017"/>
      <c r="DE102" s="2017"/>
      <c r="DF102" s="2017"/>
      <c r="DG102" s="2017"/>
      <c r="DH102" s="2017"/>
      <c r="DI102" s="2017"/>
      <c r="DJ102" s="2017"/>
      <c r="DK102" s="2017"/>
      <c r="DL102" s="2017"/>
      <c r="DM102" s="2017"/>
      <c r="DN102" s="2017"/>
      <c r="DO102" s="2017"/>
      <c r="DP102" s="2017"/>
      <c r="DQ102" s="2017"/>
      <c r="DR102" s="2017"/>
      <c r="DS102" s="2017"/>
      <c r="DT102" s="2017"/>
      <c r="DU102" s="2017"/>
      <c r="DV102" s="2017"/>
      <c r="DW102" s="2017"/>
      <c r="DX102" s="2017"/>
      <c r="DY102" s="2017"/>
      <c r="DZ102" s="2017"/>
      <c r="EA102" s="2017"/>
      <c r="EB102" s="2017"/>
      <c r="EC102" s="2017"/>
      <c r="ED102" s="2017"/>
      <c r="EE102" s="2017"/>
      <c r="EF102" s="2017"/>
      <c r="EI102" s="2022"/>
      <c r="EJ102" s="2017"/>
      <c r="EK102" s="2017"/>
      <c r="EL102" s="2017"/>
      <c r="EM102" s="2017"/>
      <c r="EN102" s="2017"/>
      <c r="EO102" s="2017"/>
      <c r="EP102" s="2017"/>
      <c r="EQ102" s="2017"/>
      <c r="ER102" s="2017"/>
      <c r="ET102" s="2017"/>
      <c r="EU102" s="2017"/>
      <c r="EV102" s="2017"/>
      <c r="EW102" s="2017"/>
      <c r="EX102" s="2017"/>
      <c r="EY102" s="2017"/>
      <c r="EZ102" s="2017"/>
      <c r="FA102" s="2017"/>
      <c r="FB102" s="2017"/>
      <c r="FC102" s="2017"/>
      <c r="FD102" s="2017"/>
      <c r="FE102" s="2017"/>
      <c r="FF102" s="2017"/>
      <c r="FG102" s="2017"/>
      <c r="FH102" s="2017"/>
      <c r="FI102" s="2017"/>
      <c r="FJ102" s="2017"/>
      <c r="FK102" s="2017"/>
      <c r="FL102" s="2017"/>
      <c r="FM102" s="2017"/>
      <c r="FN102" s="2017"/>
      <c r="FO102" s="2017"/>
      <c r="FP102" s="2017"/>
      <c r="FQ102" s="2017"/>
      <c r="FR102" s="2017"/>
      <c r="FS102" s="2017"/>
      <c r="FT102" s="2017"/>
      <c r="FU102" s="2017"/>
      <c r="FV102" s="2017"/>
      <c r="FW102" s="2017"/>
      <c r="FX102" s="2017"/>
      <c r="FY102" s="2017"/>
      <c r="FZ102" s="2017"/>
      <c r="GC102" s="2022"/>
      <c r="GD102" s="1983"/>
      <c r="GE102" s="1983"/>
      <c r="GF102" s="1983"/>
      <c r="GG102" s="1983"/>
      <c r="GH102" s="1983"/>
      <c r="GI102" s="1983"/>
      <c r="GJ102" s="1983"/>
      <c r="GK102" s="1983"/>
      <c r="GL102" s="1983"/>
      <c r="GN102" s="1983"/>
      <c r="GO102" s="1983"/>
      <c r="GP102" s="1983"/>
      <c r="GQ102" s="1983"/>
      <c r="GR102" s="1983"/>
      <c r="GS102" s="1983"/>
      <c r="HW102" s="2022"/>
      <c r="HX102" s="2017"/>
      <c r="HY102" s="1983"/>
      <c r="HZ102" s="1983"/>
      <c r="IA102" s="1983"/>
      <c r="IB102" s="1983"/>
      <c r="IC102" s="1983"/>
      <c r="ID102" s="1983"/>
      <c r="IE102" s="1983"/>
      <c r="IF102" s="1983"/>
      <c r="IH102" s="1983"/>
      <c r="II102" s="1983"/>
      <c r="IJ102" s="1983"/>
      <c r="IK102" s="1983"/>
      <c r="IL102" s="1983"/>
      <c r="IM102" s="1983"/>
      <c r="JY102" s="2907">
        <v>38231</v>
      </c>
      <c r="JZ102" s="2908">
        <v>22.602549417394922</v>
      </c>
      <c r="KA102" s="2909">
        <v>21.108059259680932</v>
      </c>
      <c r="KB102" s="2910">
        <v>19.530824714207949</v>
      </c>
      <c r="KC102" s="2911">
        <v>30.882229731616722</v>
      </c>
      <c r="KD102" s="2908">
        <v>22.602549417394922</v>
      </c>
      <c r="KE102" s="2909">
        <v>21.108059259680932</v>
      </c>
      <c r="KF102" s="2910">
        <v>19.530824714207949</v>
      </c>
      <c r="KG102" s="2911">
        <v>30.882229731616722</v>
      </c>
    </row>
    <row r="103" spans="1:293">
      <c r="A103" s="6135"/>
      <c r="B103" s="6135"/>
      <c r="C103" s="6135"/>
      <c r="D103" s="6135"/>
      <c r="E103" s="6135"/>
      <c r="F103" s="6135"/>
      <c r="G103" s="6135"/>
      <c r="H103" s="6135"/>
      <c r="I103" s="6135"/>
      <c r="J103" s="6135"/>
      <c r="K103" s="6135"/>
      <c r="L103" s="6135"/>
      <c r="M103" s="6135"/>
      <c r="N103" s="6135"/>
      <c r="O103" s="6135"/>
      <c r="P103" s="6135"/>
      <c r="Q103" s="6135"/>
      <c r="AU103" s="6135"/>
      <c r="AV103" s="6135"/>
      <c r="AW103" s="6135"/>
      <c r="AX103" s="6135"/>
      <c r="AY103" s="6135"/>
      <c r="AZ103" s="6135"/>
      <c r="BA103" s="6135"/>
      <c r="BB103" s="6135"/>
      <c r="BC103" s="6135"/>
      <c r="BD103" s="6135"/>
      <c r="BE103" s="6135"/>
      <c r="BF103" s="6135"/>
      <c r="BG103" s="6135"/>
      <c r="BH103" s="6135"/>
      <c r="BI103" s="6135"/>
      <c r="BJ103" s="6135"/>
      <c r="BK103" s="6135"/>
      <c r="BL103" s="787"/>
      <c r="BM103" s="787"/>
      <c r="BN103" s="787"/>
      <c r="BO103" s="787"/>
      <c r="BP103" s="787"/>
      <c r="BQ103" s="787"/>
      <c r="BR103" s="787"/>
      <c r="BS103" s="787"/>
      <c r="BT103" s="787"/>
      <c r="CO103" s="6135" t="s">
        <v>2756</v>
      </c>
      <c r="CP103" s="6135"/>
      <c r="CQ103" s="6135"/>
      <c r="CR103" s="6135"/>
      <c r="CS103" s="6135"/>
      <c r="CT103" s="6135"/>
      <c r="CU103" s="6135"/>
      <c r="CV103" s="6135"/>
      <c r="CW103" s="6135"/>
      <c r="CX103" s="6135"/>
      <c r="CY103" s="6135"/>
      <c r="CZ103" s="6135"/>
      <c r="DA103" s="6135"/>
      <c r="DB103" s="6135"/>
      <c r="DC103" s="6135"/>
      <c r="DD103" s="6135"/>
      <c r="DE103" s="6135"/>
      <c r="DF103" s="787"/>
      <c r="DG103" s="787"/>
      <c r="DH103" s="787"/>
      <c r="DI103" s="787"/>
      <c r="DJ103" s="787"/>
      <c r="DK103" s="2021"/>
      <c r="DL103" s="787"/>
      <c r="DM103" s="787"/>
      <c r="DN103" s="787"/>
      <c r="EI103" s="6135" t="s">
        <v>2756</v>
      </c>
      <c r="EJ103" s="6135"/>
      <c r="EK103" s="6135"/>
      <c r="EL103" s="6135"/>
      <c r="EM103" s="6135"/>
      <c r="EN103" s="6135"/>
      <c r="EO103" s="6135"/>
      <c r="EP103" s="6135"/>
      <c r="EQ103" s="6135"/>
      <c r="ER103" s="6135"/>
      <c r="ES103" s="6135"/>
      <c r="ET103" s="6135"/>
      <c r="EU103" s="6135"/>
      <c r="EV103" s="6135"/>
      <c r="EW103" s="6135"/>
      <c r="EX103" s="6135"/>
      <c r="EY103" s="6135"/>
      <c r="GC103" s="6135" t="s">
        <v>2756</v>
      </c>
      <c r="GD103" s="6135"/>
      <c r="GE103" s="6135"/>
      <c r="GF103" s="6135"/>
      <c r="GG103" s="6135"/>
      <c r="GH103" s="6135"/>
      <c r="GI103" s="6135"/>
      <c r="GJ103" s="6135"/>
      <c r="GK103" s="6135"/>
      <c r="GL103" s="6135"/>
      <c r="GM103" s="6135"/>
      <c r="GN103" s="6135"/>
      <c r="GO103" s="6135"/>
      <c r="GP103" s="6135"/>
      <c r="GQ103" s="6135"/>
      <c r="GR103" s="6135"/>
      <c r="GS103" s="6135"/>
      <c r="HW103" s="6135" t="s">
        <v>2756</v>
      </c>
      <c r="HX103" s="6135"/>
      <c r="HY103" s="6135"/>
      <c r="HZ103" s="6135"/>
      <c r="IA103" s="6135"/>
      <c r="IB103" s="6135"/>
      <c r="IC103" s="6135"/>
      <c r="ID103" s="6135"/>
      <c r="IE103" s="6135"/>
      <c r="IF103" s="6135"/>
      <c r="IG103" s="6135"/>
      <c r="IH103" s="6135"/>
      <c r="II103" s="6135"/>
      <c r="IJ103" s="6135"/>
      <c r="IK103" s="6135"/>
      <c r="IL103" s="6135"/>
      <c r="IM103" s="6135"/>
      <c r="JY103" s="2870">
        <v>38261</v>
      </c>
      <c r="JZ103" s="2871">
        <v>22.629312664724655</v>
      </c>
      <c r="KA103" s="2872">
        <v>21.230449570922342</v>
      </c>
      <c r="KB103" s="2873">
        <v>19.294365813826889</v>
      </c>
      <c r="KC103" s="2874">
        <v>30.882229731616722</v>
      </c>
      <c r="KD103" s="2871">
        <v>22.629312664724655</v>
      </c>
      <c r="KE103" s="2872">
        <v>21.230449570922342</v>
      </c>
      <c r="KF103" s="2873">
        <v>19.294365813826889</v>
      </c>
      <c r="KG103" s="2874">
        <v>30.882229731616722</v>
      </c>
    </row>
    <row r="104" spans="1:293">
      <c r="A104" s="6135"/>
      <c r="B104" s="6135"/>
      <c r="C104" s="6135"/>
      <c r="D104" s="6135"/>
      <c r="E104" s="6135"/>
      <c r="F104" s="6135"/>
      <c r="G104" s="6135"/>
      <c r="H104" s="6135"/>
      <c r="I104" s="6135"/>
      <c r="J104" s="6135"/>
      <c r="K104" s="6135"/>
      <c r="L104" s="6135"/>
      <c r="M104" s="6135"/>
      <c r="N104" s="6135"/>
      <c r="O104" s="6135"/>
      <c r="P104" s="6135"/>
      <c r="Q104" s="6135"/>
      <c r="AU104" s="6135"/>
      <c r="AV104" s="6135"/>
      <c r="AW104" s="6135"/>
      <c r="AX104" s="6135"/>
      <c r="AY104" s="6135"/>
      <c r="AZ104" s="6135"/>
      <c r="BA104" s="6135"/>
      <c r="BB104" s="6135"/>
      <c r="BC104" s="6135"/>
      <c r="BD104" s="6135"/>
      <c r="BE104" s="6135"/>
      <c r="BF104" s="6135"/>
      <c r="BG104" s="6135"/>
      <c r="BH104" s="6135"/>
      <c r="BI104" s="6135"/>
      <c r="BJ104" s="6135"/>
      <c r="BK104" s="6135"/>
      <c r="BL104" s="787"/>
      <c r="BM104" s="787"/>
      <c r="BN104" s="787"/>
      <c r="BO104" s="787"/>
      <c r="BP104" s="787"/>
      <c r="BQ104" s="787"/>
      <c r="BR104" s="787"/>
      <c r="BS104" s="787"/>
      <c r="BT104" s="787"/>
      <c r="CO104" s="6135" t="s">
        <v>2757</v>
      </c>
      <c r="CP104" s="6135"/>
      <c r="CQ104" s="6135"/>
      <c r="CR104" s="6135"/>
      <c r="CS104" s="6135"/>
      <c r="CT104" s="6135"/>
      <c r="CU104" s="6135"/>
      <c r="CV104" s="6135"/>
      <c r="CW104" s="6135"/>
      <c r="CX104" s="6135"/>
      <c r="CY104" s="6135"/>
      <c r="CZ104" s="6135"/>
      <c r="DA104" s="6135"/>
      <c r="DB104" s="6135"/>
      <c r="DC104" s="6135"/>
      <c r="DD104" s="6135"/>
      <c r="DE104" s="6135"/>
      <c r="DF104" s="787"/>
      <c r="DG104" s="787"/>
      <c r="DH104" s="787"/>
      <c r="DI104" s="787"/>
      <c r="DJ104" s="787"/>
      <c r="DK104" s="2021"/>
      <c r="DL104" s="787"/>
      <c r="DM104" s="787"/>
      <c r="DN104" s="787"/>
      <c r="EI104" s="6135" t="s">
        <v>2757</v>
      </c>
      <c r="EJ104" s="6135"/>
      <c r="EK104" s="6135"/>
      <c r="EL104" s="6135"/>
      <c r="EM104" s="6135"/>
      <c r="EN104" s="6135"/>
      <c r="EO104" s="6135"/>
      <c r="EP104" s="6135"/>
      <c r="EQ104" s="6135"/>
      <c r="ER104" s="6135"/>
      <c r="ES104" s="6135"/>
      <c r="ET104" s="6135"/>
      <c r="EU104" s="6135"/>
      <c r="EV104" s="6135"/>
      <c r="EW104" s="6135"/>
      <c r="EX104" s="6135"/>
      <c r="EY104" s="6135"/>
      <c r="GC104" s="6135" t="s">
        <v>2757</v>
      </c>
      <c r="GD104" s="6135"/>
      <c r="GE104" s="6135"/>
      <c r="GF104" s="6135"/>
      <c r="GG104" s="6135"/>
      <c r="GH104" s="6135"/>
      <c r="GI104" s="6135"/>
      <c r="GJ104" s="6135"/>
      <c r="GK104" s="6135"/>
      <c r="GL104" s="6135"/>
      <c r="GM104" s="6135"/>
      <c r="GN104" s="6135"/>
      <c r="GO104" s="6135"/>
      <c r="GP104" s="6135"/>
      <c r="GQ104" s="6135"/>
      <c r="GR104" s="6135"/>
      <c r="GS104" s="6135"/>
      <c r="HW104" s="6135" t="s">
        <v>2757</v>
      </c>
      <c r="HX104" s="6135"/>
      <c r="HY104" s="6135"/>
      <c r="HZ104" s="6135"/>
      <c r="IA104" s="6135"/>
      <c r="IB104" s="6135"/>
      <c r="IC104" s="6135"/>
      <c r="ID104" s="6135"/>
      <c r="IE104" s="6135"/>
      <c r="IF104" s="6135"/>
      <c r="IG104" s="6135"/>
      <c r="IH104" s="6135"/>
      <c r="II104" s="6135"/>
      <c r="IJ104" s="6135"/>
      <c r="IK104" s="6135"/>
      <c r="IL104" s="6135"/>
      <c r="IM104" s="6135"/>
      <c r="JY104" s="2870">
        <v>38292</v>
      </c>
      <c r="JZ104" s="2871">
        <v>22.720580177555835</v>
      </c>
      <c r="KA104" s="2872">
        <v>21.280259581311288</v>
      </c>
      <c r="KB104" s="2873">
        <v>19.542732716385409</v>
      </c>
      <c r="KC104" s="2874">
        <v>30.938084732035637</v>
      </c>
      <c r="KD104" s="2871">
        <v>22.720580177555835</v>
      </c>
      <c r="KE104" s="2872">
        <v>21.280259581311288</v>
      </c>
      <c r="KF104" s="2873">
        <v>19.542732716385409</v>
      </c>
      <c r="KG104" s="2874">
        <v>30.938084732035637</v>
      </c>
    </row>
    <row r="105" spans="1:293">
      <c r="A105" s="6135"/>
      <c r="B105" s="6135"/>
      <c r="C105" s="6135"/>
      <c r="D105" s="6135"/>
      <c r="E105" s="6135"/>
      <c r="F105" s="6135"/>
      <c r="G105" s="6135"/>
      <c r="H105" s="6135"/>
      <c r="I105" s="6135"/>
      <c r="J105" s="6135"/>
      <c r="K105" s="6135"/>
      <c r="L105" s="6135"/>
      <c r="M105" s="6135"/>
      <c r="N105" s="6135"/>
      <c r="O105" s="6135"/>
      <c r="P105" s="6135"/>
      <c r="Q105" s="6135"/>
      <c r="AU105" s="6135"/>
      <c r="AV105" s="6135"/>
      <c r="AW105" s="6135"/>
      <c r="AX105" s="6135"/>
      <c r="AY105" s="6135"/>
      <c r="AZ105" s="6135"/>
      <c r="BA105" s="6135"/>
      <c r="BB105" s="6135"/>
      <c r="BC105" s="6135"/>
      <c r="BD105" s="6135"/>
      <c r="BE105" s="6135"/>
      <c r="BF105" s="6135"/>
      <c r="BG105" s="6135"/>
      <c r="BH105" s="6135"/>
      <c r="BI105" s="6135"/>
      <c r="BJ105" s="6135"/>
      <c r="BK105" s="6135"/>
      <c r="BL105" s="787"/>
      <c r="BM105" s="787"/>
      <c r="BN105" s="787"/>
      <c r="BO105" s="787"/>
      <c r="BP105" s="787"/>
      <c r="BQ105" s="787"/>
      <c r="BR105" s="787"/>
      <c r="BS105" s="787"/>
      <c r="BT105" s="787"/>
      <c r="CH105" s="2020"/>
      <c r="CO105" s="6135" t="s">
        <v>2758</v>
      </c>
      <c r="CP105" s="6135"/>
      <c r="CQ105" s="6135"/>
      <c r="CR105" s="6135"/>
      <c r="CS105" s="6135"/>
      <c r="CT105" s="6135"/>
      <c r="CU105" s="6135"/>
      <c r="CV105" s="6135"/>
      <c r="CW105" s="6135"/>
      <c r="CX105" s="6135"/>
      <c r="CY105" s="6135"/>
      <c r="CZ105" s="6135"/>
      <c r="DA105" s="6135"/>
      <c r="DB105" s="6135"/>
      <c r="DC105" s="6135"/>
      <c r="DD105" s="6135"/>
      <c r="DE105" s="6135"/>
      <c r="DF105" s="787"/>
      <c r="DG105" s="787"/>
      <c r="DH105" s="787"/>
      <c r="DI105" s="787"/>
      <c r="DJ105" s="787"/>
      <c r="DK105" s="2021"/>
      <c r="DL105" s="787"/>
      <c r="DM105" s="787"/>
      <c r="DN105" s="787"/>
      <c r="EI105" s="6135" t="s">
        <v>2758</v>
      </c>
      <c r="EJ105" s="6135"/>
      <c r="EK105" s="6135"/>
      <c r="EL105" s="6135"/>
      <c r="EM105" s="6135"/>
      <c r="EN105" s="6135"/>
      <c r="EO105" s="6135"/>
      <c r="EP105" s="6135"/>
      <c r="EQ105" s="6135"/>
      <c r="ER105" s="6135"/>
      <c r="ES105" s="6135"/>
      <c r="ET105" s="6135"/>
      <c r="EU105" s="6135"/>
      <c r="EV105" s="6135"/>
      <c r="EW105" s="6135"/>
      <c r="EX105" s="6135"/>
      <c r="EY105" s="6135"/>
      <c r="GC105" s="6135" t="s">
        <v>2758</v>
      </c>
      <c r="GD105" s="6135"/>
      <c r="GE105" s="6135"/>
      <c r="GF105" s="6135"/>
      <c r="GG105" s="6135"/>
      <c r="GH105" s="6135"/>
      <c r="GI105" s="6135"/>
      <c r="GJ105" s="6135"/>
      <c r="GK105" s="6135"/>
      <c r="GL105" s="6135"/>
      <c r="GM105" s="6135"/>
      <c r="GN105" s="6135"/>
      <c r="GO105" s="6135"/>
      <c r="GP105" s="6135"/>
      <c r="GQ105" s="6135"/>
      <c r="GR105" s="6135"/>
      <c r="GS105" s="6135"/>
      <c r="HW105" s="6135" t="s">
        <v>2758</v>
      </c>
      <c r="HX105" s="6135"/>
      <c r="HY105" s="6135"/>
      <c r="HZ105" s="6135"/>
      <c r="IA105" s="6135"/>
      <c r="IB105" s="6135"/>
      <c r="IC105" s="6135"/>
      <c r="ID105" s="6135"/>
      <c r="IE105" s="6135"/>
      <c r="IF105" s="6135"/>
      <c r="IG105" s="6135"/>
      <c r="IH105" s="6135"/>
      <c r="II105" s="6135"/>
      <c r="IJ105" s="6135"/>
      <c r="IK105" s="6135"/>
      <c r="IL105" s="6135"/>
      <c r="IM105" s="6135"/>
      <c r="JY105" s="2880">
        <v>38322</v>
      </c>
      <c r="JZ105" s="2881">
        <v>22.827066687473994</v>
      </c>
      <c r="KA105" s="2882">
        <v>21.37703331578124</v>
      </c>
      <c r="KB105" s="2883">
        <v>19.775789330430047</v>
      </c>
      <c r="KC105" s="2884">
        <v>30.938084732035637</v>
      </c>
      <c r="KD105" s="2881">
        <v>22.827066687473994</v>
      </c>
      <c r="KE105" s="2882">
        <v>21.37703331578124</v>
      </c>
      <c r="KF105" s="2883">
        <v>19.775789330430047</v>
      </c>
      <c r="KG105" s="2884">
        <v>30.938084732035637</v>
      </c>
    </row>
    <row r="106" spans="1:293">
      <c r="A106" s="6135"/>
      <c r="B106" s="6135"/>
      <c r="C106" s="6135"/>
      <c r="D106" s="6135"/>
      <c r="E106" s="6135"/>
      <c r="F106" s="6135"/>
      <c r="G106" s="6135"/>
      <c r="H106" s="6135"/>
      <c r="I106" s="6135"/>
      <c r="J106" s="6135"/>
      <c r="K106" s="6135"/>
      <c r="L106" s="6135"/>
      <c r="M106" s="6135"/>
      <c r="N106" s="6135"/>
      <c r="O106" s="6135"/>
      <c r="P106" s="6135"/>
      <c r="Q106" s="6135"/>
      <c r="AU106" s="6135"/>
      <c r="AV106" s="6135"/>
      <c r="AW106" s="6135"/>
      <c r="AX106" s="6135"/>
      <c r="AY106" s="6135"/>
      <c r="AZ106" s="6135"/>
      <c r="BA106" s="6135"/>
      <c r="BB106" s="6135"/>
      <c r="BC106" s="6135"/>
      <c r="BD106" s="6135"/>
      <c r="BE106" s="6135"/>
      <c r="BF106" s="6135"/>
      <c r="BG106" s="6135"/>
      <c r="BH106" s="6135"/>
      <c r="BI106" s="6135"/>
      <c r="BJ106" s="6135"/>
      <c r="BK106" s="6135"/>
      <c r="BL106" s="787"/>
      <c r="BM106" s="787"/>
      <c r="BN106" s="787"/>
      <c r="BO106" s="787"/>
      <c r="BP106" s="787"/>
      <c r="BQ106" s="787"/>
      <c r="BR106" s="787"/>
      <c r="BS106" s="787"/>
      <c r="BT106" s="787"/>
      <c r="CO106" s="6135" t="s">
        <v>2759</v>
      </c>
      <c r="CP106" s="6135"/>
      <c r="CQ106" s="6135"/>
      <c r="CR106" s="6135"/>
      <c r="CS106" s="6135"/>
      <c r="CT106" s="6135"/>
      <c r="CU106" s="6135"/>
      <c r="CV106" s="6135"/>
      <c r="CW106" s="6135"/>
      <c r="CX106" s="6135"/>
      <c r="CY106" s="6135"/>
      <c r="CZ106" s="6135"/>
      <c r="DA106" s="6135"/>
      <c r="DB106" s="6135"/>
      <c r="DC106" s="6135"/>
      <c r="DD106" s="6135"/>
      <c r="DE106" s="6135"/>
      <c r="DF106" s="787"/>
      <c r="DG106" s="787"/>
      <c r="DH106" s="787"/>
      <c r="DI106" s="787"/>
      <c r="DJ106" s="787"/>
      <c r="DK106" s="2021"/>
      <c r="DL106" s="787"/>
      <c r="DM106" s="787"/>
      <c r="DN106" s="787"/>
      <c r="EI106" s="6135" t="s">
        <v>2759</v>
      </c>
      <c r="EJ106" s="6135"/>
      <c r="EK106" s="6135"/>
      <c r="EL106" s="6135"/>
      <c r="EM106" s="6135"/>
      <c r="EN106" s="6135"/>
      <c r="EO106" s="6135"/>
      <c r="EP106" s="6135"/>
      <c r="EQ106" s="6135"/>
      <c r="ER106" s="6135"/>
      <c r="ES106" s="6135"/>
      <c r="ET106" s="6135"/>
      <c r="EU106" s="6135"/>
      <c r="EV106" s="6135"/>
      <c r="EW106" s="6135"/>
      <c r="EX106" s="6135"/>
      <c r="EY106" s="6135"/>
      <c r="GC106" s="6135" t="s">
        <v>2759</v>
      </c>
      <c r="GD106" s="6135"/>
      <c r="GE106" s="6135"/>
      <c r="GF106" s="6135"/>
      <c r="GG106" s="6135"/>
      <c r="GH106" s="6135"/>
      <c r="GI106" s="6135"/>
      <c r="GJ106" s="6135"/>
      <c r="GK106" s="6135"/>
      <c r="GL106" s="6135"/>
      <c r="GM106" s="6135"/>
      <c r="GN106" s="6135"/>
      <c r="GO106" s="6135"/>
      <c r="GP106" s="6135"/>
      <c r="GQ106" s="6135"/>
      <c r="GR106" s="6135"/>
      <c r="GS106" s="6135"/>
      <c r="HW106" s="6135" t="s">
        <v>2759</v>
      </c>
      <c r="HX106" s="6135"/>
      <c r="HY106" s="6135"/>
      <c r="HZ106" s="6135"/>
      <c r="IA106" s="6135"/>
      <c r="IB106" s="6135"/>
      <c r="IC106" s="6135"/>
      <c r="ID106" s="6135"/>
      <c r="IE106" s="6135"/>
      <c r="IF106" s="6135"/>
      <c r="IG106" s="6135"/>
      <c r="IH106" s="6135"/>
      <c r="II106" s="6135"/>
      <c r="IJ106" s="6135"/>
      <c r="IK106" s="6135"/>
      <c r="IL106" s="6135"/>
      <c r="IM106" s="6135"/>
      <c r="JY106" s="2885">
        <v>38353</v>
      </c>
      <c r="JZ106" s="2886">
        <v>23.664497329726732</v>
      </c>
      <c r="KA106" s="2887">
        <v>22.534048699958731</v>
      </c>
      <c r="KB106" s="2888">
        <v>19.973121937942295</v>
      </c>
      <c r="KC106" s="2889">
        <v>31.424023235680174</v>
      </c>
      <c r="KD106" s="2886">
        <v>23.664497329726732</v>
      </c>
      <c r="KE106" s="2887">
        <v>22.534048699958731</v>
      </c>
      <c r="KF106" s="2888">
        <v>19.973121937942295</v>
      </c>
      <c r="KG106" s="2889">
        <v>31.424023235680174</v>
      </c>
    </row>
    <row r="107" spans="1:293">
      <c r="A107" s="6148"/>
      <c r="B107" s="6135"/>
      <c r="C107" s="6135"/>
      <c r="D107" s="6135"/>
      <c r="E107" s="6135"/>
      <c r="F107" s="6135"/>
      <c r="G107" s="6135"/>
      <c r="H107" s="6135"/>
      <c r="I107" s="6135"/>
      <c r="J107" s="6135"/>
      <c r="K107" s="6135"/>
      <c r="L107" s="6135"/>
      <c r="M107" s="6135"/>
      <c r="N107" s="6135"/>
      <c r="O107" s="6135"/>
      <c r="P107" s="6135"/>
      <c r="Q107" s="6135"/>
      <c r="AU107" s="6148"/>
      <c r="AV107" s="6135"/>
      <c r="AW107" s="6135"/>
      <c r="AX107" s="6135"/>
      <c r="AY107" s="6135"/>
      <c r="AZ107" s="6135"/>
      <c r="BA107" s="6135"/>
      <c r="BB107" s="6135"/>
      <c r="BC107" s="6135"/>
      <c r="BD107" s="6135"/>
      <c r="BE107" s="6135"/>
      <c r="BF107" s="6135"/>
      <c r="BG107" s="6135"/>
      <c r="BH107" s="6135"/>
      <c r="BI107" s="6135"/>
      <c r="BJ107" s="6135"/>
      <c r="BK107" s="6135"/>
      <c r="BL107" s="787"/>
      <c r="BM107" s="787"/>
      <c r="BN107" s="787"/>
      <c r="BO107" s="787"/>
      <c r="BP107" s="787"/>
      <c r="BQ107" s="787"/>
      <c r="BR107" s="787"/>
      <c r="BS107" s="787"/>
      <c r="BT107" s="787"/>
      <c r="CO107" s="6148" t="s">
        <v>2760</v>
      </c>
      <c r="CP107" s="6135"/>
      <c r="CQ107" s="6135"/>
      <c r="CR107" s="6135"/>
      <c r="CS107" s="6135"/>
      <c r="CT107" s="6135"/>
      <c r="CU107" s="6135"/>
      <c r="CV107" s="6135"/>
      <c r="CW107" s="6135"/>
      <c r="CX107" s="6135"/>
      <c r="CY107" s="6135"/>
      <c r="CZ107" s="6135"/>
      <c r="DA107" s="6135"/>
      <c r="DB107" s="6135"/>
      <c r="DC107" s="6135"/>
      <c r="DD107" s="6135"/>
      <c r="DE107" s="6135"/>
      <c r="DF107" s="787"/>
      <c r="DG107" s="787"/>
      <c r="DH107" s="787"/>
      <c r="DI107" s="787"/>
      <c r="DJ107" s="787"/>
      <c r="DK107" s="2021"/>
      <c r="DL107" s="787"/>
      <c r="DM107" s="787"/>
      <c r="DN107" s="787"/>
      <c r="EI107" s="6148" t="s">
        <v>2760</v>
      </c>
      <c r="EJ107" s="6135"/>
      <c r="EK107" s="6135"/>
      <c r="EL107" s="6135"/>
      <c r="EM107" s="6135"/>
      <c r="EN107" s="6135"/>
      <c r="EO107" s="6135"/>
      <c r="EP107" s="6135"/>
      <c r="EQ107" s="6135"/>
      <c r="ER107" s="6135"/>
      <c r="ES107" s="6135"/>
      <c r="ET107" s="6135"/>
      <c r="EU107" s="6135"/>
      <c r="EV107" s="6135"/>
      <c r="EW107" s="6135"/>
      <c r="EX107" s="6135"/>
      <c r="EY107" s="6135"/>
      <c r="GC107" s="6148" t="s">
        <v>2760</v>
      </c>
      <c r="GD107" s="6135"/>
      <c r="GE107" s="6135"/>
      <c r="GF107" s="6135"/>
      <c r="GG107" s="6135"/>
      <c r="GH107" s="6135"/>
      <c r="GI107" s="6135"/>
      <c r="GJ107" s="6135"/>
      <c r="GK107" s="6135"/>
      <c r="GL107" s="6135"/>
      <c r="GM107" s="6135"/>
      <c r="GN107" s="6135"/>
      <c r="GO107" s="6135"/>
      <c r="GP107" s="6135"/>
      <c r="GQ107" s="6135"/>
      <c r="GR107" s="6135"/>
      <c r="GS107" s="6135"/>
      <c r="HW107" s="6148" t="s">
        <v>2760</v>
      </c>
      <c r="HX107" s="6135"/>
      <c r="HY107" s="6135"/>
      <c r="HZ107" s="6135"/>
      <c r="IA107" s="6135"/>
      <c r="IB107" s="6135"/>
      <c r="IC107" s="6135"/>
      <c r="ID107" s="6135"/>
      <c r="IE107" s="6135"/>
      <c r="IF107" s="6135"/>
      <c r="IG107" s="6135"/>
      <c r="IH107" s="6135"/>
      <c r="II107" s="6135"/>
      <c r="IJ107" s="6135"/>
      <c r="IK107" s="6135"/>
      <c r="IL107" s="6135"/>
      <c r="IM107" s="6135"/>
      <c r="JY107" s="2056">
        <v>38384</v>
      </c>
      <c r="JZ107" s="2057">
        <v>24.150801428769594</v>
      </c>
      <c r="KA107" s="2058">
        <v>22.94533707145602</v>
      </c>
      <c r="KB107" s="2059">
        <v>19.860846488840501</v>
      </c>
      <c r="KC107" s="2246">
        <v>32.81201999609015</v>
      </c>
      <c r="KD107" s="2057">
        <v>24.150801428769594</v>
      </c>
      <c r="KE107" s="2058">
        <v>22.94533707145602</v>
      </c>
      <c r="KF107" s="2059">
        <v>19.860846488840501</v>
      </c>
      <c r="KG107" s="2246">
        <v>32.81201999609015</v>
      </c>
    </row>
    <row r="108" spans="1:293">
      <c r="A108" s="6148"/>
      <c r="B108" s="6135"/>
      <c r="C108" s="6135"/>
      <c r="D108" s="6135"/>
      <c r="E108" s="6135"/>
      <c r="F108" s="6135"/>
      <c r="G108" s="6135"/>
      <c r="H108" s="6135"/>
      <c r="I108" s="6135"/>
      <c r="J108" s="6135"/>
      <c r="K108" s="6135"/>
      <c r="L108" s="6135"/>
      <c r="M108" s="6135"/>
      <c r="N108" s="6135"/>
      <c r="O108" s="6135"/>
      <c r="P108" s="6135"/>
      <c r="Q108" s="6135"/>
      <c r="AU108" s="6148"/>
      <c r="AV108" s="6135"/>
      <c r="AW108" s="6135"/>
      <c r="AX108" s="6135"/>
      <c r="AY108" s="6135"/>
      <c r="AZ108" s="6135"/>
      <c r="BA108" s="6135"/>
      <c r="BB108" s="6135"/>
      <c r="BC108" s="6135"/>
      <c r="BD108" s="6135"/>
      <c r="BE108" s="6135"/>
      <c r="BF108" s="6135"/>
      <c r="BG108" s="6135"/>
      <c r="BH108" s="6135"/>
      <c r="BI108" s="6135"/>
      <c r="BJ108" s="6135"/>
      <c r="BK108" s="6135"/>
      <c r="BL108" s="787"/>
      <c r="BM108" s="787"/>
      <c r="BN108" s="787"/>
      <c r="BO108" s="787"/>
      <c r="BP108" s="787"/>
      <c r="BQ108" s="787"/>
      <c r="BR108" s="787"/>
      <c r="BS108" s="787"/>
      <c r="BT108" s="787"/>
      <c r="CO108" s="6148" t="s">
        <v>2761</v>
      </c>
      <c r="CP108" s="6135"/>
      <c r="CQ108" s="6135"/>
      <c r="CR108" s="6135"/>
      <c r="CS108" s="6135"/>
      <c r="CT108" s="6135"/>
      <c r="CU108" s="6135"/>
      <c r="CV108" s="6135"/>
      <c r="CW108" s="6135"/>
      <c r="CX108" s="6135"/>
      <c r="CY108" s="6135"/>
      <c r="CZ108" s="6135"/>
      <c r="DA108" s="6135"/>
      <c r="DB108" s="6135"/>
      <c r="DC108" s="6135"/>
      <c r="DD108" s="6135"/>
      <c r="DE108" s="6135"/>
      <c r="DF108" s="787"/>
      <c r="DG108" s="787"/>
      <c r="DH108" s="787"/>
      <c r="DI108" s="787"/>
      <c r="DJ108" s="787"/>
      <c r="DK108" s="2021"/>
      <c r="DL108" s="787"/>
      <c r="DM108" s="787"/>
      <c r="DN108" s="787"/>
      <c r="EI108" s="6154" t="s">
        <v>1843</v>
      </c>
      <c r="EJ108" s="6135"/>
      <c r="EK108" s="6135"/>
      <c r="EL108" s="6135"/>
      <c r="EM108" s="6135"/>
      <c r="EN108" s="6135"/>
      <c r="EO108" s="6135"/>
      <c r="EP108" s="6135"/>
      <c r="EQ108" s="6135"/>
      <c r="ER108" s="6135"/>
      <c r="ES108" s="6135"/>
      <c r="ET108" s="6135"/>
      <c r="EU108" s="6135"/>
      <c r="EV108" s="6135"/>
      <c r="EW108" s="6135"/>
      <c r="EX108" s="6135"/>
      <c r="EY108" s="6135"/>
      <c r="GC108" s="6148" t="s">
        <v>2775</v>
      </c>
      <c r="GD108" s="6135"/>
      <c r="GE108" s="6135"/>
      <c r="GF108" s="6135"/>
      <c r="GG108" s="6135"/>
      <c r="GH108" s="6135"/>
      <c r="GI108" s="6135"/>
      <c r="GJ108" s="6135"/>
      <c r="GK108" s="6135"/>
      <c r="GL108" s="6135"/>
      <c r="GM108" s="6135"/>
      <c r="GN108" s="6135"/>
      <c r="GO108" s="6135"/>
      <c r="GP108" s="6135"/>
      <c r="GQ108" s="6135"/>
      <c r="GR108" s="6135"/>
      <c r="GS108" s="6135"/>
      <c r="HW108" s="6148" t="s">
        <v>2775</v>
      </c>
      <c r="HX108" s="6135"/>
      <c r="HY108" s="6135"/>
      <c r="HZ108" s="6135"/>
      <c r="IA108" s="6135"/>
      <c r="IB108" s="6135"/>
      <c r="IC108" s="6135"/>
      <c r="ID108" s="6135"/>
      <c r="IE108" s="6135"/>
      <c r="IF108" s="6135"/>
      <c r="IG108" s="6135"/>
      <c r="IH108" s="6135"/>
      <c r="II108" s="6135"/>
      <c r="IJ108" s="6135"/>
      <c r="IK108" s="6135"/>
      <c r="IL108" s="6135"/>
      <c r="IM108" s="6135"/>
      <c r="JY108" s="2056">
        <v>38412</v>
      </c>
      <c r="JZ108" s="2057">
        <v>24.312339436815094</v>
      </c>
      <c r="KA108" s="2058">
        <v>23.151692828781652</v>
      </c>
      <c r="KB108" s="2059">
        <v>20.002041371801848</v>
      </c>
      <c r="KC108" s="2246">
        <v>32.848325746362448</v>
      </c>
      <c r="KD108" s="2057">
        <v>24.312339436815094</v>
      </c>
      <c r="KE108" s="2058">
        <v>23.151692828781652</v>
      </c>
      <c r="KF108" s="2059">
        <v>20.002041371801848</v>
      </c>
      <c r="KG108" s="2246">
        <v>32.848325746362448</v>
      </c>
    </row>
    <row r="109" spans="1:293" ht="14.25">
      <c r="A109" s="2007"/>
      <c r="B109" s="2008"/>
      <c r="AU109" s="2007"/>
      <c r="AV109" s="2008"/>
      <c r="BL109" s="787"/>
      <c r="BM109" s="787"/>
      <c r="BN109" s="787"/>
      <c r="BO109" s="787"/>
      <c r="BP109" s="787"/>
      <c r="BQ109" s="787"/>
      <c r="BR109" s="787"/>
      <c r="BS109" s="787"/>
      <c r="BT109" s="787"/>
      <c r="CO109" s="2007" t="s">
        <v>2762</v>
      </c>
      <c r="CP109" s="2008"/>
      <c r="DF109" s="787"/>
      <c r="DG109" s="787"/>
      <c r="DH109" s="787"/>
      <c r="DI109" s="787"/>
      <c r="DJ109" s="787"/>
      <c r="DK109" s="2021"/>
      <c r="DL109" s="787"/>
      <c r="DM109" s="787"/>
      <c r="DN109" s="787"/>
      <c r="EI109" s="2007" t="s">
        <v>2762</v>
      </c>
      <c r="EJ109" s="2008"/>
      <c r="EK109" s="1983"/>
      <c r="EL109" s="1983"/>
      <c r="EM109" s="1983"/>
      <c r="EN109" s="1983"/>
      <c r="EO109" s="1983"/>
      <c r="EP109" s="1983"/>
      <c r="EQ109" s="1983"/>
      <c r="ER109" s="1983"/>
      <c r="ES109" s="1983"/>
      <c r="ET109" s="1983"/>
      <c r="EU109" s="1983"/>
      <c r="EV109" s="1983"/>
      <c r="EW109" s="1983"/>
      <c r="EX109" s="1983"/>
      <c r="EY109" s="1983"/>
      <c r="GC109" s="2007" t="s">
        <v>2762</v>
      </c>
      <c r="GD109" s="2008"/>
      <c r="GE109" s="1983"/>
      <c r="GF109" s="1983"/>
      <c r="GG109" s="1983"/>
      <c r="GH109" s="1983"/>
      <c r="GI109" s="1983"/>
      <c r="GJ109" s="1983"/>
      <c r="GK109" s="1983"/>
      <c r="GL109" s="1983"/>
      <c r="GM109" s="1983"/>
      <c r="GN109" s="1983"/>
      <c r="GO109" s="1983"/>
      <c r="GP109" s="1983"/>
      <c r="GQ109" s="1983"/>
      <c r="GR109" s="1983"/>
      <c r="GS109" s="1983"/>
      <c r="HW109" s="2007" t="s">
        <v>2762</v>
      </c>
      <c r="HX109" s="2008"/>
      <c r="HY109" s="1983"/>
      <c r="HZ109" s="1983"/>
      <c r="IA109" s="1983"/>
      <c r="IB109" s="1983"/>
      <c r="IC109" s="1983"/>
      <c r="ID109" s="1983"/>
      <c r="IE109" s="1983"/>
      <c r="IF109" s="1983"/>
      <c r="IG109" s="1983"/>
      <c r="IH109" s="1983"/>
      <c r="II109" s="1983"/>
      <c r="IJ109" s="1983"/>
      <c r="IK109" s="1983"/>
      <c r="IL109" s="1983"/>
      <c r="IM109" s="1983"/>
      <c r="JY109" s="2912">
        <v>38443</v>
      </c>
      <c r="JZ109" s="2913">
        <v>24.62739509640727</v>
      </c>
      <c r="KA109" s="2914">
        <v>23.506055474120142</v>
      </c>
      <c r="KB109" s="2915">
        <v>20.486867174741427</v>
      </c>
      <c r="KC109" s="2916">
        <v>32.848325746362448</v>
      </c>
      <c r="KD109" s="2913">
        <v>24.62739509640727</v>
      </c>
      <c r="KE109" s="2914">
        <v>23.506055474120142</v>
      </c>
      <c r="KF109" s="2915">
        <v>20.486867174741427</v>
      </c>
      <c r="KG109" s="2916">
        <v>32.848325746362448</v>
      </c>
    </row>
    <row r="110" spans="1:293" ht="14.25">
      <c r="A110" s="2009"/>
      <c r="B110" s="2010"/>
      <c r="AU110" s="2009"/>
      <c r="AV110" s="2010"/>
      <c r="BL110" s="787"/>
      <c r="BM110" s="787"/>
      <c r="BN110" s="787"/>
      <c r="BO110" s="787"/>
      <c r="BP110" s="787"/>
      <c r="BQ110" s="787"/>
      <c r="BR110" s="787"/>
      <c r="BS110" s="787"/>
      <c r="BT110" s="787"/>
      <c r="CO110" s="2009" t="s">
        <v>2763</v>
      </c>
      <c r="CP110" s="2010"/>
      <c r="DF110" s="787"/>
      <c r="DG110" s="787"/>
      <c r="DH110" s="787"/>
      <c r="DI110" s="787"/>
      <c r="DJ110" s="787"/>
      <c r="DK110" s="2021"/>
      <c r="DL110" s="787"/>
      <c r="DM110" s="787"/>
      <c r="DN110" s="787"/>
      <c r="EI110" s="2009" t="s">
        <v>2763</v>
      </c>
      <c r="EJ110" s="2010"/>
      <c r="EK110" s="1983"/>
      <c r="EL110" s="1983"/>
      <c r="EM110" s="1983"/>
      <c r="EN110" s="1983"/>
      <c r="EO110" s="1983"/>
      <c r="EP110" s="1983"/>
      <c r="EQ110" s="1983"/>
      <c r="ER110" s="1983"/>
      <c r="ES110" s="1983"/>
      <c r="ET110" s="1983"/>
      <c r="EU110" s="1983"/>
      <c r="EV110" s="1983"/>
      <c r="EW110" s="1983"/>
      <c r="EX110" s="1983"/>
      <c r="EY110" s="1983"/>
      <c r="GC110" s="2009" t="s">
        <v>2763</v>
      </c>
      <c r="GD110" s="2010"/>
      <c r="GE110" s="1983"/>
      <c r="GF110" s="1983"/>
      <c r="GG110" s="1983"/>
      <c r="GH110" s="1983"/>
      <c r="GI110" s="1983"/>
      <c r="GJ110" s="1983"/>
      <c r="GK110" s="1983"/>
      <c r="GL110" s="1983"/>
      <c r="GM110" s="1983"/>
      <c r="GN110" s="1983"/>
      <c r="GO110" s="1983"/>
      <c r="GP110" s="1983"/>
      <c r="GQ110" s="1983"/>
      <c r="GR110" s="1983"/>
      <c r="GS110" s="1983"/>
      <c r="HW110" s="2009" t="s">
        <v>2763</v>
      </c>
      <c r="HX110" s="2010"/>
      <c r="HY110" s="1983"/>
      <c r="HZ110" s="1983"/>
      <c r="IA110" s="1983"/>
      <c r="IB110" s="1983"/>
      <c r="IC110" s="1983"/>
      <c r="ID110" s="1983"/>
      <c r="IE110" s="1983"/>
      <c r="IF110" s="1983"/>
      <c r="IG110" s="1983"/>
      <c r="IH110" s="1983"/>
      <c r="II110" s="1983"/>
      <c r="IJ110" s="1983"/>
      <c r="IK110" s="1983"/>
      <c r="IL110" s="1983"/>
      <c r="IM110" s="1983"/>
      <c r="JY110" s="2056">
        <v>38473</v>
      </c>
      <c r="JZ110" s="2057">
        <v>25.004392946317104</v>
      </c>
      <c r="KA110" s="2058">
        <v>23.965730712852409</v>
      </c>
      <c r="KB110" s="2059">
        <v>20.959784975503535</v>
      </c>
      <c r="KC110" s="2246">
        <v>32.848325746362448</v>
      </c>
      <c r="KD110" s="2057">
        <v>25.004392946317104</v>
      </c>
      <c r="KE110" s="2058">
        <v>23.965730712852409</v>
      </c>
      <c r="KF110" s="2059">
        <v>20.959784975503535</v>
      </c>
      <c r="KG110" s="2246">
        <v>32.848325746362448</v>
      </c>
    </row>
    <row r="111" spans="1:293">
      <c r="A111" s="2009"/>
      <c r="B111" s="2011"/>
      <c r="AU111" s="2009"/>
      <c r="AV111" s="2011"/>
      <c r="BL111" s="787"/>
      <c r="BM111" s="787"/>
      <c r="BN111" s="787"/>
      <c r="BO111" s="787"/>
      <c r="BP111" s="787"/>
      <c r="BQ111" s="787"/>
      <c r="BR111" s="787"/>
      <c r="BS111" s="787"/>
      <c r="BT111" s="787"/>
      <c r="CO111" s="2009" t="s">
        <v>2764</v>
      </c>
      <c r="CP111" s="2011"/>
      <c r="DF111" s="787"/>
      <c r="DG111" s="787"/>
      <c r="DH111" s="787"/>
      <c r="DI111" s="787"/>
      <c r="DJ111" s="787"/>
      <c r="DK111" s="2021"/>
      <c r="DL111" s="787"/>
      <c r="DM111" s="787"/>
      <c r="DN111" s="787"/>
      <c r="EI111" s="2009" t="s">
        <v>2764</v>
      </c>
      <c r="EJ111" s="2011"/>
      <c r="EK111" s="1983"/>
      <c r="EL111" s="1983"/>
      <c r="EM111" s="1983"/>
      <c r="EN111" s="1983"/>
      <c r="EO111" s="1983"/>
      <c r="EP111" s="1983"/>
      <c r="EQ111" s="1983"/>
      <c r="ER111" s="1983"/>
      <c r="ES111" s="1983"/>
      <c r="ET111" s="1983"/>
      <c r="EU111" s="1983"/>
      <c r="EV111" s="1983"/>
      <c r="EW111" s="1983"/>
      <c r="EX111" s="1983"/>
      <c r="EY111" s="1983"/>
      <c r="GC111" s="2009" t="s">
        <v>2764</v>
      </c>
      <c r="GD111" s="2026"/>
      <c r="GE111" s="1983"/>
      <c r="GF111" s="1983"/>
      <c r="GG111" s="1983"/>
      <c r="GH111" s="1983"/>
      <c r="GI111" s="1983"/>
      <c r="GJ111" s="1983"/>
      <c r="GK111" s="1983"/>
      <c r="GL111" s="1983"/>
      <c r="GM111" s="1983"/>
      <c r="GN111" s="1983"/>
      <c r="GO111" s="1983"/>
      <c r="GP111" s="1983"/>
      <c r="GQ111" s="1983"/>
      <c r="GR111" s="1983"/>
      <c r="GS111" s="1983"/>
      <c r="HW111" s="2009" t="s">
        <v>2764</v>
      </c>
      <c r="HX111" s="2011"/>
      <c r="HY111" s="1983"/>
      <c r="HZ111" s="1983"/>
      <c r="IA111" s="1983"/>
      <c r="IB111" s="1983"/>
      <c r="IC111" s="1983"/>
      <c r="ID111" s="1983"/>
      <c r="IE111" s="1983"/>
      <c r="IF111" s="1983"/>
      <c r="IG111" s="1983"/>
      <c r="IH111" s="1983"/>
      <c r="II111" s="1983"/>
      <c r="IJ111" s="1983"/>
      <c r="IK111" s="1983"/>
      <c r="IL111" s="1983"/>
      <c r="IM111" s="1983"/>
      <c r="JY111" s="2917">
        <v>38504</v>
      </c>
      <c r="JZ111" s="2918">
        <v>25.223965355805245</v>
      </c>
      <c r="KA111" s="2919">
        <v>24.294476781419448</v>
      </c>
      <c r="KB111" s="2920">
        <v>21.051646706586826</v>
      </c>
      <c r="KC111" s="2921">
        <v>32.848325746362448</v>
      </c>
      <c r="KD111" s="2918">
        <v>25.223965355805245</v>
      </c>
      <c r="KE111" s="2919">
        <v>24.294476781419448</v>
      </c>
      <c r="KF111" s="2920">
        <v>21.051646706586826</v>
      </c>
      <c r="KG111" s="2921">
        <v>32.848325746362448</v>
      </c>
    </row>
    <row r="112" spans="1:293">
      <c r="A112" s="2009"/>
      <c r="BF112" s="787"/>
      <c r="BG112" s="787"/>
      <c r="BH112" s="787"/>
      <c r="BI112" s="787"/>
      <c r="BJ112" s="787"/>
      <c r="BK112" s="787"/>
      <c r="BL112" s="787"/>
      <c r="BM112" s="787"/>
      <c r="BN112" s="787"/>
      <c r="BO112" s="787"/>
      <c r="BP112" s="787"/>
      <c r="BQ112" s="787"/>
      <c r="BR112" s="787"/>
      <c r="BS112" s="787"/>
      <c r="BT112" s="787"/>
      <c r="CO112" s="1983" t="s">
        <v>2765</v>
      </c>
      <c r="CZ112" s="787"/>
      <c r="DA112" s="787"/>
      <c r="DB112" s="787"/>
      <c r="DC112" s="787"/>
      <c r="DD112" s="787"/>
      <c r="DE112" s="787"/>
      <c r="DF112" s="787"/>
      <c r="DG112" s="787"/>
      <c r="DH112" s="787"/>
      <c r="DI112" s="787"/>
      <c r="DJ112" s="787"/>
      <c r="DK112" s="2021"/>
      <c r="DL112" s="787"/>
      <c r="DM112" s="787"/>
      <c r="DN112" s="787"/>
      <c r="EI112" s="1983" t="s">
        <v>2765</v>
      </c>
      <c r="EJ112" s="1983"/>
      <c r="EK112" s="1983"/>
      <c r="EL112" s="1983"/>
      <c r="EM112" s="1983"/>
      <c r="EN112" s="1983"/>
      <c r="EO112" s="1983"/>
      <c r="EP112" s="1983"/>
      <c r="EQ112" s="1983"/>
      <c r="ER112" s="1983"/>
      <c r="ES112" s="1983"/>
      <c r="GC112" s="1983" t="s">
        <v>2765</v>
      </c>
      <c r="GD112" s="1983"/>
      <c r="GE112" s="1983"/>
      <c r="GF112" s="1983"/>
      <c r="GG112" s="1983"/>
      <c r="GH112" s="1983"/>
      <c r="GI112" s="1983"/>
      <c r="GJ112" s="1983"/>
      <c r="GK112" s="1983"/>
      <c r="GL112" s="1983"/>
      <c r="GM112" s="1983"/>
      <c r="HW112" s="2022" t="s">
        <v>2765</v>
      </c>
      <c r="HX112" s="1983"/>
      <c r="HY112" s="1983"/>
      <c r="HZ112" s="1983"/>
      <c r="IA112" s="1983"/>
      <c r="IB112" s="1983"/>
      <c r="IC112" s="1983"/>
      <c r="ID112" s="1983"/>
      <c r="IE112" s="1983"/>
      <c r="IF112" s="1983"/>
      <c r="IG112" s="1983"/>
      <c r="IH112" s="1983"/>
      <c r="II112" s="1983"/>
      <c r="IJ112" s="1983"/>
      <c r="IK112" s="1983"/>
      <c r="IL112" s="1983"/>
      <c r="IM112" s="1983"/>
      <c r="JY112" s="2056">
        <v>38534</v>
      </c>
      <c r="JZ112" s="2057">
        <v>25.637573345817728</v>
      </c>
      <c r="KA112" s="2058">
        <v>24.776922310615227</v>
      </c>
      <c r="KB112" s="2059">
        <v>21.056750136091452</v>
      </c>
      <c r="KC112" s="2246">
        <v>33.482280001117104</v>
      </c>
      <c r="KD112" s="2057">
        <v>25.637573345817728</v>
      </c>
      <c r="KE112" s="2058">
        <v>24.776922310615227</v>
      </c>
      <c r="KF112" s="2059">
        <v>21.056750136091452</v>
      </c>
      <c r="KG112" s="2246">
        <v>33.482280001117104</v>
      </c>
    </row>
    <row r="113" spans="1:293">
      <c r="A113" s="2012"/>
      <c r="L113" s="787"/>
      <c r="M113" s="787"/>
      <c r="N113" s="787"/>
      <c r="O113" s="787"/>
      <c r="P113" s="787"/>
      <c r="Q113" s="787"/>
      <c r="R113" s="787"/>
      <c r="S113" s="787"/>
      <c r="T113" s="787"/>
      <c r="U113" s="787"/>
      <c r="V113" s="787"/>
      <c r="W113" s="787"/>
      <c r="X113" s="787"/>
      <c r="Y113" s="787"/>
      <c r="AU113" s="2012"/>
      <c r="BF113" s="787"/>
      <c r="BG113" s="787"/>
      <c r="BH113" s="787"/>
      <c r="BI113" s="787"/>
      <c r="BJ113" s="787"/>
      <c r="BK113" s="787"/>
      <c r="BL113" s="787"/>
      <c r="BM113" s="787"/>
      <c r="BN113" s="787"/>
      <c r="BO113" s="787"/>
      <c r="BP113" s="787"/>
      <c r="BQ113" s="787"/>
      <c r="BR113" s="787"/>
      <c r="BS113" s="787"/>
      <c r="BT113" s="787"/>
      <c r="CO113" s="2012" t="s">
        <v>2766</v>
      </c>
      <c r="CZ113" s="787"/>
      <c r="DA113" s="787"/>
      <c r="DB113" s="787"/>
      <c r="DC113" s="787"/>
      <c r="DD113" s="787"/>
      <c r="DE113" s="787"/>
      <c r="DF113" s="787"/>
      <c r="DG113" s="787"/>
      <c r="DH113" s="787"/>
      <c r="DI113" s="787"/>
      <c r="DJ113" s="787"/>
      <c r="DK113" s="2021"/>
      <c r="DL113" s="787"/>
      <c r="DM113" s="787"/>
      <c r="DN113" s="787"/>
      <c r="EI113" s="2012" t="s">
        <v>2766</v>
      </c>
      <c r="EJ113" s="1983"/>
      <c r="EK113" s="1983"/>
      <c r="EL113" s="1983"/>
      <c r="EM113" s="1983"/>
      <c r="EN113" s="1983"/>
      <c r="EO113" s="1983"/>
      <c r="EP113" s="1983"/>
      <c r="EQ113" s="1983"/>
      <c r="ER113" s="1983"/>
      <c r="ES113" s="1983"/>
      <c r="GC113" s="2027"/>
      <c r="GD113" s="2028"/>
      <c r="GE113" s="1983"/>
      <c r="GF113" s="1983"/>
      <c r="GG113" s="1983"/>
      <c r="GH113" s="1983"/>
      <c r="GI113" s="1983"/>
      <c r="GJ113" s="1983"/>
      <c r="GK113" s="1983"/>
      <c r="GL113" s="1983"/>
      <c r="GM113" s="1983"/>
      <c r="HW113" s="2012" t="s">
        <v>2766</v>
      </c>
      <c r="IH113" s="787"/>
      <c r="II113" s="787"/>
      <c r="IJ113" s="787"/>
      <c r="IK113" s="787"/>
      <c r="IL113" s="787"/>
      <c r="IM113" s="787"/>
      <c r="JY113" s="2056">
        <v>38565</v>
      </c>
      <c r="JZ113" s="2057">
        <v>26.028688098210573</v>
      </c>
      <c r="KA113" s="2058">
        <v>25.340486999587291</v>
      </c>
      <c r="KB113" s="2059">
        <v>20.86792324442025</v>
      </c>
      <c r="KC113" s="2246">
        <v>33.940291004552186</v>
      </c>
      <c r="KD113" s="2057">
        <v>26.028688098210573</v>
      </c>
      <c r="KE113" s="2058">
        <v>25.340486999587291</v>
      </c>
      <c r="KF113" s="2059">
        <v>20.86792324442025</v>
      </c>
      <c r="KG113" s="2246">
        <v>33.940291004552186</v>
      </c>
    </row>
    <row r="114" spans="1:293">
      <c r="BF114" s="787"/>
      <c r="BG114" s="787"/>
      <c r="BH114" s="787"/>
      <c r="BI114" s="787"/>
      <c r="BJ114" s="787"/>
      <c r="BK114" s="787"/>
      <c r="BL114" s="787"/>
      <c r="BM114" s="787"/>
      <c r="BN114" s="787"/>
      <c r="BO114" s="787"/>
      <c r="BP114" s="787"/>
      <c r="BQ114" s="787"/>
      <c r="BR114" s="787"/>
      <c r="BS114" s="787"/>
      <c r="BT114" s="787"/>
      <c r="JY114" s="2917">
        <v>38596</v>
      </c>
      <c r="JZ114" s="2918">
        <v>26.513309751699268</v>
      </c>
      <c r="KA114" s="2919">
        <v>25.736120796390914</v>
      </c>
      <c r="KB114" s="2920">
        <v>21.417392487751769</v>
      </c>
      <c r="KC114" s="2921">
        <v>34.646856759851424</v>
      </c>
      <c r="KD114" s="2918">
        <v>26.513309751699268</v>
      </c>
      <c r="KE114" s="2919">
        <v>25.736120796390914</v>
      </c>
      <c r="KF114" s="2920">
        <v>21.417392487751769</v>
      </c>
      <c r="KG114" s="2921">
        <v>34.646856759851424</v>
      </c>
    </row>
    <row r="115" spans="1:293">
      <c r="BF115" s="787"/>
      <c r="BG115" s="787"/>
      <c r="BH115" s="787"/>
      <c r="BI115" s="787"/>
      <c r="BJ115" s="787"/>
      <c r="BK115" s="787"/>
      <c r="BL115" s="787"/>
      <c r="BM115" s="787"/>
      <c r="BN115" s="787"/>
      <c r="BO115" s="787"/>
      <c r="BP115" s="787"/>
      <c r="BQ115" s="787"/>
      <c r="BR115" s="787"/>
      <c r="BS115" s="787"/>
      <c r="BT115" s="787"/>
      <c r="IE115" s="2013"/>
      <c r="JY115" s="2056">
        <v>38626</v>
      </c>
      <c r="JZ115" s="2057">
        <v>26.885630635316961</v>
      </c>
      <c r="KA115" s="2058">
        <v>26.271222622283577</v>
      </c>
      <c r="KB115" s="2059">
        <v>21.385070767555796</v>
      </c>
      <c r="KC115" s="2246">
        <v>34.926131761945989</v>
      </c>
      <c r="KD115" s="2057">
        <v>26.885630635316961</v>
      </c>
      <c r="KE115" s="2058">
        <v>26.271222622283577</v>
      </c>
      <c r="KF115" s="2059">
        <v>21.385070767555796</v>
      </c>
      <c r="KG115" s="2246">
        <v>34.926131761945989</v>
      </c>
    </row>
    <row r="116" spans="1:293">
      <c r="J116" s="2013"/>
      <c r="BF116" s="787"/>
      <c r="BG116" s="787"/>
      <c r="BH116" s="787"/>
      <c r="BI116" s="787"/>
      <c r="BJ116" s="787"/>
      <c r="BK116" s="787"/>
      <c r="BL116" s="787"/>
      <c r="BM116" s="787"/>
      <c r="BN116" s="787"/>
      <c r="BO116" s="787"/>
      <c r="BP116" s="787"/>
      <c r="BQ116" s="787"/>
      <c r="BR116" s="787"/>
      <c r="BS116" s="787"/>
      <c r="BT116" s="787"/>
      <c r="IE116" s="2013"/>
      <c r="JY116" s="2056">
        <v>38657</v>
      </c>
      <c r="JZ116" s="2057">
        <v>27.149266715217088</v>
      </c>
      <c r="KA116" s="2058">
        <v>26.516003244766395</v>
      </c>
      <c r="KB116" s="2059">
        <v>21.946448013064778</v>
      </c>
      <c r="KC116" s="2246">
        <v>34.926131761945989</v>
      </c>
      <c r="KD116" s="2057">
        <v>27.149266715217088</v>
      </c>
      <c r="KE116" s="2058">
        <v>26.516003244766395</v>
      </c>
      <c r="KF116" s="2059">
        <v>21.946448013064778</v>
      </c>
      <c r="KG116" s="2246">
        <v>34.926131761945989</v>
      </c>
    </row>
    <row r="117" spans="1:293">
      <c r="J117" s="2013"/>
      <c r="BF117" s="787"/>
      <c r="BG117" s="787"/>
      <c r="BH117" s="787"/>
      <c r="BI117" s="787"/>
      <c r="BJ117" s="787"/>
      <c r="BK117" s="787"/>
      <c r="BL117" s="787"/>
      <c r="BM117" s="787"/>
      <c r="BN117" s="787"/>
      <c r="BO117" s="787"/>
      <c r="BP117" s="787"/>
      <c r="BQ117" s="787"/>
      <c r="BR117" s="787"/>
      <c r="BS117" s="787"/>
      <c r="BT117" s="787"/>
      <c r="JY117" s="2865">
        <v>38687</v>
      </c>
      <c r="JZ117" s="2866">
        <v>27.464376127063392</v>
      </c>
      <c r="KA117" s="2867">
        <v>26.925868473109713</v>
      </c>
      <c r="KB117" s="2868">
        <v>22.264561785519867</v>
      </c>
      <c r="KC117" s="2869">
        <v>34.926131761945989</v>
      </c>
      <c r="KD117" s="2866">
        <v>27.464376127063392</v>
      </c>
      <c r="KE117" s="2867">
        <v>26.925868473109713</v>
      </c>
      <c r="KF117" s="2868">
        <v>22.264561785519867</v>
      </c>
      <c r="KG117" s="2869">
        <v>34.926131761945989</v>
      </c>
    </row>
    <row r="118" spans="1:293">
      <c r="A118" s="787"/>
      <c r="B118" s="787"/>
      <c r="C118" s="787"/>
      <c r="D118" s="787"/>
      <c r="E118" s="787"/>
      <c r="F118" s="787"/>
      <c r="G118" s="787"/>
      <c r="H118" s="787"/>
      <c r="L118" s="787"/>
      <c r="M118" s="787"/>
      <c r="N118" s="787"/>
      <c r="O118" s="787"/>
      <c r="P118" s="787"/>
      <c r="Q118" s="787"/>
      <c r="R118" s="787"/>
      <c r="S118" s="787"/>
      <c r="T118" s="787"/>
      <c r="U118" s="787"/>
      <c r="V118" s="787"/>
      <c r="W118" s="787"/>
      <c r="X118" s="787"/>
      <c r="Y118" s="787"/>
      <c r="AU118" s="787"/>
      <c r="AV118" s="787"/>
      <c r="AW118" s="787"/>
      <c r="AX118" s="787"/>
      <c r="AY118" s="787"/>
      <c r="AZ118" s="787"/>
      <c r="BA118" s="787"/>
      <c r="BB118" s="787"/>
      <c r="BC118" s="787"/>
      <c r="BD118" s="787"/>
      <c r="BE118" s="787"/>
      <c r="BF118" s="787"/>
      <c r="BG118" s="787"/>
      <c r="BH118" s="787"/>
      <c r="BI118" s="787"/>
      <c r="BJ118" s="787"/>
      <c r="BK118" s="787"/>
      <c r="BL118" s="787"/>
      <c r="BM118" s="787"/>
      <c r="BN118" s="787"/>
      <c r="BO118" s="787"/>
      <c r="BP118" s="787"/>
      <c r="BQ118" s="787"/>
      <c r="BR118" s="787"/>
      <c r="BS118" s="787"/>
      <c r="BT118" s="787"/>
      <c r="JY118" s="2875">
        <v>38718</v>
      </c>
      <c r="JZ118" s="2876">
        <v>27.927174191982246</v>
      </c>
      <c r="KA118" s="2877">
        <v>27.320079126759364</v>
      </c>
      <c r="KB118" s="2878">
        <v>23.167868807838865</v>
      </c>
      <c r="KC118" s="2879">
        <v>35.132795263495964</v>
      </c>
      <c r="KD118" s="2876">
        <v>27.927174191982246</v>
      </c>
      <c r="KE118" s="2877">
        <v>27.320079126759364</v>
      </c>
      <c r="KF118" s="2878">
        <v>23.167868807838865</v>
      </c>
      <c r="KG118" s="2879">
        <v>35.132795263495964</v>
      </c>
    </row>
    <row r="119" spans="1:293">
      <c r="AU119" s="787"/>
      <c r="AV119" s="787"/>
      <c r="AW119" s="787"/>
      <c r="AX119" s="787"/>
      <c r="AY119" s="787"/>
      <c r="AZ119" s="787"/>
      <c r="BA119" s="787"/>
      <c r="BB119" s="787"/>
      <c r="BC119" s="787"/>
      <c r="BD119" s="787"/>
      <c r="BE119" s="787"/>
      <c r="BF119" s="787"/>
      <c r="BG119" s="787"/>
      <c r="BH119" s="787"/>
      <c r="BI119" s="787"/>
      <c r="BJ119" s="787"/>
      <c r="BK119" s="787"/>
      <c r="BL119" s="787"/>
      <c r="BM119" s="787"/>
      <c r="BN119" s="787"/>
      <c r="BO119" s="787"/>
      <c r="BP119" s="787"/>
      <c r="BQ119" s="787"/>
      <c r="BR119" s="787"/>
      <c r="BS119" s="787"/>
      <c r="BT119" s="787"/>
      <c r="JY119" s="2870">
        <v>38749</v>
      </c>
      <c r="JZ119" s="2871">
        <v>28.19201258843113</v>
      </c>
      <c r="KA119" s="2872">
        <v>27.690096346791528</v>
      </c>
      <c r="KB119" s="2873">
        <v>23.358396842678278</v>
      </c>
      <c r="KC119" s="2874">
        <v>35.132795263495964</v>
      </c>
      <c r="KD119" s="2871">
        <v>28.19201258843113</v>
      </c>
      <c r="KE119" s="2872">
        <v>27.690096346791528</v>
      </c>
      <c r="KF119" s="2873">
        <v>23.358396842678278</v>
      </c>
      <c r="KG119" s="2874">
        <v>35.132795263495964</v>
      </c>
    </row>
    <row r="120" spans="1:293">
      <c r="AU120" s="787"/>
      <c r="AV120" s="787"/>
      <c r="AW120" s="787"/>
      <c r="AX120" s="787"/>
      <c r="AY120" s="787"/>
      <c r="AZ120" s="787"/>
      <c r="BA120" s="787"/>
      <c r="BB120" s="787"/>
      <c r="BC120" s="787"/>
      <c r="BD120" s="787"/>
      <c r="BE120" s="787"/>
      <c r="BF120" s="787"/>
      <c r="BG120" s="787"/>
      <c r="BH120" s="787"/>
      <c r="BI120" s="787"/>
      <c r="BJ120" s="787"/>
      <c r="BK120" s="787"/>
      <c r="BL120" s="787"/>
      <c r="BM120" s="787"/>
      <c r="BN120" s="787"/>
      <c r="BO120" s="787"/>
      <c r="BP120" s="787"/>
      <c r="BQ120" s="787"/>
      <c r="BR120" s="787"/>
      <c r="BS120" s="787"/>
      <c r="BT120" s="787"/>
      <c r="JY120" s="2870">
        <v>38777</v>
      </c>
      <c r="JZ120" s="2871">
        <v>28.433009779442365</v>
      </c>
      <c r="KA120" s="2872">
        <v>28.017419272204595</v>
      </c>
      <c r="KB120" s="2873">
        <v>23.511499727817093</v>
      </c>
      <c r="KC120" s="2874">
        <v>35.185857513893929</v>
      </c>
      <c r="KD120" s="2871">
        <v>28.433009779442365</v>
      </c>
      <c r="KE120" s="2872">
        <v>28.017419272204595</v>
      </c>
      <c r="KF120" s="2873">
        <v>23.511499727817093</v>
      </c>
      <c r="KG120" s="2874">
        <v>35.185857513893929</v>
      </c>
    </row>
    <row r="121" spans="1:293">
      <c r="AU121" s="787"/>
      <c r="AV121" s="787"/>
      <c r="AW121" s="787"/>
      <c r="AX121" s="787"/>
      <c r="AY121" s="787"/>
      <c r="AZ121" s="787"/>
      <c r="BA121" s="787"/>
      <c r="BB121" s="787"/>
      <c r="BC121" s="787"/>
      <c r="BD121" s="787"/>
      <c r="BE121" s="787"/>
      <c r="BF121" s="787"/>
      <c r="BG121" s="787"/>
      <c r="BH121" s="787"/>
      <c r="BI121" s="787"/>
      <c r="BJ121" s="787"/>
      <c r="BK121" s="787"/>
      <c r="BL121" s="787"/>
      <c r="BM121" s="787"/>
      <c r="BN121" s="787"/>
      <c r="BO121" s="787"/>
      <c r="BP121" s="787"/>
      <c r="BQ121" s="787"/>
      <c r="BR121" s="787"/>
      <c r="BS121" s="787"/>
      <c r="BT121" s="787"/>
      <c r="JY121" s="2902">
        <v>38808</v>
      </c>
      <c r="JZ121" s="2903">
        <v>28.894561138854211</v>
      </c>
      <c r="KA121" s="2904">
        <v>28.575291388560778</v>
      </c>
      <c r="KB121" s="2905">
        <v>24.054164398475777</v>
      </c>
      <c r="KC121" s="2906">
        <v>35.241712514312844</v>
      </c>
      <c r="KD121" s="2903">
        <v>28.894561138854211</v>
      </c>
      <c r="KE121" s="2904">
        <v>28.575291388560778</v>
      </c>
      <c r="KF121" s="2905">
        <v>24.054164398475777</v>
      </c>
      <c r="KG121" s="2906">
        <v>35.241712514312844</v>
      </c>
    </row>
    <row r="122" spans="1:293">
      <c r="AU122" s="787"/>
      <c r="AV122" s="787"/>
      <c r="AW122" s="787"/>
      <c r="AX122" s="787"/>
      <c r="AY122" s="787"/>
      <c r="AZ122" s="787"/>
      <c r="BA122" s="787"/>
      <c r="BB122" s="787"/>
      <c r="BC122" s="787"/>
      <c r="BD122" s="787"/>
      <c r="BE122" s="787"/>
      <c r="BF122" s="787"/>
      <c r="BG122" s="787"/>
      <c r="BH122" s="787"/>
      <c r="BI122" s="787"/>
      <c r="BJ122" s="787"/>
      <c r="BK122" s="787"/>
      <c r="BL122" s="787"/>
      <c r="BM122" s="787"/>
      <c r="BN122" s="787"/>
      <c r="BO122" s="787"/>
      <c r="BP122" s="787"/>
      <c r="BQ122" s="787"/>
      <c r="BR122" s="787"/>
      <c r="BS122" s="787"/>
      <c r="BT122" s="787"/>
      <c r="JY122" s="2870">
        <v>38838</v>
      </c>
      <c r="JZ122" s="2871">
        <v>29.337093216812324</v>
      </c>
      <c r="KA122" s="2872">
        <v>29.03781291360098</v>
      </c>
      <c r="KB122" s="2873">
        <v>24.486254763200868</v>
      </c>
      <c r="KC122" s="2874">
        <v>35.629904767224289</v>
      </c>
      <c r="KD122" s="2871">
        <v>29.337093216812324</v>
      </c>
      <c r="KE122" s="2872">
        <v>29.03781291360098</v>
      </c>
      <c r="KF122" s="2873">
        <v>24.486254763200868</v>
      </c>
      <c r="KG122" s="2874">
        <v>35.629904767224289</v>
      </c>
    </row>
    <row r="123" spans="1:293">
      <c r="AU123" s="787"/>
      <c r="AV123" s="787"/>
      <c r="AW123" s="787"/>
      <c r="AX123" s="787"/>
      <c r="AY123" s="787"/>
      <c r="AZ123" s="787"/>
      <c r="BA123" s="787"/>
      <c r="BB123" s="787"/>
      <c r="BC123" s="787"/>
      <c r="BD123" s="787"/>
      <c r="BE123" s="787"/>
      <c r="BF123" s="787"/>
      <c r="BG123" s="787"/>
      <c r="BH123" s="787"/>
      <c r="BI123" s="787"/>
      <c r="BJ123" s="787"/>
      <c r="BK123" s="787"/>
      <c r="BL123" s="787"/>
      <c r="BM123" s="787"/>
      <c r="BN123" s="787"/>
      <c r="BO123" s="787"/>
      <c r="BP123" s="787"/>
      <c r="BQ123" s="787"/>
      <c r="BR123" s="787"/>
      <c r="BS123" s="787"/>
      <c r="BT123" s="787"/>
      <c r="JY123" s="2907">
        <v>38869</v>
      </c>
      <c r="JZ123" s="2908">
        <v>29.696752462200031</v>
      </c>
      <c r="KA123" s="2909">
        <v>29.455220800660346</v>
      </c>
      <c r="KB123" s="2910">
        <v>24.743127381600431</v>
      </c>
      <c r="KC123" s="2911">
        <v>35.911972519339798</v>
      </c>
      <c r="KD123" s="2908">
        <v>29.696752462200031</v>
      </c>
      <c r="KE123" s="2909">
        <v>29.455220800660346</v>
      </c>
      <c r="KF123" s="2910">
        <v>24.743127381600431</v>
      </c>
      <c r="KG123" s="2911">
        <v>35.911972519339798</v>
      </c>
    </row>
    <row r="124" spans="1:293">
      <c r="AU124" s="787"/>
      <c r="AV124" s="787"/>
      <c r="AW124" s="787"/>
      <c r="AX124" s="787"/>
      <c r="AY124" s="787"/>
      <c r="AZ124" s="787"/>
      <c r="BA124" s="787"/>
      <c r="BB124" s="787"/>
      <c r="BC124" s="787"/>
      <c r="BD124" s="787"/>
      <c r="BE124" s="787"/>
      <c r="BF124" s="787"/>
      <c r="BG124" s="787"/>
      <c r="BH124" s="787"/>
      <c r="BI124" s="787"/>
      <c r="BJ124" s="787"/>
      <c r="BK124" s="787"/>
      <c r="BL124" s="787"/>
      <c r="BM124" s="787"/>
      <c r="BN124" s="787"/>
      <c r="BO124" s="787"/>
      <c r="BP124" s="787"/>
      <c r="BQ124" s="787"/>
      <c r="BR124" s="787"/>
      <c r="BS124" s="787"/>
      <c r="BT124" s="787"/>
      <c r="JY124" s="2870">
        <v>38899</v>
      </c>
      <c r="JZ124" s="2871">
        <v>30.259645581911499</v>
      </c>
      <c r="KA124" s="2872">
        <v>30.167788577853049</v>
      </c>
      <c r="KB124" s="2873">
        <v>24.714207947740881</v>
      </c>
      <c r="KC124" s="2874">
        <v>36.629709274722821</v>
      </c>
      <c r="KD124" s="2871">
        <v>30.259645581911499</v>
      </c>
      <c r="KE124" s="2872">
        <v>30.167788577853049</v>
      </c>
      <c r="KF124" s="2873">
        <v>24.714207947740881</v>
      </c>
      <c r="KG124" s="2874">
        <v>36.629709274722821</v>
      </c>
    </row>
    <row r="125" spans="1:293">
      <c r="AU125" s="787"/>
      <c r="AV125" s="787"/>
      <c r="AW125" s="787"/>
      <c r="AX125" s="787"/>
      <c r="AY125" s="787"/>
      <c r="AZ125" s="787"/>
      <c r="BA125" s="787"/>
      <c r="BB125" s="787"/>
      <c r="BC125" s="787"/>
      <c r="BD125" s="787"/>
      <c r="BE125" s="787"/>
      <c r="BF125" s="787"/>
      <c r="BG125" s="787"/>
      <c r="BH125" s="787"/>
      <c r="BI125" s="787"/>
      <c r="BJ125" s="787"/>
      <c r="BK125" s="787"/>
      <c r="BL125" s="787"/>
      <c r="BM125" s="787"/>
      <c r="BN125" s="787"/>
      <c r="BO125" s="787"/>
      <c r="BP125" s="787"/>
      <c r="BQ125" s="787"/>
      <c r="BR125" s="787"/>
      <c r="BS125" s="787"/>
      <c r="BT125" s="787"/>
      <c r="JY125" s="2870">
        <v>38930</v>
      </c>
      <c r="JZ125" s="2871">
        <v>30.711942363712026</v>
      </c>
      <c r="KA125" s="2872">
        <v>30.694351544821899</v>
      </c>
      <c r="KB125" s="2873">
        <v>25.001701143168209</v>
      </c>
      <c r="KC125" s="2874">
        <v>37.017901527634265</v>
      </c>
      <c r="KD125" s="2871">
        <v>30.711942363712026</v>
      </c>
      <c r="KE125" s="2872">
        <v>30.694351544821899</v>
      </c>
      <c r="KF125" s="2873">
        <v>25.001701143168209</v>
      </c>
      <c r="KG125" s="2874">
        <v>37.017901527634265</v>
      </c>
    </row>
    <row r="126" spans="1:293">
      <c r="AU126" s="787"/>
      <c r="AV126" s="787"/>
      <c r="AW126" s="787"/>
      <c r="AX126" s="787"/>
      <c r="AY126" s="787"/>
      <c r="AZ126" s="787"/>
      <c r="BA126" s="787"/>
      <c r="BB126" s="787"/>
      <c r="BC126" s="787"/>
      <c r="BD126" s="787"/>
      <c r="BE126" s="787"/>
      <c r="BF126" s="787"/>
      <c r="BG126" s="787"/>
      <c r="BH126" s="787"/>
      <c r="BI126" s="787"/>
      <c r="BJ126" s="787"/>
      <c r="BK126" s="787"/>
      <c r="BL126" s="787"/>
      <c r="BM126" s="787"/>
      <c r="BN126" s="787"/>
      <c r="BO126" s="787"/>
      <c r="BP126" s="787"/>
      <c r="BQ126" s="787"/>
      <c r="BR126" s="787"/>
      <c r="BS126" s="787"/>
      <c r="BT126" s="787"/>
      <c r="JY126" s="2907">
        <v>38961</v>
      </c>
      <c r="JZ126" s="2908">
        <v>31.314876889998612</v>
      </c>
      <c r="KA126" s="2909">
        <v>31.020251327080995</v>
      </c>
      <c r="KB126" s="2910">
        <v>25.702572128470333</v>
      </c>
      <c r="KC126" s="2911">
        <v>38.425447538190859</v>
      </c>
      <c r="KD126" s="2908">
        <v>31.314876889998612</v>
      </c>
      <c r="KE126" s="2909">
        <v>31.020251327080995</v>
      </c>
      <c r="KF126" s="2910">
        <v>25.702572128470333</v>
      </c>
      <c r="KG126" s="2911">
        <v>38.425447538190859</v>
      </c>
    </row>
    <row r="127" spans="1:293">
      <c r="AU127" s="787"/>
      <c r="AV127" s="787"/>
      <c r="AW127" s="787"/>
      <c r="AX127" s="787"/>
      <c r="AY127" s="787"/>
      <c r="AZ127" s="787"/>
      <c r="BA127" s="787"/>
      <c r="BB127" s="787"/>
      <c r="BC127" s="787"/>
      <c r="BD127" s="787"/>
      <c r="BE127" s="787"/>
      <c r="BF127" s="787"/>
      <c r="BG127" s="787"/>
      <c r="BH127" s="787"/>
      <c r="BI127" s="787"/>
      <c r="BJ127" s="787"/>
      <c r="BK127" s="787"/>
      <c r="BL127" s="787"/>
      <c r="BM127" s="787"/>
      <c r="BN127" s="787"/>
      <c r="BO127" s="787"/>
      <c r="BP127" s="787"/>
      <c r="BQ127" s="787"/>
      <c r="BR127" s="787"/>
      <c r="BS127" s="787"/>
      <c r="BT127" s="787"/>
      <c r="JY127" s="2870">
        <v>38991</v>
      </c>
      <c r="JZ127" s="2871">
        <v>31.880474060202527</v>
      </c>
      <c r="KA127" s="2872">
        <v>31.475657136351348</v>
      </c>
      <c r="KB127" s="2873">
        <v>26.080225911812736</v>
      </c>
      <c r="KC127" s="2874">
        <v>39.559304046694784</v>
      </c>
      <c r="KD127" s="2871">
        <v>31.880474060202527</v>
      </c>
      <c r="KE127" s="2872">
        <v>31.475657136351348</v>
      </c>
      <c r="KF127" s="2873">
        <v>26.080225911812736</v>
      </c>
      <c r="KG127" s="2874">
        <v>39.559304046694784</v>
      </c>
    </row>
    <row r="128" spans="1:293" ht="12.75" customHeight="1">
      <c r="AU128" s="787"/>
      <c r="AV128" s="787"/>
      <c r="AW128" s="787"/>
      <c r="AX128" s="787"/>
      <c r="AY128" s="787"/>
      <c r="AZ128" s="787"/>
      <c r="BA128" s="787"/>
      <c r="BB128" s="787"/>
      <c r="BC128" s="787"/>
      <c r="BD128" s="787"/>
      <c r="BE128" s="787"/>
      <c r="BF128" s="787"/>
      <c r="BG128" s="787"/>
      <c r="BH128" s="787"/>
      <c r="BI128" s="787"/>
      <c r="BJ128" s="787"/>
      <c r="BK128" s="787"/>
      <c r="BL128" s="787"/>
      <c r="BM128" s="787"/>
      <c r="BN128" s="787"/>
      <c r="BO128" s="787"/>
      <c r="BP128" s="787"/>
      <c r="BQ128" s="787"/>
      <c r="BR128" s="787"/>
      <c r="BS128" s="787"/>
      <c r="BT128" s="787"/>
      <c r="JY128" s="2870">
        <v>39022</v>
      </c>
      <c r="JZ128" s="2871">
        <v>32.31923706478014</v>
      </c>
      <c r="KA128" s="2872">
        <v>31.726130331450047</v>
      </c>
      <c r="KB128" s="2873">
        <v>26.799809471965158</v>
      </c>
      <c r="KC128" s="2874">
        <v>40.310553802329153</v>
      </c>
      <c r="KD128" s="2871">
        <v>32.31923706478014</v>
      </c>
      <c r="KE128" s="2872">
        <v>31.726130331450047</v>
      </c>
      <c r="KF128" s="2873">
        <v>26.799809471965158</v>
      </c>
      <c r="KG128" s="2874">
        <v>40.310553802329153</v>
      </c>
    </row>
    <row r="129" spans="47:293">
      <c r="AU129" s="787"/>
      <c r="AV129" s="787"/>
      <c r="AW129" s="787"/>
      <c r="AX129" s="787"/>
      <c r="AY129" s="787"/>
      <c r="AZ129" s="787"/>
      <c r="BA129" s="787"/>
      <c r="BB129" s="787"/>
      <c r="BC129" s="787"/>
      <c r="BD129" s="787"/>
      <c r="BE129" s="787"/>
      <c r="BF129" s="787"/>
      <c r="BG129" s="787"/>
      <c r="BH129" s="787"/>
      <c r="BI129" s="787"/>
      <c r="BJ129" s="787"/>
      <c r="BK129" s="787"/>
      <c r="BL129" s="787"/>
      <c r="BM129" s="787"/>
      <c r="BN129" s="787"/>
      <c r="BO129" s="787"/>
      <c r="BP129" s="787"/>
      <c r="BQ129" s="787"/>
      <c r="BR129" s="787"/>
      <c r="BS129" s="787"/>
      <c r="BT129" s="787"/>
      <c r="JY129" s="2880">
        <v>39052</v>
      </c>
      <c r="JZ129" s="2881">
        <v>32.653653245942571</v>
      </c>
      <c r="KA129" s="2882">
        <v>32.160188993410848</v>
      </c>
      <c r="KB129" s="2883">
        <v>26.859349482852473</v>
      </c>
      <c r="KC129" s="2884">
        <v>40.617756304633176</v>
      </c>
      <c r="KD129" s="2881">
        <v>32.653653245942571</v>
      </c>
      <c r="KE129" s="2882">
        <v>32.160188993410848</v>
      </c>
      <c r="KF129" s="2883">
        <v>26.859349482852473</v>
      </c>
      <c r="KG129" s="2884">
        <v>40.617756304633176</v>
      </c>
    </row>
    <row r="130" spans="47:293">
      <c r="AU130" s="787"/>
      <c r="AV130" s="787"/>
      <c r="AW130" s="787"/>
      <c r="AX130" s="787"/>
      <c r="AY130" s="787"/>
      <c r="AZ130" s="787"/>
      <c r="BA130" s="787"/>
      <c r="BB130" s="787"/>
      <c r="BC130" s="787"/>
      <c r="BD130" s="787"/>
      <c r="BE130" s="787"/>
      <c r="BF130" s="787"/>
      <c r="BG130" s="787"/>
      <c r="BH130" s="787"/>
      <c r="BI130" s="787"/>
      <c r="BJ130" s="787"/>
      <c r="BK130" s="787"/>
      <c r="BL130" s="787"/>
      <c r="BM130" s="787"/>
      <c r="BN130" s="787"/>
      <c r="BO130" s="787"/>
      <c r="BP130" s="787"/>
      <c r="BQ130" s="787"/>
      <c r="BR130" s="787"/>
      <c r="BS130" s="787"/>
      <c r="BT130" s="787"/>
      <c r="JY130" s="2885">
        <v>39083</v>
      </c>
      <c r="JZ130" s="2886">
        <v>33.07737949091414</v>
      </c>
      <c r="KA130" s="2887">
        <v>32.461895342052458</v>
      </c>
      <c r="KB130" s="2888">
        <v>27.749047359825802</v>
      </c>
      <c r="KC130" s="2889">
        <v>40.933337057000024</v>
      </c>
      <c r="KD130" s="2886">
        <v>33.07737949091414</v>
      </c>
      <c r="KE130" s="2887">
        <v>32.461895342052458</v>
      </c>
      <c r="KF130" s="2888">
        <v>27.749047359825802</v>
      </c>
      <c r="KG130" s="2889">
        <v>40.933337057000024</v>
      </c>
    </row>
    <row r="131" spans="47:293">
      <c r="AU131" s="787"/>
      <c r="AV131" s="787"/>
      <c r="AW131" s="787"/>
      <c r="AX131" s="787"/>
      <c r="AY131" s="787"/>
      <c r="AZ131" s="787"/>
      <c r="BA131" s="787"/>
      <c r="BB131" s="787"/>
      <c r="BC131" s="787"/>
      <c r="BD131" s="787"/>
      <c r="BE131" s="787"/>
      <c r="BF131" s="787"/>
      <c r="BG131" s="787"/>
      <c r="BH131" s="787"/>
      <c r="BI131" s="787"/>
      <c r="BJ131" s="787"/>
      <c r="BK131" s="787"/>
      <c r="BL131" s="787"/>
      <c r="BM131" s="787"/>
      <c r="BN131" s="787"/>
      <c r="BO131" s="787"/>
      <c r="BP131" s="787"/>
      <c r="BQ131" s="787"/>
      <c r="BR131" s="787"/>
      <c r="BS131" s="787"/>
      <c r="BT131" s="787"/>
      <c r="JY131" s="2056">
        <v>39114</v>
      </c>
      <c r="JZ131" s="2057">
        <v>33.467537106394786</v>
      </c>
      <c r="KA131" s="2058">
        <v>32.750793402308339</v>
      </c>
      <c r="KB131" s="2059">
        <v>28.468630919978224</v>
      </c>
      <c r="KC131" s="2246">
        <v>41.296394559722962</v>
      </c>
      <c r="KD131" s="2057">
        <v>33.467537106394786</v>
      </c>
      <c r="KE131" s="2058">
        <v>32.750793402308339</v>
      </c>
      <c r="KF131" s="2059">
        <v>28.468630919978224</v>
      </c>
      <c r="KG131" s="2246">
        <v>41.296394559722962</v>
      </c>
    </row>
    <row r="132" spans="47:293">
      <c r="AU132" s="787"/>
      <c r="AV132" s="787"/>
      <c r="AW132" s="787"/>
      <c r="AX132" s="787"/>
      <c r="AY132" s="787"/>
      <c r="AZ132" s="787"/>
      <c r="BA132" s="787"/>
      <c r="BB132" s="787"/>
      <c r="BC132" s="787"/>
      <c r="BD132" s="787"/>
      <c r="BE132" s="787"/>
      <c r="BF132" s="787"/>
      <c r="BG132" s="787"/>
      <c r="BH132" s="787"/>
      <c r="BI132" s="787"/>
      <c r="BJ132" s="787"/>
      <c r="BK132" s="787"/>
      <c r="BL132" s="787"/>
      <c r="BM132" s="787"/>
      <c r="BN132" s="787"/>
      <c r="BO132" s="787"/>
      <c r="BP132" s="787"/>
      <c r="BQ132" s="787"/>
      <c r="BR132" s="787"/>
      <c r="BS132" s="787"/>
      <c r="BT132" s="787"/>
      <c r="JY132" s="2056">
        <v>39142</v>
      </c>
      <c r="JZ132" s="2057">
        <v>33.802517749274557</v>
      </c>
      <c r="KA132" s="2058">
        <v>33.066731182489647</v>
      </c>
      <c r="KB132" s="2059">
        <v>28.849686989657048</v>
      </c>
      <c r="KC132" s="2246">
        <v>41.643659498632779</v>
      </c>
      <c r="KD132" s="2057">
        <v>33.802517749274557</v>
      </c>
      <c r="KE132" s="2058">
        <v>33.066731182489647</v>
      </c>
      <c r="KF132" s="2059">
        <v>28.849686989657048</v>
      </c>
      <c r="KG132" s="2246">
        <v>41.643659498632779</v>
      </c>
    </row>
    <row r="133" spans="47:293">
      <c r="AU133" s="787"/>
      <c r="AV133" s="787"/>
      <c r="AW133" s="787"/>
      <c r="AX133" s="787"/>
      <c r="AY133" s="787"/>
      <c r="AZ133" s="787"/>
      <c r="BA133" s="787"/>
      <c r="BB133" s="787"/>
      <c r="BC133" s="787"/>
      <c r="BD133" s="787"/>
      <c r="BE133" s="787"/>
      <c r="BF133" s="787"/>
      <c r="BG133" s="787"/>
      <c r="BH133" s="787"/>
      <c r="BI133" s="787"/>
      <c r="BJ133" s="787"/>
      <c r="BK133" s="787"/>
      <c r="BL133" s="787"/>
      <c r="BM133" s="787"/>
      <c r="BN133" s="787"/>
      <c r="BO133" s="787"/>
      <c r="BP133" s="787"/>
      <c r="BQ133" s="787"/>
      <c r="BR133" s="787"/>
      <c r="BS133" s="787"/>
      <c r="BT133" s="787"/>
      <c r="JY133" s="2912">
        <v>39173</v>
      </c>
      <c r="JZ133" s="2913">
        <v>34.322926896934391</v>
      </c>
      <c r="KA133" s="2914">
        <v>33.601833008382322</v>
      </c>
      <c r="KB133" s="2915">
        <v>29.394052803483937</v>
      </c>
      <c r="KC133" s="2916">
        <v>42.089535565671518</v>
      </c>
      <c r="KD133" s="2913">
        <v>34.322926896934391</v>
      </c>
      <c r="KE133" s="2914">
        <v>33.601833008382322</v>
      </c>
      <c r="KF133" s="2915">
        <v>29.394052803483937</v>
      </c>
      <c r="KG133" s="2916">
        <v>42.089535565671518</v>
      </c>
    </row>
    <row r="134" spans="47:293">
      <c r="AU134" s="787"/>
      <c r="AV134" s="787"/>
      <c r="AW134" s="787"/>
      <c r="AX134" s="787"/>
      <c r="AY134" s="787"/>
      <c r="AZ134" s="787"/>
      <c r="BA134" s="787"/>
      <c r="BB134" s="787"/>
      <c r="BC134" s="787"/>
      <c r="BD134" s="787"/>
      <c r="BE134" s="787"/>
      <c r="BF134" s="787"/>
      <c r="BG134" s="787"/>
      <c r="BH134" s="787"/>
      <c r="BI134" s="787"/>
      <c r="BJ134" s="787"/>
      <c r="BK134" s="787"/>
      <c r="BL134" s="787"/>
      <c r="BM134" s="787"/>
      <c r="BN134" s="787"/>
      <c r="BO134" s="787"/>
      <c r="BP134" s="787"/>
      <c r="BQ134" s="787"/>
      <c r="BR134" s="787"/>
      <c r="BS134" s="787"/>
      <c r="BT134" s="787"/>
      <c r="JY134" s="2056">
        <v>39203</v>
      </c>
      <c r="JZ134" s="2057">
        <v>34.801007247884584</v>
      </c>
      <c r="KA134" s="2058">
        <v>34.22090028035921</v>
      </c>
      <c r="KB134" s="2059">
        <v>29.468903102885136</v>
      </c>
      <c r="KC134" s="2246">
        <v>42.544753819085656</v>
      </c>
      <c r="KD134" s="2057">
        <v>34.801007247884584</v>
      </c>
      <c r="KE134" s="2058">
        <v>34.22090028035921</v>
      </c>
      <c r="KF134" s="2059">
        <v>29.468903102885136</v>
      </c>
      <c r="KG134" s="2246">
        <v>42.544753819085656</v>
      </c>
    </row>
    <row r="135" spans="47:293">
      <c r="AU135" s="787"/>
      <c r="AV135" s="787"/>
      <c r="AW135" s="787"/>
      <c r="AX135" s="787"/>
      <c r="AY135" s="787"/>
      <c r="AZ135" s="787"/>
      <c r="BA135" s="787"/>
      <c r="BB135" s="787"/>
      <c r="BC135" s="787"/>
      <c r="BD135" s="787"/>
      <c r="BE135" s="787"/>
      <c r="BF135" s="787"/>
      <c r="BG135" s="787"/>
      <c r="BH135" s="787"/>
      <c r="BI135" s="787"/>
      <c r="BJ135" s="787"/>
      <c r="BK135" s="787"/>
      <c r="BL135" s="787"/>
      <c r="BM135" s="787"/>
      <c r="BN135" s="787"/>
      <c r="BO135" s="787"/>
      <c r="BP135" s="787"/>
      <c r="BQ135" s="787"/>
      <c r="BR135" s="787"/>
      <c r="BS135" s="787"/>
      <c r="BT135" s="787"/>
      <c r="JY135" s="2917">
        <v>39234</v>
      </c>
      <c r="JZ135" s="2918">
        <v>35.68451362879734</v>
      </c>
      <c r="KA135" s="2919">
        <v>34.990820726656899</v>
      </c>
      <c r="KB135" s="2920">
        <v>29.69175285792052</v>
      </c>
      <c r="KC135" s="2921">
        <v>44.524813583936101</v>
      </c>
      <c r="KD135" s="2918">
        <v>35.68451362879734</v>
      </c>
      <c r="KE135" s="2919">
        <v>34.990820726656899</v>
      </c>
      <c r="KF135" s="2920">
        <v>29.69175285792052</v>
      </c>
      <c r="KG135" s="2921">
        <v>44.524813583936101</v>
      </c>
    </row>
    <row r="136" spans="47:293">
      <c r="AU136" s="787"/>
      <c r="AV136" s="787"/>
      <c r="AW136" s="787"/>
      <c r="AX136" s="787"/>
      <c r="AY136" s="787"/>
      <c r="AZ136" s="787"/>
      <c r="BA136" s="787"/>
      <c r="BB136" s="787"/>
      <c r="BC136" s="787"/>
      <c r="BD136" s="787"/>
      <c r="BE136" s="787"/>
      <c r="BF136" s="787"/>
      <c r="BG136" s="787"/>
      <c r="BH136" s="787"/>
      <c r="BI136" s="787"/>
      <c r="BJ136" s="787"/>
      <c r="BK136" s="787"/>
      <c r="BL136" s="787"/>
      <c r="BM136" s="787"/>
      <c r="BN136" s="787"/>
      <c r="BO136" s="787"/>
      <c r="BP136" s="787"/>
      <c r="BQ136" s="787"/>
      <c r="BR136" s="787"/>
      <c r="BS136" s="787"/>
      <c r="BT136" s="787"/>
      <c r="JY136" s="2056">
        <v>39264</v>
      </c>
      <c r="JZ136" s="2057">
        <v>36.496713309751698</v>
      </c>
      <c r="KA136" s="2058">
        <v>35.652582293252884</v>
      </c>
      <c r="KB136" s="2059">
        <v>30.108532934131738</v>
      </c>
      <c r="KC136" s="2246">
        <v>46.264696846985224</v>
      </c>
      <c r="KD136" s="2057">
        <v>36.496713309751698</v>
      </c>
      <c r="KE136" s="2058">
        <v>35.652582293252884</v>
      </c>
      <c r="KF136" s="2059">
        <v>30.108532934131738</v>
      </c>
      <c r="KG136" s="2246">
        <v>46.264696846985224</v>
      </c>
    </row>
    <row r="137" spans="47:293">
      <c r="AU137" s="787"/>
      <c r="AV137" s="787"/>
      <c r="AW137" s="787"/>
      <c r="AX137" s="787"/>
      <c r="AY137" s="787"/>
      <c r="AZ137" s="787"/>
      <c r="BA137" s="787"/>
      <c r="BB137" s="787"/>
      <c r="BC137" s="787"/>
      <c r="BD137" s="787"/>
      <c r="BE137" s="787"/>
      <c r="BF137" s="787"/>
      <c r="BG137" s="787"/>
      <c r="BH137" s="787"/>
      <c r="BI137" s="787"/>
      <c r="BJ137" s="787"/>
      <c r="BK137" s="787"/>
      <c r="BL137" s="787"/>
      <c r="BM137" s="787"/>
      <c r="BN137" s="787"/>
      <c r="BO137" s="787"/>
      <c r="BP137" s="787"/>
      <c r="BQ137" s="787"/>
      <c r="BR137" s="787"/>
      <c r="BS137" s="787"/>
      <c r="BT137" s="787"/>
      <c r="JY137" s="2056">
        <v>39295</v>
      </c>
      <c r="JZ137" s="2057">
        <v>37.788290678318774</v>
      </c>
      <c r="KA137" s="2058">
        <v>36.331421577696503</v>
      </c>
      <c r="KB137" s="2059">
        <v>31.181954273271639</v>
      </c>
      <c r="KC137" s="2246">
        <v>49.811489373586177</v>
      </c>
      <c r="KD137" s="2057">
        <v>37.788290678318774</v>
      </c>
      <c r="KE137" s="2058">
        <v>36.331421577696503</v>
      </c>
      <c r="KF137" s="2059">
        <v>31.181954273271639</v>
      </c>
      <c r="KG137" s="2246">
        <v>49.811489373586177</v>
      </c>
    </row>
    <row r="138" spans="47:293">
      <c r="AU138" s="787"/>
      <c r="AV138" s="787"/>
      <c r="AW138" s="787"/>
      <c r="AX138" s="787"/>
      <c r="AY138" s="787"/>
      <c r="AZ138" s="787"/>
      <c r="BA138" s="787"/>
      <c r="BB138" s="787"/>
      <c r="BC138" s="787"/>
      <c r="BD138" s="787"/>
      <c r="BE138" s="787"/>
      <c r="BF138" s="787"/>
      <c r="BG138" s="787"/>
      <c r="BH138" s="787"/>
      <c r="BI138" s="787"/>
      <c r="BJ138" s="787"/>
      <c r="BK138" s="787"/>
      <c r="BL138" s="787"/>
      <c r="BM138" s="787"/>
      <c r="BN138" s="787"/>
      <c r="BO138" s="787"/>
      <c r="BP138" s="787"/>
      <c r="BQ138" s="787"/>
      <c r="BR138" s="787"/>
      <c r="BS138" s="787"/>
      <c r="BT138" s="787"/>
      <c r="JY138" s="2917">
        <v>39326</v>
      </c>
      <c r="JZ138" s="2918">
        <v>38.292807948397837</v>
      </c>
      <c r="KA138" s="2919">
        <v>36.957604565443241</v>
      </c>
      <c r="KB138" s="2920">
        <v>31.646366358192704</v>
      </c>
      <c r="KC138" s="2921">
        <v>49.959505124696285</v>
      </c>
      <c r="KD138" s="2918">
        <v>38.292807948397837</v>
      </c>
      <c r="KE138" s="2919">
        <v>36.957604565443241</v>
      </c>
      <c r="KF138" s="2920">
        <v>31.646366358192704</v>
      </c>
      <c r="KG138" s="2921">
        <v>49.959505124696285</v>
      </c>
    </row>
    <row r="139" spans="47:293">
      <c r="AU139" s="787"/>
      <c r="AV139" s="787"/>
      <c r="AW139" s="787"/>
      <c r="AX139" s="787"/>
      <c r="AY139" s="787"/>
      <c r="AZ139" s="787"/>
      <c r="BA139" s="787"/>
      <c r="BB139" s="787"/>
      <c r="BC139" s="787"/>
      <c r="BD139" s="787"/>
      <c r="BE139" s="787"/>
      <c r="BF139" s="787"/>
      <c r="BG139" s="787"/>
      <c r="BH139" s="787"/>
      <c r="BI139" s="787"/>
      <c r="BJ139" s="787"/>
      <c r="BK139" s="787"/>
      <c r="BL139" s="787"/>
      <c r="BM139" s="787"/>
      <c r="BN139" s="787"/>
      <c r="BO139" s="787"/>
      <c r="BP139" s="787"/>
      <c r="BQ139" s="787"/>
      <c r="BR139" s="787"/>
      <c r="BS139" s="787"/>
      <c r="BT139" s="787"/>
      <c r="JY139" s="2056">
        <v>39356</v>
      </c>
      <c r="JZ139" s="2057">
        <v>38.951542169510333</v>
      </c>
      <c r="KA139" s="2058">
        <v>37.636443849886859</v>
      </c>
      <c r="KB139" s="2059">
        <v>32.236663037561236</v>
      </c>
      <c r="KC139" s="2246">
        <v>50.626972379702295</v>
      </c>
      <c r="KD139" s="2057">
        <v>38.951542169510333</v>
      </c>
      <c r="KE139" s="2058">
        <v>37.636443849886859</v>
      </c>
      <c r="KF139" s="2059">
        <v>32.236663037561236</v>
      </c>
      <c r="KG139" s="2246">
        <v>50.626972379702295</v>
      </c>
    </row>
    <row r="140" spans="47:293">
      <c r="AU140" s="787"/>
      <c r="AV140" s="787"/>
      <c r="AW140" s="787"/>
      <c r="AX140" s="787"/>
      <c r="AY140" s="787"/>
      <c r="AZ140" s="787"/>
      <c r="BA140" s="787"/>
      <c r="BB140" s="787"/>
      <c r="BC140" s="787"/>
      <c r="BD140" s="787"/>
      <c r="BE140" s="787"/>
      <c r="BF140" s="787"/>
      <c r="BG140" s="787"/>
      <c r="BH140" s="787"/>
      <c r="BI140" s="787"/>
      <c r="BJ140" s="787"/>
      <c r="BK140" s="787"/>
      <c r="BL140" s="787"/>
      <c r="BM140" s="787"/>
      <c r="BN140" s="787"/>
      <c r="BO140" s="787"/>
      <c r="BP140" s="787"/>
      <c r="BQ140" s="787"/>
      <c r="BR140" s="787"/>
      <c r="BS140" s="787"/>
      <c r="BT140" s="787"/>
      <c r="JY140" s="2056">
        <v>39387</v>
      </c>
      <c r="JZ140" s="2057">
        <v>39.507129629629638</v>
      </c>
      <c r="KA140" s="2058">
        <v>38.10038851808104</v>
      </c>
      <c r="KB140" s="2059">
        <v>32.764017419706043</v>
      </c>
      <c r="KC140" s="2246">
        <v>51.515066886363002</v>
      </c>
      <c r="KD140" s="2057">
        <v>39.507129629629638</v>
      </c>
      <c r="KE140" s="2058">
        <v>38.10038851808104</v>
      </c>
      <c r="KF140" s="2059">
        <v>32.764017419706043</v>
      </c>
      <c r="KG140" s="2246">
        <v>51.515066886363002</v>
      </c>
    </row>
    <row r="141" spans="47:293">
      <c r="AU141" s="787"/>
      <c r="AV141" s="787"/>
      <c r="AW141" s="787"/>
      <c r="AX141" s="787"/>
      <c r="AY141" s="787"/>
      <c r="AZ141" s="787"/>
      <c r="BA141" s="787"/>
      <c r="BB141" s="787"/>
      <c r="BC141" s="787"/>
      <c r="BD141" s="787"/>
      <c r="BE141" s="787"/>
      <c r="BF141" s="787"/>
      <c r="BG141" s="787"/>
      <c r="BH141" s="787"/>
      <c r="BI141" s="787"/>
      <c r="BJ141" s="787"/>
      <c r="BK141" s="787"/>
      <c r="BL141" s="787"/>
      <c r="BM141" s="787"/>
      <c r="BN141" s="787"/>
      <c r="BO141" s="787"/>
      <c r="BP141" s="787"/>
      <c r="BQ141" s="787"/>
      <c r="BR141" s="787"/>
      <c r="BS141" s="787"/>
      <c r="BT141" s="787"/>
      <c r="JY141" s="2865">
        <v>39417</v>
      </c>
      <c r="JZ141" s="2866">
        <v>40.054229608822304</v>
      </c>
      <c r="KA141" s="2867">
        <v>38.607027480894303</v>
      </c>
      <c r="KB141" s="2868">
        <v>33.340704953728903</v>
      </c>
      <c r="KC141" s="2869">
        <v>52.162984891222386</v>
      </c>
      <c r="KD141" s="2866">
        <v>40.054229608822304</v>
      </c>
      <c r="KE141" s="2867">
        <v>38.607027480894303</v>
      </c>
      <c r="KF141" s="2868">
        <v>33.340704953728903</v>
      </c>
      <c r="KG141" s="2869">
        <v>52.162984891222386</v>
      </c>
    </row>
    <row r="142" spans="47:293">
      <c r="AU142" s="787"/>
      <c r="AV142" s="787"/>
      <c r="AW142" s="787"/>
      <c r="AX142" s="787"/>
      <c r="AY142" s="787"/>
      <c r="AZ142" s="787"/>
      <c r="BA142" s="787"/>
      <c r="BB142" s="787"/>
      <c r="BC142" s="787"/>
      <c r="BD142" s="787"/>
      <c r="BE142" s="787"/>
      <c r="BF142" s="787"/>
      <c r="BG142" s="787"/>
      <c r="BH142" s="787"/>
      <c r="BI142" s="787"/>
      <c r="BJ142" s="787"/>
      <c r="BK142" s="787"/>
      <c r="BL142" s="787"/>
      <c r="BM142" s="787"/>
      <c r="BN142" s="787"/>
      <c r="BO142" s="787"/>
      <c r="BP142" s="787"/>
      <c r="BQ142" s="787"/>
      <c r="BR142" s="787"/>
      <c r="BS142" s="787"/>
      <c r="BT142" s="787"/>
      <c r="JY142" s="2875">
        <v>39448</v>
      </c>
      <c r="JZ142" s="2876">
        <v>39.516993515050636</v>
      </c>
      <c r="KA142" s="2877">
        <v>37.454281526178725</v>
      </c>
      <c r="KB142" s="2878">
        <v>34.16405824714208</v>
      </c>
      <c r="KC142" s="2879">
        <v>52.162984891222386</v>
      </c>
      <c r="KD142" s="2876">
        <v>40.451172145928702</v>
      </c>
      <c r="KE142" s="2877">
        <v>38.984160416696319</v>
      </c>
      <c r="KF142" s="2878">
        <v>34.16405824714208</v>
      </c>
      <c r="KG142" s="2879">
        <v>52.162984891222386</v>
      </c>
    </row>
    <row r="143" spans="47:293">
      <c r="AU143" s="787"/>
      <c r="AV143" s="787"/>
      <c r="AW143" s="787"/>
      <c r="AX143" s="787"/>
      <c r="AY143" s="787"/>
      <c r="AZ143" s="787"/>
      <c r="BA143" s="787"/>
      <c r="BB143" s="787"/>
      <c r="BC143" s="787"/>
      <c r="BD143" s="787"/>
      <c r="BE143" s="787"/>
      <c r="BF143" s="787"/>
      <c r="BG143" s="787"/>
      <c r="BH143" s="787"/>
      <c r="BI143" s="787"/>
      <c r="BJ143" s="787"/>
      <c r="BK143" s="787"/>
      <c r="BL143" s="787"/>
      <c r="BM143" s="787"/>
      <c r="BN143" s="787"/>
      <c r="BO143" s="787"/>
      <c r="BP143" s="787"/>
      <c r="BQ143" s="787"/>
      <c r="BR143" s="787"/>
      <c r="BS143" s="787"/>
      <c r="BT143" s="787"/>
      <c r="JY143" s="2870">
        <v>39479</v>
      </c>
      <c r="JZ143" s="2871">
        <v>40.326592280482735</v>
      </c>
      <c r="KA143" s="2872">
        <v>37.775911878975911</v>
      </c>
      <c r="KB143" s="2873">
        <v>35.621937942297222</v>
      </c>
      <c r="KC143" s="2874">
        <v>53.869355154020163</v>
      </c>
      <c r="KD143" s="2871">
        <v>41.269593563601056</v>
      </c>
      <c r="KE143" s="2872">
        <v>39.318599057879233</v>
      </c>
      <c r="KF143" s="2873">
        <v>35.621937942297222</v>
      </c>
      <c r="KG143" s="2874">
        <v>53.869355154020163</v>
      </c>
    </row>
    <row r="144" spans="47:293">
      <c r="AU144" s="787"/>
      <c r="AV144" s="787"/>
      <c r="AW144" s="787"/>
      <c r="AX144" s="787"/>
      <c r="AY144" s="787"/>
      <c r="AZ144" s="787"/>
      <c r="BA144" s="787"/>
      <c r="BB144" s="787"/>
      <c r="BC144" s="787"/>
      <c r="BD144" s="787"/>
      <c r="BE144" s="787"/>
      <c r="BF144" s="787"/>
      <c r="BG144" s="787"/>
      <c r="BH144" s="787"/>
      <c r="BI144" s="787"/>
      <c r="BJ144" s="787"/>
      <c r="BK144" s="787"/>
      <c r="BL144" s="787"/>
      <c r="BM144" s="787"/>
      <c r="BN144" s="787"/>
      <c r="BO144" s="787"/>
      <c r="BP144" s="787"/>
      <c r="BQ144" s="787"/>
      <c r="BR144" s="787"/>
      <c r="BS144" s="787"/>
      <c r="BT144" s="787"/>
      <c r="JY144" s="2870">
        <v>39508</v>
      </c>
      <c r="JZ144" s="2871">
        <v>40.824450166458597</v>
      </c>
      <c r="KA144" s="2872">
        <v>38.211393684090687</v>
      </c>
      <c r="KB144" s="2873">
        <v>36.688554708764286</v>
      </c>
      <c r="KC144" s="2874">
        <v>53.950344904627592</v>
      </c>
      <c r="KD144" s="2871">
        <v>41.779373005964764</v>
      </c>
      <c r="KE144" s="2872">
        <v>39.772581723995629</v>
      </c>
      <c r="KF144" s="2873">
        <v>36.688554708764286</v>
      </c>
      <c r="KG144" s="2874">
        <v>53.950344904627592</v>
      </c>
    </row>
    <row r="145" spans="47:293">
      <c r="AU145" s="787"/>
      <c r="AV145" s="787"/>
      <c r="AW145" s="787"/>
      <c r="AX145" s="787"/>
      <c r="AY145" s="787"/>
      <c r="AZ145" s="787"/>
      <c r="BA145" s="787"/>
      <c r="BB145" s="787"/>
      <c r="BC145" s="787"/>
      <c r="BD145" s="787"/>
      <c r="BE145" s="787"/>
      <c r="BF145" s="787"/>
      <c r="BG145" s="787"/>
      <c r="BH145" s="787"/>
      <c r="BI145" s="787"/>
      <c r="BJ145" s="787"/>
      <c r="BK145" s="787"/>
      <c r="BL145" s="787"/>
      <c r="BM145" s="787"/>
      <c r="BN145" s="787"/>
      <c r="BO145" s="787"/>
      <c r="BP145" s="787"/>
      <c r="BQ145" s="787"/>
      <c r="BR145" s="787"/>
      <c r="BS145" s="787"/>
      <c r="BT145" s="787"/>
      <c r="JY145" s="2902">
        <v>39539</v>
      </c>
      <c r="JZ145" s="2903">
        <v>41.856047128589267</v>
      </c>
      <c r="KA145" s="2904">
        <v>39.448105084890493</v>
      </c>
      <c r="KB145" s="2905">
        <v>37.862343494828522</v>
      </c>
      <c r="KC145" s="2906">
        <v>54.151422906135672</v>
      </c>
      <c r="KD145" s="2903">
        <v>42.842280482729926</v>
      </c>
      <c r="KE145" s="2904">
        <v>41.060526278338344</v>
      </c>
      <c r="KF145" s="2905">
        <v>37.862343494828522</v>
      </c>
      <c r="KG145" s="2906">
        <v>54.151422906135672</v>
      </c>
    </row>
    <row r="146" spans="47:293">
      <c r="AU146" s="787"/>
      <c r="AV146" s="787"/>
      <c r="AW146" s="787"/>
      <c r="AX146" s="787"/>
      <c r="AY146" s="787"/>
      <c r="AZ146" s="787"/>
      <c r="BA146" s="787"/>
      <c r="BB146" s="787"/>
      <c r="BC146" s="787"/>
      <c r="BD146" s="787"/>
      <c r="BE146" s="787"/>
      <c r="BF146" s="787"/>
      <c r="BG146" s="787"/>
      <c r="BH146" s="787"/>
      <c r="BI146" s="787"/>
      <c r="BJ146" s="787"/>
      <c r="BK146" s="787"/>
      <c r="BL146" s="787"/>
      <c r="BM146" s="787"/>
      <c r="BN146" s="787"/>
      <c r="BO146" s="787"/>
      <c r="BP146" s="787"/>
      <c r="BQ146" s="787"/>
      <c r="BR146" s="787"/>
      <c r="BS146" s="787"/>
      <c r="BT146" s="787"/>
      <c r="JY146" s="2870">
        <v>39569</v>
      </c>
      <c r="JZ146" s="2871">
        <v>42.886163822999031</v>
      </c>
      <c r="KA146" s="2872">
        <v>40.656353622610908</v>
      </c>
      <c r="KB146" s="2873">
        <v>38.935764833968427</v>
      </c>
      <c r="KC146" s="2874">
        <v>54.547993409109949</v>
      </c>
      <c r="KD146" s="2871">
        <v>43.901720072132058</v>
      </c>
      <c r="KE146" s="2872">
        <v>42.317161683293733</v>
      </c>
      <c r="KF146" s="2873">
        <v>38.935764833968427</v>
      </c>
      <c r="KG146" s="2874">
        <v>54.547993409109949</v>
      </c>
    </row>
    <row r="147" spans="47:293">
      <c r="AU147" s="787"/>
      <c r="AV147" s="787"/>
      <c r="AW147" s="787"/>
      <c r="AX147" s="787"/>
      <c r="AY147" s="787"/>
      <c r="AZ147" s="787"/>
      <c r="BA147" s="787"/>
      <c r="BB147" s="787"/>
      <c r="BC147" s="787"/>
      <c r="BD147" s="787"/>
      <c r="BE147" s="787"/>
      <c r="BF147" s="787"/>
      <c r="BG147" s="787"/>
      <c r="BH147" s="787"/>
      <c r="BI147" s="787"/>
      <c r="BJ147" s="787"/>
      <c r="BK147" s="787"/>
      <c r="BL147" s="787"/>
      <c r="BM147" s="787"/>
      <c r="BN147" s="787"/>
      <c r="BO147" s="787"/>
      <c r="BP147" s="787"/>
      <c r="BQ147" s="787"/>
      <c r="BR147" s="787"/>
      <c r="BS147" s="787"/>
      <c r="BT147" s="787"/>
      <c r="JY147" s="2907">
        <v>39600</v>
      </c>
      <c r="JZ147" s="2908">
        <v>43.782025939797478</v>
      </c>
      <c r="KA147" s="2909">
        <v>41.286806039819552</v>
      </c>
      <c r="KB147" s="2910">
        <v>39.973462166575935</v>
      </c>
      <c r="KC147" s="2911">
        <v>56.162202921216519</v>
      </c>
      <c r="KD147" s="2908">
        <v>44.812040504924404</v>
      </c>
      <c r="KE147" s="2909">
        <v>42.973230677273833</v>
      </c>
      <c r="KF147" s="2910">
        <v>39.973462166575935</v>
      </c>
      <c r="KG147" s="2911">
        <v>56.162202921216519</v>
      </c>
    </row>
    <row r="148" spans="47:293">
      <c r="AU148" s="787"/>
      <c r="AV148" s="787"/>
      <c r="AW148" s="787"/>
      <c r="AX148" s="787"/>
      <c r="AY148" s="787"/>
      <c r="AZ148" s="787"/>
      <c r="BA148" s="787"/>
      <c r="BB148" s="787"/>
      <c r="BC148" s="787"/>
      <c r="BD148" s="787"/>
      <c r="BE148" s="787"/>
      <c r="BF148" s="787"/>
      <c r="BG148" s="787"/>
      <c r="BH148" s="787"/>
      <c r="BI148" s="787"/>
      <c r="BJ148" s="787"/>
      <c r="BK148" s="787"/>
      <c r="BL148" s="787"/>
      <c r="BM148" s="787"/>
      <c r="BN148" s="787"/>
      <c r="BO148" s="787"/>
      <c r="BP148" s="787"/>
      <c r="BQ148" s="787"/>
      <c r="BR148" s="787"/>
      <c r="BS148" s="787"/>
      <c r="BT148" s="787"/>
      <c r="JY148" s="2870">
        <v>39630</v>
      </c>
      <c r="JZ148" s="2871">
        <v>44.79895009710085</v>
      </c>
      <c r="KA148" s="2872">
        <v>42.516401724849509</v>
      </c>
      <c r="KB148" s="2873">
        <v>40.672632008709854</v>
      </c>
      <c r="KC148" s="2874">
        <v>56.826877426201577</v>
      </c>
      <c r="KD148" s="2871">
        <v>45.859342488555974</v>
      </c>
      <c r="KE148" s="2872">
        <v>44.252636372692734</v>
      </c>
      <c r="KF148" s="2873">
        <v>40.672632008709854</v>
      </c>
      <c r="KG148" s="2874">
        <v>56.826877426201577</v>
      </c>
    </row>
    <row r="149" spans="47:293">
      <c r="AU149" s="787"/>
      <c r="AV149" s="787"/>
      <c r="AW149" s="787"/>
      <c r="AX149" s="787"/>
      <c r="AY149" s="787"/>
      <c r="AZ149" s="787"/>
      <c r="BA149" s="787"/>
      <c r="BB149" s="787"/>
      <c r="BC149" s="787"/>
      <c r="BD149" s="787"/>
      <c r="BE149" s="787"/>
      <c r="BF149" s="787"/>
      <c r="BG149" s="787"/>
      <c r="BH149" s="787"/>
      <c r="BI149" s="787"/>
      <c r="BJ149" s="787"/>
      <c r="BK149" s="787"/>
      <c r="BL149" s="787"/>
      <c r="BM149" s="787"/>
      <c r="BN149" s="787"/>
      <c r="BO149" s="787"/>
      <c r="BP149" s="787"/>
      <c r="BQ149" s="787"/>
      <c r="BR149" s="787"/>
      <c r="BS149" s="787"/>
      <c r="BT149" s="787"/>
      <c r="JY149" s="2870">
        <v>39661</v>
      </c>
      <c r="JZ149" s="2871">
        <v>46.612716222777088</v>
      </c>
      <c r="KA149" s="2872">
        <v>43.505486216858557</v>
      </c>
      <c r="KB149" s="2873">
        <v>41.999523679912897</v>
      </c>
      <c r="KC149" s="2874">
        <v>61.887340464155052</v>
      </c>
      <c r="KD149" s="2871">
        <v>47.69849130517931</v>
      </c>
      <c r="KE149" s="2872">
        <v>45.282111930149519</v>
      </c>
      <c r="KF149" s="2873">
        <v>41.999523679912897</v>
      </c>
      <c r="KG149" s="2874">
        <v>61.887340464155052</v>
      </c>
    </row>
    <row r="150" spans="47:293">
      <c r="AU150" s="787"/>
      <c r="AV150" s="787"/>
      <c r="AW150" s="787"/>
      <c r="AX150" s="787"/>
      <c r="AY150" s="787"/>
      <c r="AZ150" s="787"/>
      <c r="BA150" s="787"/>
      <c r="BB150" s="787"/>
      <c r="BC150" s="787"/>
      <c r="BD150" s="787"/>
      <c r="BE150" s="787"/>
      <c r="BF150" s="787"/>
      <c r="BG150" s="787"/>
      <c r="BH150" s="787"/>
      <c r="BI150" s="787"/>
      <c r="BJ150" s="787"/>
      <c r="BK150" s="787"/>
      <c r="BL150" s="787"/>
      <c r="BM150" s="787"/>
      <c r="BN150" s="787"/>
      <c r="BO150" s="787"/>
      <c r="BP150" s="787"/>
      <c r="BQ150" s="787"/>
      <c r="BR150" s="787"/>
      <c r="BS150" s="787"/>
      <c r="BT150" s="787"/>
      <c r="JY150" s="2907">
        <v>39692</v>
      </c>
      <c r="JZ150" s="2908">
        <v>47.449709044250248</v>
      </c>
      <c r="KA150" s="2909">
        <v>44.258328945308612</v>
      </c>
      <c r="KB150" s="2910">
        <v>43.387656505171478</v>
      </c>
      <c r="KC150" s="2911">
        <v>62.398413717988106</v>
      </c>
      <c r="KD150" s="2908">
        <v>48.554272972533752</v>
      </c>
      <c r="KE150" s="2909">
        <v>46.065698361652601</v>
      </c>
      <c r="KF150" s="2910">
        <v>43.387656505171478</v>
      </c>
      <c r="KG150" s="2911">
        <v>62.398413717988106</v>
      </c>
    </row>
    <row r="151" spans="47:293">
      <c r="AU151" s="787"/>
      <c r="AV151" s="787"/>
      <c r="AW151" s="787"/>
      <c r="AX151" s="787"/>
      <c r="AY151" s="787"/>
      <c r="AZ151" s="787"/>
      <c r="BA151" s="787"/>
      <c r="BB151" s="787"/>
      <c r="BC151" s="787"/>
      <c r="BD151" s="787"/>
      <c r="BE151" s="787"/>
      <c r="BF151" s="787"/>
      <c r="BG151" s="787"/>
      <c r="BH151" s="787"/>
      <c r="BI151" s="787"/>
      <c r="BJ151" s="787"/>
      <c r="BK151" s="787"/>
      <c r="BL151" s="787"/>
      <c r="BM151" s="787"/>
      <c r="BN151" s="787"/>
      <c r="BO151" s="787"/>
      <c r="BP151" s="787"/>
      <c r="BQ151" s="787"/>
      <c r="BR151" s="787"/>
      <c r="BS151" s="787"/>
      <c r="BT151" s="787"/>
      <c r="JY151" s="2870">
        <v>39722</v>
      </c>
      <c r="JZ151" s="2871">
        <v>48.197016749895965</v>
      </c>
      <c r="KA151" s="2872">
        <v>44.978439381217363</v>
      </c>
      <c r="KB151" s="2873">
        <v>44.899972781709309</v>
      </c>
      <c r="KC151" s="2874">
        <v>62.398413717988106</v>
      </c>
      <c r="KD151" s="2871">
        <v>49.319552617718088</v>
      </c>
      <c r="KE151" s="2872">
        <v>46.815215817872939</v>
      </c>
      <c r="KF151" s="2873">
        <v>44.899972781709309</v>
      </c>
      <c r="KG151" s="2874">
        <v>62.398413717988106</v>
      </c>
    </row>
    <row r="152" spans="47:293">
      <c r="AU152" s="787"/>
      <c r="AV152" s="787"/>
      <c r="AW152" s="787"/>
      <c r="AX152" s="787"/>
      <c r="AY152" s="787"/>
      <c r="AZ152" s="787"/>
      <c r="BA152" s="787"/>
      <c r="BB152" s="787"/>
      <c r="BC152" s="787"/>
      <c r="BD152" s="787"/>
      <c r="BE152" s="787"/>
      <c r="BF152" s="787"/>
      <c r="BG152" s="787"/>
      <c r="BH152" s="787"/>
      <c r="BI152" s="787"/>
      <c r="BJ152" s="787"/>
      <c r="BK152" s="787"/>
      <c r="BL152" s="787"/>
      <c r="BM152" s="787"/>
      <c r="BN152" s="787"/>
      <c r="BO152" s="787"/>
      <c r="BP152" s="787"/>
      <c r="BQ152" s="787"/>
      <c r="BR152" s="787"/>
      <c r="BS152" s="787"/>
      <c r="BT152" s="787"/>
      <c r="JY152" s="2870">
        <v>39753</v>
      </c>
      <c r="JZ152" s="2871">
        <v>48.547312387293672</v>
      </c>
      <c r="KA152" s="2872">
        <v>45.415344329486111</v>
      </c>
      <c r="KB152" s="2873">
        <v>45.309948285247685</v>
      </c>
      <c r="KC152" s="2874">
        <v>62.398413717988106</v>
      </c>
      <c r="KD152" s="2871">
        <v>49.680752178907014</v>
      </c>
      <c r="KE152" s="2872">
        <v>47.269962574907808</v>
      </c>
      <c r="KF152" s="2873">
        <v>45.309948285247685</v>
      </c>
      <c r="KG152" s="2874">
        <v>62.398413717988106</v>
      </c>
    </row>
    <row r="153" spans="47:293">
      <c r="AU153" s="787"/>
      <c r="AV153" s="787"/>
      <c r="AW153" s="787"/>
      <c r="AX153" s="787"/>
      <c r="AY153" s="787"/>
      <c r="AZ153" s="787"/>
      <c r="BA153" s="787"/>
      <c r="BB153" s="787"/>
      <c r="BC153" s="787"/>
      <c r="BD153" s="787"/>
      <c r="BE153" s="787"/>
      <c r="BF153" s="787"/>
      <c r="BG153" s="787"/>
      <c r="BH153" s="787"/>
      <c r="BI153" s="787"/>
      <c r="BJ153" s="787"/>
      <c r="BK153" s="787"/>
      <c r="BL153" s="787"/>
      <c r="BM153" s="787"/>
      <c r="BN153" s="787"/>
      <c r="BO153" s="787"/>
      <c r="BP153" s="787"/>
      <c r="BQ153" s="787"/>
      <c r="BR153" s="787"/>
      <c r="BS153" s="787"/>
      <c r="BT153" s="787"/>
      <c r="JY153" s="2880">
        <v>39783</v>
      </c>
      <c r="JZ153" s="2881">
        <v>49.024518137050904</v>
      </c>
      <c r="KA153" s="2882">
        <v>45.769706974824608</v>
      </c>
      <c r="KB153" s="2883">
        <v>45.852612955906373</v>
      </c>
      <c r="KC153" s="2884">
        <v>63.208311224062335</v>
      </c>
      <c r="KD153" s="2881">
        <v>50.166801827765291</v>
      </c>
      <c r="KE153" s="2882">
        <v>47.638796263838373</v>
      </c>
      <c r="KF153" s="2883">
        <v>45.852612955906373</v>
      </c>
      <c r="KG153" s="2884">
        <v>63.208311224062335</v>
      </c>
    </row>
    <row r="154" spans="47:293">
      <c r="AU154" s="787"/>
      <c r="AV154" s="787"/>
      <c r="AW154" s="787"/>
      <c r="AX154" s="787"/>
      <c r="AY154" s="787"/>
      <c r="AZ154" s="787"/>
      <c r="BA154" s="787"/>
      <c r="BB154" s="787"/>
      <c r="BC154" s="787"/>
      <c r="BD154" s="787"/>
      <c r="BE154" s="787"/>
      <c r="BF154" s="787"/>
      <c r="BG154" s="787"/>
      <c r="BH154" s="787"/>
      <c r="BI154" s="787"/>
      <c r="BJ154" s="787"/>
      <c r="BK154" s="787"/>
      <c r="BL154" s="787"/>
      <c r="BM154" s="787"/>
      <c r="BN154" s="787"/>
      <c r="BO154" s="787"/>
      <c r="BP154" s="787"/>
      <c r="BQ154" s="787"/>
      <c r="BR154" s="787"/>
      <c r="BS154" s="787"/>
      <c r="BT154" s="787"/>
      <c r="JY154" s="2885">
        <v>39814</v>
      </c>
      <c r="JZ154" s="2886">
        <v>49.581982613760097</v>
      </c>
      <c r="KA154" s="2887">
        <v>46.163917628474252</v>
      </c>
      <c r="KB154" s="2888">
        <v>47.275542080048631</v>
      </c>
      <c r="KC154" s="2889">
        <v>63.356326975172458</v>
      </c>
      <c r="KD154" s="2886">
        <v>50.733947580401299</v>
      </c>
      <c r="KE154" s="2887">
        <v>48.049105227026182</v>
      </c>
      <c r="KF154" s="2888">
        <v>47.274768644529118</v>
      </c>
      <c r="KG154" s="2889">
        <v>63.356326975172458</v>
      </c>
    </row>
    <row r="155" spans="47:293">
      <c r="AU155" s="787"/>
      <c r="AV155" s="787"/>
      <c r="AW155" s="787"/>
      <c r="AX155" s="787"/>
      <c r="AY155" s="787"/>
      <c r="AZ155" s="787"/>
      <c r="BA155" s="787"/>
      <c r="BB155" s="787"/>
      <c r="BC155" s="787"/>
      <c r="BD155" s="787"/>
      <c r="BE155" s="787"/>
      <c r="BF155" s="787"/>
      <c r="BG155" s="787"/>
      <c r="BH155" s="787"/>
      <c r="BI155" s="787"/>
      <c r="BJ155" s="787"/>
      <c r="BK155" s="787"/>
      <c r="BL155" s="787"/>
      <c r="BM155" s="787"/>
      <c r="BN155" s="787"/>
      <c r="BO155" s="787"/>
      <c r="BP155" s="787"/>
      <c r="BQ155" s="787"/>
      <c r="BR155" s="787"/>
      <c r="BS155" s="787"/>
      <c r="BT155" s="787"/>
      <c r="JY155" s="2056">
        <v>39845</v>
      </c>
      <c r="JZ155" s="2057">
        <v>50.09345867235902</v>
      </c>
      <c r="KA155" s="2058">
        <v>46.373119672107826</v>
      </c>
      <c r="KB155" s="2059">
        <v>49.163984034646646</v>
      </c>
      <c r="KC155" s="2246">
        <v>63.356326975172458</v>
      </c>
      <c r="KD155" s="2057">
        <v>51.250955159636007</v>
      </c>
      <c r="KE155" s="2058">
        <v>48.266850416876764</v>
      </c>
      <c r="KF155" s="2059">
        <v>49.164738704409359</v>
      </c>
      <c r="KG155" s="2246">
        <v>63.356326975172458</v>
      </c>
    </row>
    <row r="156" spans="47:293">
      <c r="AU156" s="787"/>
      <c r="AV156" s="787"/>
      <c r="AW156" s="787"/>
      <c r="AX156" s="787"/>
      <c r="AY156" s="787"/>
      <c r="AZ156" s="787"/>
      <c r="BA156" s="787"/>
      <c r="BB156" s="787"/>
      <c r="BC156" s="787"/>
      <c r="BD156" s="787"/>
      <c r="BE156" s="787"/>
      <c r="BF156" s="787"/>
      <c r="BG156" s="787"/>
      <c r="BH156" s="787"/>
      <c r="BI156" s="787"/>
      <c r="BJ156" s="787"/>
      <c r="BK156" s="787"/>
      <c r="BL156" s="787"/>
      <c r="BM156" s="787"/>
      <c r="BN156" s="787"/>
      <c r="BO156" s="787"/>
      <c r="BP156" s="787"/>
      <c r="BQ156" s="787"/>
      <c r="BR156" s="787"/>
      <c r="BS156" s="787"/>
      <c r="BT156" s="787"/>
      <c r="JY156" s="2056">
        <v>39873</v>
      </c>
      <c r="JZ156" s="2057">
        <v>50.38901355943959</v>
      </c>
      <c r="KA156" s="2058">
        <v>46.647786300824002</v>
      </c>
      <c r="KB156" s="2059">
        <v>49.562806205770279</v>
      </c>
      <c r="KC156" s="2246">
        <v>63.607674477057557</v>
      </c>
      <c r="KD156" s="2057">
        <v>51.553211650737616</v>
      </c>
      <c r="KE156" s="2058">
        <v>48.552733557292811</v>
      </c>
      <c r="KF156" s="2059">
        <v>49.562806205770279</v>
      </c>
      <c r="KG156" s="2246">
        <v>63.607674477057557</v>
      </c>
    </row>
    <row r="157" spans="47:293">
      <c r="AU157" s="787"/>
      <c r="AV157" s="787"/>
      <c r="AW157" s="787"/>
      <c r="AX157" s="787"/>
      <c r="AY157" s="787"/>
      <c r="AZ157" s="787"/>
      <c r="BA157" s="787"/>
      <c r="BB157" s="787"/>
      <c r="BC157" s="787"/>
      <c r="BD157" s="787"/>
      <c r="BE157" s="787"/>
      <c r="BF157" s="787"/>
      <c r="BG157" s="787"/>
      <c r="BH157" s="787"/>
      <c r="BI157" s="787"/>
      <c r="BJ157" s="787"/>
      <c r="BK157" s="787"/>
      <c r="BL157" s="787"/>
      <c r="BM157" s="787"/>
      <c r="BN157" s="787"/>
      <c r="BO157" s="787"/>
      <c r="BP157" s="787"/>
      <c r="BQ157" s="787"/>
      <c r="BR157" s="787"/>
      <c r="BS157" s="787"/>
      <c r="BT157" s="787"/>
      <c r="JY157" s="2912">
        <v>39904</v>
      </c>
      <c r="JZ157" s="2913">
        <v>51.075390310722717</v>
      </c>
      <c r="KA157" s="2914">
        <v>47.25404528441517</v>
      </c>
      <c r="KB157" s="2915">
        <v>51.025789330430044</v>
      </c>
      <c r="KC157" s="2916">
        <v>63.708213477811604</v>
      </c>
      <c r="KD157" s="2913">
        <v>52.254718928193569</v>
      </c>
      <c r="KE157" s="2914">
        <v>49.183750229921003</v>
      </c>
      <c r="KF157" s="2915">
        <v>51.025789330430044</v>
      </c>
      <c r="KG157" s="2916">
        <v>63.708213477811604</v>
      </c>
    </row>
    <row r="158" spans="47:293">
      <c r="AU158" s="787"/>
      <c r="AV158" s="787"/>
      <c r="AW158" s="787"/>
      <c r="AX158" s="787"/>
      <c r="AY158" s="787"/>
      <c r="AZ158" s="787"/>
      <c r="BA158" s="787"/>
      <c r="BB158" s="787"/>
      <c r="BC158" s="787"/>
      <c r="BD158" s="787"/>
      <c r="BE158" s="787"/>
      <c r="BF158" s="787"/>
      <c r="BG158" s="787"/>
      <c r="BH158" s="787"/>
      <c r="BI158" s="787"/>
      <c r="BJ158" s="787"/>
      <c r="BK158" s="787"/>
      <c r="BL158" s="787"/>
      <c r="BM158" s="787"/>
      <c r="BN158" s="787"/>
      <c r="BO158" s="787"/>
      <c r="BP158" s="787"/>
      <c r="BQ158" s="787"/>
      <c r="BR158" s="787"/>
      <c r="BS158" s="787"/>
      <c r="BT158" s="787"/>
      <c r="JY158" s="2056">
        <v>39934</v>
      </c>
      <c r="JZ158" s="2057">
        <v>51.516871098626723</v>
      </c>
      <c r="KA158" s="2058">
        <v>47.924345709934968</v>
      </c>
      <c r="KB158" s="2059">
        <v>50.814847577572124</v>
      </c>
      <c r="KC158" s="2246">
        <v>64.110369480827771</v>
      </c>
      <c r="KD158" s="2057">
        <v>52.712928537288654</v>
      </c>
      <c r="KE158" s="2058">
        <v>49.881423593319774</v>
      </c>
      <c r="KF158" s="2059">
        <v>50.814847577572124</v>
      </c>
      <c r="KG158" s="2246">
        <v>64.110369480827771</v>
      </c>
    </row>
    <row r="159" spans="47:293">
      <c r="AU159" s="787"/>
      <c r="AV159" s="787"/>
      <c r="AW159" s="787"/>
      <c r="AX159" s="787"/>
      <c r="AY159" s="787"/>
      <c r="AZ159" s="787"/>
      <c r="BA159" s="787"/>
      <c r="BB159" s="787"/>
      <c r="BC159" s="787"/>
      <c r="BD159" s="787"/>
      <c r="BE159" s="787"/>
      <c r="BF159" s="787"/>
      <c r="BG159" s="787"/>
      <c r="BH159" s="787"/>
      <c r="BI159" s="787"/>
      <c r="BJ159" s="787"/>
      <c r="BK159" s="787"/>
      <c r="BL159" s="787"/>
      <c r="BM159" s="787"/>
      <c r="BN159" s="787"/>
      <c r="BO159" s="787"/>
      <c r="BP159" s="787"/>
      <c r="BQ159" s="787"/>
      <c r="BR159" s="787"/>
      <c r="BS159" s="787"/>
      <c r="BT159" s="787"/>
      <c r="JY159" s="2917">
        <v>39965</v>
      </c>
      <c r="JZ159" s="2918">
        <v>52.290826050769866</v>
      </c>
      <c r="KA159" s="2919">
        <v>48.852235046323315</v>
      </c>
      <c r="KB159" s="2920">
        <v>51.304776810016321</v>
      </c>
      <c r="KC159" s="2921">
        <v>64.688468735163511</v>
      </c>
      <c r="KD159" s="2918">
        <v>53.510041008362997</v>
      </c>
      <c r="KE159" s="2919">
        <v>50.84720497959578</v>
      </c>
      <c r="KF159" s="2920">
        <v>51.304776810016321</v>
      </c>
      <c r="KG159" s="2921">
        <v>64.688468735163511</v>
      </c>
    </row>
    <row r="160" spans="47:293">
      <c r="AU160" s="787"/>
      <c r="AV160" s="787"/>
      <c r="AW160" s="787"/>
      <c r="AX160" s="787"/>
      <c r="AY160" s="787"/>
      <c r="AZ160" s="787"/>
      <c r="BA160" s="787"/>
      <c r="BB160" s="787"/>
      <c r="BC160" s="787"/>
      <c r="BD160" s="787"/>
      <c r="BE160" s="787"/>
      <c r="BF160" s="787"/>
      <c r="BG160" s="787"/>
      <c r="BH160" s="787"/>
      <c r="BI160" s="787"/>
      <c r="BJ160" s="787"/>
      <c r="BK160" s="787"/>
      <c r="BL160" s="787"/>
      <c r="BM160" s="787"/>
      <c r="BN160" s="787"/>
      <c r="BO160" s="787"/>
      <c r="BP160" s="787"/>
      <c r="BQ160" s="787"/>
      <c r="BR160" s="787"/>
      <c r="BS160" s="787"/>
      <c r="BT160" s="787"/>
      <c r="JY160" s="2056">
        <v>39995</v>
      </c>
      <c r="JZ160" s="2057">
        <v>53.444996011929533</v>
      </c>
      <c r="KA160" s="2058">
        <v>49.980787567421409</v>
      </c>
      <c r="KB160" s="2059">
        <v>51.811717474142618</v>
      </c>
      <c r="KC160" s="2246">
        <v>66.635015499762616</v>
      </c>
      <c r="KD160" s="2057">
        <v>54.692376479511047</v>
      </c>
      <c r="KE160" s="2058">
        <v>52.021843996952953</v>
      </c>
      <c r="KF160" s="2059">
        <v>51.811717474142618</v>
      </c>
      <c r="KG160" s="2246">
        <v>66.635015499762616</v>
      </c>
    </row>
    <row r="161" spans="47:293">
      <c r="AU161" s="787"/>
      <c r="AV161" s="787"/>
      <c r="AW161" s="787"/>
      <c r="AX161" s="787"/>
      <c r="AY161" s="787"/>
      <c r="AZ161" s="787"/>
      <c r="BA161" s="787"/>
      <c r="BB161" s="787"/>
      <c r="BC161" s="787"/>
      <c r="BD161" s="787"/>
      <c r="BE161" s="787"/>
      <c r="BF161" s="787"/>
      <c r="BG161" s="787"/>
      <c r="BH161" s="787"/>
      <c r="BI161" s="787"/>
      <c r="BJ161" s="787"/>
      <c r="BK161" s="787"/>
      <c r="BL161" s="787"/>
      <c r="BM161" s="787"/>
      <c r="BN161" s="787"/>
      <c r="BO161" s="787"/>
      <c r="BP161" s="787"/>
      <c r="BQ161" s="787"/>
      <c r="BR161" s="787"/>
      <c r="BS161" s="787"/>
      <c r="BT161" s="787"/>
      <c r="JY161" s="2056">
        <v>40026</v>
      </c>
      <c r="JZ161" s="2057">
        <v>54.233312872797889</v>
      </c>
      <c r="KA161" s="2058">
        <v>50.824711457725542</v>
      </c>
      <c r="KB161" s="2059">
        <v>52.451347305389213</v>
      </c>
      <c r="KC161" s="2246">
        <v>67.403021755522659</v>
      </c>
      <c r="KD161" s="2057">
        <v>55.501755316953314</v>
      </c>
      <c r="KE161" s="2058">
        <v>52.900231055329748</v>
      </c>
      <c r="KF161" s="2059">
        <v>52.451347305389213</v>
      </c>
      <c r="KG161" s="2246">
        <v>67.403021755522659</v>
      </c>
    </row>
    <row r="162" spans="47:293">
      <c r="AU162" s="787"/>
      <c r="AV162" s="787"/>
      <c r="AW162" s="787"/>
      <c r="AX162" s="787"/>
      <c r="AY162" s="787"/>
      <c r="AZ162" s="787"/>
      <c r="BA162" s="787"/>
      <c r="BB162" s="787"/>
      <c r="BC162" s="787"/>
      <c r="BD162" s="787"/>
      <c r="BE162" s="787"/>
      <c r="BF162" s="787"/>
      <c r="BG162" s="787"/>
      <c r="BH162" s="787"/>
      <c r="BI162" s="787"/>
      <c r="BJ162" s="787"/>
      <c r="BK162" s="787"/>
      <c r="BL162" s="787"/>
      <c r="BM162" s="787"/>
      <c r="BN162" s="787"/>
      <c r="BO162" s="787"/>
      <c r="BP162" s="787"/>
      <c r="BQ162" s="787"/>
      <c r="BR162" s="787"/>
      <c r="BS162" s="787"/>
      <c r="BT162" s="787"/>
      <c r="JY162" s="2917">
        <v>40057</v>
      </c>
      <c r="JZ162" s="2918">
        <v>55.190915175475105</v>
      </c>
      <c r="KA162" s="2919">
        <v>51.571861613559712</v>
      </c>
      <c r="KB162" s="2920">
        <v>54.184812193794222</v>
      </c>
      <c r="KC162" s="2921">
        <v>68.204541011534062</v>
      </c>
      <c r="KD162" s="2918">
        <v>56.478004394843516</v>
      </c>
      <c r="KE162" s="2919">
        <v>53.677892447653221</v>
      </c>
      <c r="KF162" s="2920">
        <v>54.184812193794222</v>
      </c>
      <c r="KG162" s="2921">
        <v>68.204541011534062</v>
      </c>
    </row>
    <row r="163" spans="47:293">
      <c r="AU163" s="787"/>
      <c r="AV163" s="787"/>
      <c r="AW163" s="787"/>
      <c r="AX163" s="787"/>
      <c r="AY163" s="787"/>
      <c r="AZ163" s="787"/>
      <c r="BA163" s="787"/>
      <c r="BB163" s="787"/>
      <c r="BC163" s="787"/>
      <c r="BD163" s="787"/>
      <c r="BE163" s="787"/>
      <c r="BF163" s="787"/>
      <c r="BG163" s="787"/>
      <c r="BH163" s="787"/>
      <c r="BI163" s="787"/>
      <c r="BJ163" s="787"/>
      <c r="BK163" s="787"/>
      <c r="BL163" s="787"/>
      <c r="BM163" s="787"/>
      <c r="BN163" s="787"/>
      <c r="BO163" s="787"/>
      <c r="BP163" s="787"/>
      <c r="BQ163" s="787"/>
      <c r="BR163" s="787"/>
      <c r="BS163" s="787"/>
      <c r="BT163" s="787"/>
      <c r="JY163" s="2056">
        <v>40087</v>
      </c>
      <c r="JZ163" s="2057">
        <v>56.074936364266904</v>
      </c>
      <c r="KA163" s="2058">
        <v>52.546714674029069</v>
      </c>
      <c r="KB163" s="2059">
        <v>53.558791507893297</v>
      </c>
      <c r="KC163" s="2246">
        <v>70.441533778311495</v>
      </c>
      <c r="KD163" s="2057">
        <v>57.386355185579873</v>
      </c>
      <c r="KE163" s="2058">
        <v>54.692555407160988</v>
      </c>
      <c r="KF163" s="2059">
        <v>53.558791507893297</v>
      </c>
      <c r="KG163" s="2246">
        <v>70.441533778311495</v>
      </c>
    </row>
    <row r="164" spans="47:293">
      <c r="AU164" s="787"/>
      <c r="AV164" s="787"/>
      <c r="AW164" s="787"/>
      <c r="AX164" s="787"/>
      <c r="AY164" s="787"/>
      <c r="AZ164" s="787"/>
      <c r="BA164" s="787"/>
      <c r="BB164" s="787"/>
      <c r="BC164" s="787"/>
      <c r="BD164" s="787"/>
      <c r="BE164" s="787"/>
      <c r="BF164" s="787"/>
      <c r="BG164" s="787"/>
      <c r="BH164" s="787"/>
      <c r="BI164" s="787"/>
      <c r="BJ164" s="787"/>
      <c r="BK164" s="787"/>
      <c r="BL164" s="787"/>
      <c r="BM164" s="787"/>
      <c r="BN164" s="787"/>
      <c r="BO164" s="787"/>
      <c r="BP164" s="787"/>
      <c r="BQ164" s="787"/>
      <c r="BR164" s="787"/>
      <c r="BS164" s="787"/>
      <c r="BT164" s="787"/>
      <c r="JY164" s="2056">
        <v>40118</v>
      </c>
      <c r="JZ164" s="2057">
        <v>56.636188098210575</v>
      </c>
      <c r="KA164" s="2058">
        <v>52.979350192835902</v>
      </c>
      <c r="KB164" s="2059">
        <v>55.020073489384863</v>
      </c>
      <c r="KC164" s="2246">
        <v>70.441533778311495</v>
      </c>
      <c r="KD164" s="2057">
        <v>57.958404290313553</v>
      </c>
      <c r="KE164" s="2058">
        <v>55.142858384811142</v>
      </c>
      <c r="KF164" s="2059">
        <v>55.020073489384863</v>
      </c>
      <c r="KG164" s="2246">
        <v>70.441533778311495</v>
      </c>
    </row>
    <row r="165" spans="47:293">
      <c r="AU165" s="787"/>
      <c r="AV165" s="787"/>
      <c r="AW165" s="787"/>
      <c r="AX165" s="787"/>
      <c r="AY165" s="787"/>
      <c r="AZ165" s="787"/>
      <c r="BA165" s="787"/>
      <c r="BB165" s="787"/>
      <c r="BC165" s="787"/>
      <c r="BD165" s="787"/>
      <c r="BE165" s="787"/>
      <c r="BF165" s="787"/>
      <c r="BG165" s="787"/>
      <c r="BH165" s="787"/>
      <c r="BI165" s="787"/>
      <c r="BJ165" s="787"/>
      <c r="BK165" s="787"/>
      <c r="BQ165" s="787"/>
      <c r="BR165" s="787"/>
      <c r="BS165" s="787"/>
      <c r="BT165" s="787"/>
      <c r="JY165" s="2865">
        <v>40148</v>
      </c>
      <c r="JZ165" s="2866">
        <v>57.209434907754201</v>
      </c>
      <c r="KA165" s="2867">
        <v>53.68380605405099</v>
      </c>
      <c r="KB165" s="2868">
        <v>55.722645617855193</v>
      </c>
      <c r="KC165" s="2869">
        <v>70.441533778311495</v>
      </c>
      <c r="KD165" s="2866">
        <v>58.549232345058002</v>
      </c>
      <c r="KE165" s="2867">
        <v>55.876081983287563</v>
      </c>
      <c r="KF165" s="2868">
        <v>55.722645617855193</v>
      </c>
      <c r="KG165" s="2869">
        <v>70.441533778311495</v>
      </c>
    </row>
    <row r="166" spans="47:293">
      <c r="AU166" s="787"/>
      <c r="AV166" s="787"/>
      <c r="AW166" s="787"/>
      <c r="AX166" s="787"/>
      <c r="AY166" s="787"/>
      <c r="AZ166" s="787"/>
      <c r="BA166" s="787"/>
      <c r="BB166" s="787"/>
      <c r="BC166" s="787"/>
      <c r="BD166" s="787"/>
      <c r="BE166" s="787"/>
      <c r="BF166" s="787"/>
      <c r="BG166" s="787"/>
      <c r="BH166" s="787"/>
      <c r="BI166" s="787"/>
      <c r="BJ166" s="787"/>
      <c r="BK166" s="787"/>
      <c r="BQ166" s="787"/>
      <c r="BR166" s="787"/>
      <c r="BS166" s="787"/>
      <c r="BT166" s="787"/>
      <c r="JY166" s="2875">
        <v>40179</v>
      </c>
      <c r="JZ166" s="2876">
        <v>58.025561953807745</v>
      </c>
      <c r="KA166" s="2877">
        <v>54.472227361350285</v>
      </c>
      <c r="KB166" s="2878">
        <v>57.240575666848123</v>
      </c>
      <c r="KC166" s="2879">
        <v>70.581171279358784</v>
      </c>
      <c r="KD166" s="2876">
        <v>59.384932506176916</v>
      </c>
      <c r="KE166" s="2877">
        <v>56.696699909663181</v>
      </c>
      <c r="KF166" s="2878">
        <v>57.24006532389766</v>
      </c>
      <c r="KG166" s="2879">
        <v>70.581171279358784</v>
      </c>
    </row>
    <row r="167" spans="47:293">
      <c r="AU167" s="787"/>
      <c r="AV167" s="787"/>
      <c r="AW167" s="787"/>
      <c r="AX167" s="787"/>
      <c r="AY167" s="787"/>
      <c r="AZ167" s="787"/>
      <c r="BA167" s="787"/>
      <c r="BB167" s="787"/>
      <c r="BC167" s="787"/>
      <c r="BD167" s="787"/>
      <c r="BE167" s="787"/>
      <c r="BF167" s="787"/>
      <c r="BG167" s="787"/>
      <c r="BH167" s="787"/>
      <c r="BI167" s="787"/>
      <c r="BJ167" s="787"/>
      <c r="BK167" s="787"/>
      <c r="BQ167" s="787"/>
      <c r="BR167" s="787"/>
      <c r="BS167" s="787"/>
      <c r="BT167" s="787"/>
      <c r="JY167" s="2870">
        <v>40210</v>
      </c>
      <c r="JZ167" s="2871">
        <v>58.727759744763496</v>
      </c>
      <c r="KA167" s="2872">
        <v>55.293380961190891</v>
      </c>
      <c r="KB167" s="2873">
        <v>57.986867174741427</v>
      </c>
      <c r="KC167" s="2874">
        <v>70.843689781327669</v>
      </c>
      <c r="KD167" s="2871">
        <v>60.107727663526141</v>
      </c>
      <c r="KE167" s="2872">
        <v>57.551386811321549</v>
      </c>
      <c r="KF167" s="2873">
        <v>57.986867174741427</v>
      </c>
      <c r="KG167" s="2874">
        <v>70.843689781327669</v>
      </c>
    </row>
    <row r="168" spans="47:293">
      <c r="AU168" s="787"/>
      <c r="AV168" s="787"/>
      <c r="AW168" s="787"/>
      <c r="AX168" s="787"/>
      <c r="AY168" s="787"/>
      <c r="AZ168" s="787"/>
      <c r="BA168" s="787"/>
      <c r="BB168" s="787"/>
      <c r="BC168" s="787"/>
      <c r="BD168" s="787"/>
      <c r="BE168" s="787"/>
      <c r="BF168" s="787"/>
      <c r="BG168" s="787"/>
      <c r="BH168" s="787"/>
      <c r="BI168" s="787"/>
      <c r="BJ168" s="787"/>
      <c r="BK168" s="787"/>
      <c r="BQ168" s="787"/>
      <c r="BR168" s="787"/>
      <c r="BS168" s="787"/>
      <c r="BT168" s="787"/>
      <c r="JY168" s="2870">
        <v>40238</v>
      </c>
      <c r="JZ168" s="2871">
        <v>59.900551567485088</v>
      </c>
      <c r="KA168" s="2872">
        <v>56.538631220914517</v>
      </c>
      <c r="KB168" s="2873">
        <v>58.206314643440393</v>
      </c>
      <c r="KC168" s="2874">
        <v>72.820956796157176</v>
      </c>
      <c r="KD168" s="2871">
        <v>61.311597444936069</v>
      </c>
      <c r="KE168" s="2872">
        <v>58.847489131860669</v>
      </c>
      <c r="KF168" s="2873">
        <v>58.206314643440393</v>
      </c>
      <c r="KG168" s="2874">
        <v>72.820956796157176</v>
      </c>
    </row>
    <row r="169" spans="47:293">
      <c r="AU169" s="787"/>
      <c r="AV169" s="787"/>
      <c r="AW169" s="787"/>
      <c r="AX169" s="787"/>
      <c r="AY169" s="787"/>
      <c r="AZ169" s="787"/>
      <c r="BA169" s="787"/>
      <c r="BB169" s="787"/>
      <c r="BC169" s="787"/>
      <c r="BD169" s="787"/>
      <c r="BE169" s="787"/>
      <c r="BF169" s="787"/>
      <c r="BG169" s="787"/>
      <c r="BH169" s="787"/>
      <c r="BI169" s="787"/>
      <c r="BJ169" s="787"/>
      <c r="BK169" s="787"/>
      <c r="BQ169" s="787"/>
      <c r="BR169" s="787"/>
      <c r="BS169" s="787"/>
      <c r="BT169" s="787"/>
      <c r="JY169" s="2902">
        <v>40269</v>
      </c>
      <c r="JZ169" s="2903">
        <v>60.786250693577472</v>
      </c>
      <c r="KA169" s="2904">
        <v>57.763957476482567</v>
      </c>
      <c r="KB169" s="2905">
        <v>58.879967338051166</v>
      </c>
      <c r="KC169" s="2906">
        <v>72.820956796157176</v>
      </c>
      <c r="KD169" s="2903">
        <v>62.227877282377762</v>
      </c>
      <c r="KE169" s="2904">
        <v>60.122853815271171</v>
      </c>
      <c r="KF169" s="2905">
        <v>58.879967338051166</v>
      </c>
      <c r="KG169" s="2906">
        <v>72.820956796157176</v>
      </c>
    </row>
    <row r="170" spans="47:293">
      <c r="AU170" s="787"/>
      <c r="AV170" s="787"/>
      <c r="AW170" s="787"/>
      <c r="AX170" s="787"/>
      <c r="AY170" s="787"/>
      <c r="AZ170" s="787"/>
      <c r="BA170" s="787"/>
      <c r="BB170" s="787"/>
      <c r="BC170" s="787"/>
      <c r="BD170" s="787"/>
      <c r="BE170" s="787"/>
      <c r="BF170" s="787"/>
      <c r="BG170" s="787"/>
      <c r="BH170" s="787"/>
      <c r="BI170" s="787"/>
      <c r="BJ170" s="787"/>
      <c r="BK170" s="787"/>
      <c r="BQ170" s="787"/>
      <c r="BR170" s="787"/>
      <c r="BS170" s="787"/>
      <c r="BT170" s="787"/>
      <c r="JY170" s="2870">
        <v>40299</v>
      </c>
      <c r="JZ170" s="2871">
        <v>61.992151824108753</v>
      </c>
      <c r="KA170" s="2872">
        <v>59.016323451976042</v>
      </c>
      <c r="KB170" s="2873">
        <v>60.172836145890038</v>
      </c>
      <c r="KC170" s="2874">
        <v>73.778870053341535</v>
      </c>
      <c r="KD170" s="2871">
        <v>63.465033959932718</v>
      </c>
      <c r="KE170" s="2872">
        <v>61.426362434784792</v>
      </c>
      <c r="KF170" s="2873">
        <v>60.172836145890038</v>
      </c>
      <c r="KG170" s="2874">
        <v>73.778870053341535</v>
      </c>
    </row>
    <row r="171" spans="47:293">
      <c r="AU171" s="787"/>
      <c r="AV171" s="787"/>
      <c r="AW171" s="787"/>
      <c r="AX171" s="787"/>
      <c r="AY171" s="787"/>
      <c r="AZ171" s="787"/>
      <c r="BA171" s="787"/>
      <c r="BB171" s="787"/>
      <c r="BC171" s="787"/>
      <c r="BD171" s="787"/>
      <c r="BE171" s="787"/>
      <c r="BF171" s="787"/>
      <c r="BG171" s="787"/>
      <c r="BH171" s="787"/>
      <c r="BI171" s="787"/>
      <c r="BJ171" s="787"/>
      <c r="BK171" s="787"/>
      <c r="BQ171" s="787"/>
      <c r="BR171" s="787"/>
      <c r="BS171" s="787"/>
      <c r="BT171" s="787"/>
      <c r="JY171" s="2907">
        <v>40330</v>
      </c>
      <c r="JZ171" s="2908">
        <v>64.305267138802037</v>
      </c>
      <c r="KA171" s="2909">
        <v>60.42974008709637</v>
      </c>
      <c r="KB171" s="2910">
        <v>62.017487052215351</v>
      </c>
      <c r="KC171" s="2911">
        <v>79.565448096740852</v>
      </c>
      <c r="KD171" s="2908">
        <v>65.813150138860621</v>
      </c>
      <c r="KE171" s="2909">
        <v>62.897253411122335</v>
      </c>
      <c r="KF171" s="2910">
        <v>62.01687534022863</v>
      </c>
      <c r="KG171" s="2911">
        <v>79.565448096740852</v>
      </c>
    </row>
    <row r="172" spans="47:293">
      <c r="AU172" s="787"/>
      <c r="AV172" s="787"/>
      <c r="AW172" s="787"/>
      <c r="AX172" s="787"/>
      <c r="AY172" s="787"/>
      <c r="AZ172" s="787"/>
      <c r="BA172" s="787"/>
      <c r="BB172" s="787"/>
      <c r="BC172" s="787"/>
      <c r="BD172" s="787"/>
      <c r="BE172" s="787"/>
      <c r="BF172" s="787"/>
      <c r="BG172" s="787"/>
      <c r="BH172" s="787"/>
      <c r="BI172" s="787"/>
      <c r="BJ172" s="787"/>
      <c r="BK172" s="787"/>
      <c r="BQ172" s="787"/>
      <c r="BR172" s="787"/>
      <c r="BS172" s="787"/>
      <c r="BT172" s="787"/>
      <c r="JY172" s="2870">
        <v>40360</v>
      </c>
      <c r="JZ172" s="2871">
        <v>66.154772929536605</v>
      </c>
      <c r="KA172" s="2872">
        <v>62.830347104615264</v>
      </c>
      <c r="KB172" s="2873">
        <v>63.450520308443011</v>
      </c>
      <c r="KC172" s="2874">
        <v>80.056972100427302</v>
      </c>
      <c r="KD172" s="2871">
        <v>67.722927473590389</v>
      </c>
      <c r="KE172" s="2872">
        <v>65.396138685121755</v>
      </c>
      <c r="KF172" s="2873">
        <v>63.450939031028852</v>
      </c>
      <c r="KG172" s="2874">
        <v>80.056972100427302</v>
      </c>
    </row>
    <row r="173" spans="47:293">
      <c r="AU173" s="787"/>
      <c r="AV173" s="787"/>
      <c r="AW173" s="787"/>
      <c r="AX173" s="787"/>
      <c r="AY173" s="787"/>
      <c r="AZ173" s="787"/>
      <c r="BA173" s="787"/>
      <c r="BB173" s="787"/>
      <c r="BC173" s="787"/>
      <c r="BD173" s="787"/>
      <c r="BE173" s="787"/>
      <c r="BQ173" s="787"/>
      <c r="BR173" s="787"/>
      <c r="BS173" s="787"/>
      <c r="BT173" s="787"/>
      <c r="JY173" s="2870">
        <v>40391</v>
      </c>
      <c r="JZ173" s="2871">
        <v>67.782126455353207</v>
      </c>
      <c r="KA173" s="2872">
        <v>64.730845987723896</v>
      </c>
      <c r="KB173" s="2873">
        <v>64.043082583170062</v>
      </c>
      <c r="KC173" s="2874">
        <v>81.917464100270976</v>
      </c>
      <c r="KD173" s="2871">
        <v>69.397117383518193</v>
      </c>
      <c r="KE173" s="2872">
        <v>67.373620511315721</v>
      </c>
      <c r="KF173" s="2873">
        <v>64.042936853565593</v>
      </c>
      <c r="KG173" s="2874">
        <v>81.916943614377075</v>
      </c>
    </row>
    <row r="174" spans="47:293">
      <c r="AU174" s="787"/>
      <c r="AV174" s="787"/>
      <c r="AW174" s="787"/>
      <c r="AX174" s="787"/>
      <c r="AY174" s="787"/>
      <c r="AZ174" s="787"/>
      <c r="BA174" s="787"/>
      <c r="BB174" s="787"/>
      <c r="BC174" s="787"/>
      <c r="BD174" s="787"/>
      <c r="BE174" s="787"/>
      <c r="BQ174" s="787"/>
      <c r="BR174" s="787"/>
      <c r="BS174" s="787"/>
      <c r="BT174" s="787"/>
      <c r="JY174" s="2907">
        <v>40422</v>
      </c>
      <c r="JZ174" s="2908">
        <v>69.252418621039354</v>
      </c>
      <c r="KA174" s="2909">
        <v>66.151777191646815</v>
      </c>
      <c r="KB174" s="2910">
        <v>65.947747037649862</v>
      </c>
      <c r="KC174" s="2911">
        <v>83.075112449387547</v>
      </c>
      <c r="KD174" s="2908">
        <v>70.903748270612482</v>
      </c>
      <c r="KE174" s="2909">
        <v>68.85339904642268</v>
      </c>
      <c r="KF174" s="2910">
        <v>65.948217201959721</v>
      </c>
      <c r="KG174" s="2911">
        <v>83.075934873069514</v>
      </c>
    </row>
    <row r="175" spans="47:293">
      <c r="AU175" s="787"/>
      <c r="AV175" s="787"/>
      <c r="AW175" s="787"/>
      <c r="AX175" s="787"/>
      <c r="AY175" s="787"/>
      <c r="AZ175" s="787"/>
      <c r="BA175" s="787"/>
      <c r="BB175" s="787"/>
      <c r="BC175" s="787"/>
      <c r="BD175" s="787"/>
      <c r="BE175" s="787"/>
      <c r="BQ175" s="787"/>
      <c r="BR175" s="787"/>
      <c r="BS175" s="787"/>
      <c r="BT175" s="787"/>
      <c r="JY175" s="2870">
        <v>40452</v>
      </c>
      <c r="JZ175" s="2871">
        <v>70.586766305123916</v>
      </c>
      <c r="KA175" s="2872">
        <v>67.591480010882776</v>
      </c>
      <c r="KB175" s="2873">
        <v>65.7079004026413</v>
      </c>
      <c r="KC175" s="2874">
        <v>85.784836131502843</v>
      </c>
      <c r="KD175" s="2871">
        <v>72.274213061050531</v>
      </c>
      <c r="KE175" s="2872">
        <v>70.352433958863358</v>
      </c>
      <c r="KF175" s="2873">
        <v>65.708356015242231</v>
      </c>
      <c r="KG175" s="2874">
        <v>85.784902393386773</v>
      </c>
    </row>
    <row r="176" spans="47:293">
      <c r="AU176" s="787"/>
      <c r="AV176" s="787"/>
      <c r="AW176" s="787"/>
      <c r="AX176" s="787"/>
      <c r="AY176" s="787"/>
      <c r="AZ176" s="787"/>
      <c r="BA176" s="787"/>
      <c r="BB176" s="787"/>
      <c r="BC176" s="787"/>
      <c r="BD176" s="787"/>
      <c r="BE176" s="787"/>
      <c r="BR176" s="787"/>
      <c r="BS176" s="787"/>
      <c r="BT176" s="787"/>
      <c r="JY176" s="2870">
        <v>40483</v>
      </c>
      <c r="JZ176" s="2871">
        <v>71.373610688754596</v>
      </c>
      <c r="KA176" s="2872">
        <v>68.270656065668035</v>
      </c>
      <c r="KB176" s="2873">
        <v>67.537990693294901</v>
      </c>
      <c r="KC176" s="2874">
        <v>85.784836131502843</v>
      </c>
      <c r="KD176" s="2871">
        <v>73.077862575981598</v>
      </c>
      <c r="KE176" s="2872">
        <v>71.058994881031538</v>
      </c>
      <c r="KF176" s="2873">
        <v>67.538786064235154</v>
      </c>
      <c r="KG176" s="2874">
        <v>85.784902393386773</v>
      </c>
    </row>
    <row r="177" spans="47:293">
      <c r="AU177" s="787"/>
      <c r="AV177" s="787"/>
      <c r="AW177" s="787"/>
      <c r="AX177" s="787"/>
      <c r="AY177" s="787"/>
      <c r="AZ177" s="787"/>
      <c r="BA177" s="787"/>
      <c r="BB177" s="787"/>
      <c r="BC177" s="787"/>
      <c r="BD177" s="787"/>
      <c r="BE177" s="787"/>
      <c r="BR177" s="787"/>
      <c r="BS177" s="787"/>
      <c r="BT177" s="787"/>
      <c r="JY177" s="2880">
        <v>40513</v>
      </c>
      <c r="JZ177" s="2881">
        <v>72.283521522539502</v>
      </c>
      <c r="KA177" s="2882">
        <v>69.389035792606435</v>
      </c>
      <c r="KB177" s="2883">
        <v>68.652572114805309</v>
      </c>
      <c r="KC177" s="2884">
        <v>85.784836131502843</v>
      </c>
      <c r="KD177" s="2881">
        <v>74.015751545807206</v>
      </c>
      <c r="KE177" s="2882">
        <v>72.223265079824387</v>
      </c>
      <c r="KF177" s="2883">
        <v>68.653034839412086</v>
      </c>
      <c r="KG177" s="2884">
        <v>85.784902393386773</v>
      </c>
    </row>
    <row r="178" spans="47:293">
      <c r="AU178" s="787"/>
      <c r="AV178" s="787"/>
      <c r="AW178" s="787"/>
      <c r="AX178" s="787"/>
      <c r="AY178" s="787"/>
      <c r="AZ178" s="787"/>
      <c r="BA178" s="787"/>
      <c r="BB178" s="787"/>
      <c r="BC178" s="787"/>
      <c r="BD178" s="787"/>
      <c r="BE178" s="787"/>
      <c r="BR178" s="787"/>
      <c r="BS178" s="787"/>
      <c r="BT178" s="787"/>
      <c r="JY178" s="2885">
        <v>40544</v>
      </c>
      <c r="JZ178" s="2886">
        <v>73.601995791643404</v>
      </c>
      <c r="KA178" s="2887">
        <v>70.509862251981247</v>
      </c>
      <c r="KB178" s="2888">
        <v>71.45011101725818</v>
      </c>
      <c r="KC178" s="2889">
        <v>86.135866438912799</v>
      </c>
      <c r="KD178" s="2886">
        <v>75.361665872389906</v>
      </c>
      <c r="KE178" s="2887">
        <v>73.38901653841215</v>
      </c>
      <c r="KF178" s="2888">
        <v>71.449714207947736</v>
      </c>
      <c r="KG178" s="2889">
        <v>86.136788896025919</v>
      </c>
    </row>
    <row r="179" spans="47:293">
      <c r="AU179" s="787"/>
      <c r="AV179" s="787"/>
      <c r="AW179" s="787"/>
      <c r="AX179" s="787"/>
      <c r="AY179" s="787"/>
      <c r="AZ179" s="787"/>
      <c r="BA179" s="787"/>
      <c r="BB179" s="787"/>
      <c r="BC179" s="787"/>
      <c r="BD179" s="787"/>
      <c r="BE179" s="787"/>
      <c r="BR179" s="787"/>
      <c r="BS179" s="787"/>
      <c r="BT179" s="787"/>
      <c r="JY179" s="2056">
        <v>40575</v>
      </c>
      <c r="JZ179" s="2057">
        <v>74.43761953130813</v>
      </c>
      <c r="KA179" s="2058">
        <v>71.203210929225662</v>
      </c>
      <c r="KB179" s="2059">
        <v>73.409194456151695</v>
      </c>
      <c r="KC179" s="2246">
        <v>86.210791418634884</v>
      </c>
      <c r="KD179" s="2057">
        <v>76.214115910086861</v>
      </c>
      <c r="KE179" s="2058">
        <v>74.110390058529347</v>
      </c>
      <c r="KF179" s="2059">
        <v>73.409431137724539</v>
      </c>
      <c r="KG179" s="2246">
        <v>86.209400396570501</v>
      </c>
    </row>
    <row r="180" spans="47:293">
      <c r="AU180" s="787"/>
      <c r="AV180" s="787"/>
      <c r="AW180" s="787"/>
      <c r="AX180" s="787"/>
      <c r="AY180" s="787"/>
      <c r="AZ180" s="787"/>
      <c r="BA180" s="787"/>
      <c r="BB180" s="787"/>
      <c r="BC180" s="787"/>
      <c r="BD180" s="787"/>
      <c r="BE180" s="787"/>
      <c r="BR180" s="787"/>
      <c r="BS180" s="787"/>
      <c r="BT180" s="787"/>
      <c r="JY180" s="2056">
        <v>40603</v>
      </c>
      <c r="JZ180" s="2057">
        <v>75.501588144505192</v>
      </c>
      <c r="KA180" s="2058">
        <v>72.35524491862769</v>
      </c>
      <c r="KB180" s="2059">
        <v>74.475403447072125</v>
      </c>
      <c r="KC180" s="2246">
        <v>86.982542732003211</v>
      </c>
      <c r="KD180" s="2057">
        <v>77.299209321681232</v>
      </c>
      <c r="KE180" s="2058">
        <v>75.310210492399861</v>
      </c>
      <c r="KF180" s="2059">
        <v>74.476047904191617</v>
      </c>
      <c r="KG180" s="2246">
        <v>86.982992152372432</v>
      </c>
    </row>
    <row r="181" spans="47:293">
      <c r="AU181" s="787"/>
      <c r="AV181" s="787"/>
      <c r="AW181" s="787"/>
      <c r="AX181" s="787"/>
      <c r="AY181" s="787"/>
      <c r="AZ181" s="787"/>
      <c r="BA181" s="787"/>
      <c r="BB181" s="787"/>
      <c r="BC181" s="787"/>
      <c r="BD181" s="787"/>
      <c r="BE181" s="787"/>
      <c r="BR181" s="787"/>
      <c r="BS181" s="787"/>
      <c r="BT181" s="787"/>
      <c r="JY181" s="2912">
        <v>40634</v>
      </c>
      <c r="JZ181" s="2913">
        <v>76.886718508306004</v>
      </c>
      <c r="KA181" s="2914">
        <v>74.02517868083693</v>
      </c>
      <c r="KB181" s="2915">
        <v>76.19867128683957</v>
      </c>
      <c r="KC181" s="2916">
        <v>87.060570691808081</v>
      </c>
      <c r="KD181" s="2913">
        <v>78.734176900126627</v>
      </c>
      <c r="KE181" s="2914">
        <v>77.047728231819733</v>
      </c>
      <c r="KF181" s="2915">
        <v>76.199305933587368</v>
      </c>
      <c r="KG181" s="2916">
        <v>87.061189152958917</v>
      </c>
    </row>
    <row r="182" spans="47:293">
      <c r="AU182" s="787"/>
      <c r="AV182" s="787"/>
      <c r="AW182" s="787"/>
      <c r="AX182" s="787"/>
      <c r="AY182" s="787"/>
      <c r="AZ182" s="787"/>
      <c r="BA182" s="787"/>
      <c r="BB182" s="787"/>
      <c r="BC182" s="787"/>
      <c r="BD182" s="787"/>
      <c r="BE182" s="787"/>
      <c r="BF182" s="787"/>
      <c r="BG182" s="787"/>
      <c r="BH182" s="787"/>
      <c r="BI182" s="787"/>
      <c r="BJ182" s="787"/>
      <c r="BK182" s="787"/>
      <c r="BL182" s="787"/>
      <c r="BM182" s="787"/>
      <c r="BN182" s="787"/>
      <c r="BO182" s="787"/>
      <c r="BP182" s="787"/>
      <c r="BQ182" s="787"/>
      <c r="BR182" s="787"/>
      <c r="BS182" s="787"/>
      <c r="BT182" s="787"/>
      <c r="JY182" s="2056">
        <v>40664</v>
      </c>
      <c r="JZ182" s="2057">
        <v>79.151742723122879</v>
      </c>
      <c r="KA182" s="2058">
        <v>77.018032950905933</v>
      </c>
      <c r="KB182" s="2059">
        <v>77.907830501018282</v>
      </c>
      <c r="KC182" s="2246">
        <v>87.538507195884065</v>
      </c>
      <c r="KD182" s="2057">
        <v>81.073588441342835</v>
      </c>
      <c r="KE182" s="2058">
        <v>80.162817580498313</v>
      </c>
      <c r="KF182" s="2059">
        <v>77.907253674469246</v>
      </c>
      <c r="KG182" s="2246">
        <v>87.538749406540617</v>
      </c>
    </row>
    <row r="183" spans="47:293">
      <c r="AU183" s="787"/>
      <c r="AV183" s="787"/>
      <c r="AW183" s="787"/>
      <c r="AX183" s="787"/>
      <c r="AY183" s="787"/>
      <c r="AZ183" s="787"/>
      <c r="BA183" s="787"/>
      <c r="BB183" s="787"/>
      <c r="BC183" s="787"/>
      <c r="BD183" s="787"/>
      <c r="BE183" s="787"/>
      <c r="BF183" s="787"/>
      <c r="BG183" s="787"/>
      <c r="BH183" s="787"/>
      <c r="BI183" s="787"/>
      <c r="BJ183" s="787"/>
      <c r="BK183" s="787"/>
      <c r="BL183" s="787"/>
      <c r="BM183" s="787"/>
      <c r="BN183" s="787"/>
      <c r="BO183" s="787"/>
      <c r="BP183" s="787"/>
      <c r="BQ183" s="787"/>
      <c r="BR183" s="787"/>
      <c r="BS183" s="787"/>
      <c r="BT183" s="787"/>
      <c r="JY183" s="2917">
        <v>40695</v>
      </c>
      <c r="JZ183" s="2918">
        <v>82.106487669344702</v>
      </c>
      <c r="KA183" s="2919">
        <v>80.336219867120192</v>
      </c>
      <c r="KB183" s="2920">
        <v>81.136690242898339</v>
      </c>
      <c r="KC183" s="2921">
        <v>88.997467589043126</v>
      </c>
      <c r="KD183" s="2918">
        <v>84.111285941968234</v>
      </c>
      <c r="KE183" s="2919">
        <v>83.617115422209451</v>
      </c>
      <c r="KF183" s="2920">
        <v>81.136023407729994</v>
      </c>
      <c r="KG183" s="2921">
        <v>88.996564917474245</v>
      </c>
    </row>
    <row r="184" spans="47:293">
      <c r="AU184" s="787"/>
      <c r="AV184" s="787"/>
      <c r="AW184" s="787"/>
      <c r="AX184" s="787"/>
      <c r="AY184" s="787"/>
      <c r="AZ184" s="787"/>
      <c r="BA184" s="787"/>
      <c r="BB184" s="787"/>
      <c r="BC184" s="787"/>
      <c r="BD184" s="787"/>
      <c r="BE184" s="787"/>
      <c r="BF184" s="787"/>
      <c r="BG184" s="787"/>
      <c r="BH184" s="787"/>
      <c r="BI184" s="787"/>
      <c r="BJ184" s="787"/>
      <c r="BK184" s="787"/>
      <c r="BL184" s="787"/>
      <c r="BM184" s="787"/>
      <c r="BN184" s="787"/>
      <c r="BO184" s="787"/>
      <c r="BP184" s="787"/>
      <c r="BQ184" s="787"/>
      <c r="BR184" s="787"/>
      <c r="BS184" s="787"/>
      <c r="BT184" s="787"/>
      <c r="JY184" s="2056">
        <v>40725</v>
      </c>
      <c r="JZ184" s="2057">
        <v>85.400549160126118</v>
      </c>
      <c r="KA184" s="2058">
        <v>84.22186289907917</v>
      </c>
      <c r="KB184" s="2059">
        <v>83.192518542971769</v>
      </c>
      <c r="KC184" s="2246">
        <v>91.699334705924542</v>
      </c>
      <c r="KD184" s="2057">
        <v>87.502482943362935</v>
      </c>
      <c r="KE184" s="2058">
        <v>87.660954662291488</v>
      </c>
      <c r="KF184" s="2059">
        <v>83.192705498094753</v>
      </c>
      <c r="KG184" s="2246">
        <v>91.69994693774963</v>
      </c>
    </row>
    <row r="185" spans="47:293">
      <c r="JY185" s="2056">
        <v>40756</v>
      </c>
      <c r="JZ185" s="2057">
        <v>87.191297917186091</v>
      </c>
      <c r="KA185" s="2058">
        <v>86.667937715802879</v>
      </c>
      <c r="KB185" s="2059">
        <v>84.022911934766142</v>
      </c>
      <c r="KC185" s="2246">
        <v>92.384056885619145</v>
      </c>
      <c r="KD185" s="2057">
        <v>89.354334560181968</v>
      </c>
      <c r="KE185" s="2058">
        <v>90.207240249727789</v>
      </c>
      <c r="KF185" s="2059">
        <v>84.022863364180722</v>
      </c>
      <c r="KG185" s="2246">
        <v>92.384170692881284</v>
      </c>
    </row>
    <row r="186" spans="47:293">
      <c r="JY186" s="2917">
        <v>40787</v>
      </c>
      <c r="JZ186" s="2918">
        <v>88.809268224074344</v>
      </c>
      <c r="KA186" s="2919">
        <v>89.089640143203169</v>
      </c>
      <c r="KB186" s="2920">
        <v>84.661831122141905</v>
      </c>
      <c r="KC186" s="2921">
        <v>92.428042627333781</v>
      </c>
      <c r="KD186" s="2918">
        <v>91.033327729691734</v>
      </c>
      <c r="KE186" s="2919">
        <v>92.728344420650728</v>
      </c>
      <c r="KF186" s="2920">
        <v>84.662493195427331</v>
      </c>
      <c r="KG186" s="2921">
        <v>92.428854693216408</v>
      </c>
    </row>
    <row r="187" spans="47:293">
      <c r="JY187" s="2056">
        <v>40817</v>
      </c>
      <c r="JZ187" s="2057">
        <v>89.886458701267117</v>
      </c>
      <c r="KA187" s="2058">
        <v>90.09446954195603</v>
      </c>
      <c r="KB187" s="2059">
        <v>85.572845231586214</v>
      </c>
      <c r="KC187" s="2246">
        <v>93.925208912242397</v>
      </c>
      <c r="KD187" s="2057">
        <v>92.135308286567692</v>
      </c>
      <c r="KE187" s="2058">
        <v>93.774113835851452</v>
      </c>
      <c r="KF187" s="2059">
        <v>85.572604790419149</v>
      </c>
      <c r="KG187" s="2246">
        <v>93.925768704443271</v>
      </c>
    </row>
    <row r="188" spans="47:293">
      <c r="JY188" s="2056">
        <v>40848</v>
      </c>
      <c r="JZ188" s="2057">
        <v>91.402946232434871</v>
      </c>
      <c r="KA188" s="2058">
        <v>91.361836593448487</v>
      </c>
      <c r="KB188" s="2059">
        <v>89.118141290242278</v>
      </c>
      <c r="KC188" s="2246">
        <v>94.042286860694347</v>
      </c>
      <c r="KD188" s="2057">
        <v>93.682953481062484</v>
      </c>
      <c r="KE188" s="2058">
        <v>95.092435053314077</v>
      </c>
      <c r="KF188" s="2059">
        <v>89.117787152966812</v>
      </c>
      <c r="KG188" s="2246">
        <v>94.043064205323006</v>
      </c>
    </row>
    <row r="189" spans="47:293">
      <c r="JY189" s="2865">
        <v>40878</v>
      </c>
      <c r="JZ189" s="2866">
        <v>93.5706129534925</v>
      </c>
      <c r="KA189" s="2867">
        <v>94.22014676911877</v>
      </c>
      <c r="KB189" s="2868">
        <v>91.145752339138227</v>
      </c>
      <c r="KC189" s="2869">
        <v>94.090382568117235</v>
      </c>
      <c r="KD189" s="2866">
        <v>95.922370445358041</v>
      </c>
      <c r="KE189" s="2867">
        <v>98.068285981271885</v>
      </c>
      <c r="KF189" s="2868">
        <v>91.145549809471973</v>
      </c>
      <c r="KG189" s="2869">
        <v>94.090540955679074</v>
      </c>
    </row>
    <row r="190" spans="47:293">
      <c r="JY190" s="2875">
        <v>40909</v>
      </c>
      <c r="JZ190" s="2876">
        <v>94.532015069743522</v>
      </c>
      <c r="KA190" s="2877">
        <v>94.96252282488436</v>
      </c>
      <c r="KB190" s="2878">
        <v>93.64499458628633</v>
      </c>
      <c r="KC190" s="2879">
        <v>94.090382568117235</v>
      </c>
      <c r="KD190" s="2876">
        <v>96.901662533728526</v>
      </c>
      <c r="KE190" s="2877">
        <v>98.84002233441575</v>
      </c>
      <c r="KF190" s="2878">
        <v>93.644529123571061</v>
      </c>
      <c r="KG190" s="2879">
        <v>94.090540955679074</v>
      </c>
    </row>
    <row r="191" spans="47:293">
      <c r="JY191" s="2870">
        <v>40940</v>
      </c>
      <c r="JZ191" s="2871">
        <v>95.727535557944009</v>
      </c>
      <c r="KA191" s="2872">
        <v>96.211364611224639</v>
      </c>
      <c r="KB191" s="2873">
        <v>95.727024619595994</v>
      </c>
      <c r="KC191" s="2874">
        <v>94.140722400943787</v>
      </c>
      <c r="KD191" s="2871">
        <v>98.128803141964056</v>
      </c>
      <c r="KE191" s="2872">
        <v>100.14056843433957</v>
      </c>
      <c r="KF191" s="2873">
        <v>95.726728361458925</v>
      </c>
      <c r="KG191" s="2874">
        <v>94.140810456056087</v>
      </c>
    </row>
    <row r="192" spans="47:293">
      <c r="JY192" s="2870">
        <v>40969</v>
      </c>
      <c r="JZ192" s="2871">
        <v>97.265579840348948</v>
      </c>
      <c r="KA192" s="2872">
        <v>97.602932877239368</v>
      </c>
      <c r="KB192" s="2873">
        <v>98.012621964971757</v>
      </c>
      <c r="KC192" s="2874">
        <v>95.343137586755233</v>
      </c>
      <c r="KD192" s="2871">
        <v>99.702130244330846</v>
      </c>
      <c r="KE192" s="2872">
        <v>101.58924051375359</v>
      </c>
      <c r="KF192" s="2873">
        <v>98.013064779531874</v>
      </c>
      <c r="KG192" s="2874">
        <v>95.344485715083636</v>
      </c>
    </row>
    <row r="193" spans="285:293">
      <c r="JY193" s="2902">
        <v>41000</v>
      </c>
      <c r="JZ193" s="2903">
        <v>99.999514752773806</v>
      </c>
      <c r="KA193" s="2904">
        <v>100.00040359273817</v>
      </c>
      <c r="KB193" s="2905">
        <v>99.999922655042738</v>
      </c>
      <c r="KC193" s="2906">
        <v>100.00125920889663</v>
      </c>
      <c r="KD193" s="2903">
        <v>102.29217071129713</v>
      </c>
      <c r="KE193" s="2904">
        <v>104.0836820083683</v>
      </c>
      <c r="KF193" s="2905">
        <v>100.00000000000006</v>
      </c>
      <c r="KG193" s="2906">
        <v>100</v>
      </c>
    </row>
    <row r="194" spans="285:293">
      <c r="JY194" s="2870">
        <v>41030</v>
      </c>
      <c r="JZ194" s="2871">
        <v>102.345105</v>
      </c>
      <c r="KA194" s="2872">
        <v>103.8</v>
      </c>
      <c r="KB194" s="2873">
        <v>101.07</v>
      </c>
      <c r="KC194" s="2874">
        <v>100.1</v>
      </c>
      <c r="KD194" s="2871">
        <v>104.7238127427607</v>
      </c>
      <c r="KE194" s="2872">
        <v>108.03842588944498</v>
      </c>
      <c r="KF194" s="2873">
        <v>101.07007817260882</v>
      </c>
      <c r="KG194" s="2874">
        <v>100.0987395477662</v>
      </c>
    </row>
    <row r="195" spans="285:293">
      <c r="JY195" s="2907">
        <v>41061</v>
      </c>
      <c r="JZ195" s="2908">
        <v>104.36</v>
      </c>
      <c r="KA195" s="2909">
        <v>105.83</v>
      </c>
      <c r="KB195" s="2910">
        <v>102.67</v>
      </c>
      <c r="KC195" s="2911">
        <v>102.35</v>
      </c>
      <c r="KD195" s="2908">
        <v>106.78407072283517</v>
      </c>
      <c r="KE195" s="2909">
        <v>110.15131610674338</v>
      </c>
      <c r="KF195" s="2910">
        <v>102.67007941012909</v>
      </c>
      <c r="KG195" s="2911">
        <v>102.34871121592278</v>
      </c>
    </row>
    <row r="196" spans="285:293">
      <c r="JY196" s="2870">
        <v>41091</v>
      </c>
      <c r="JZ196" s="2871">
        <v>107.02</v>
      </c>
      <c r="KA196" s="2872">
        <v>108.78</v>
      </c>
      <c r="KB196" s="2873">
        <v>106.59</v>
      </c>
      <c r="KC196" s="2874">
        <v>103.59</v>
      </c>
      <c r="KD196" s="2871">
        <v>109.51648218831899</v>
      </c>
      <c r="KE196" s="2872">
        <v>113.22177233385189</v>
      </c>
      <c r="KF196" s="2873">
        <v>106.59008244205376</v>
      </c>
      <c r="KG196" s="2874">
        <v>103.58869560192909</v>
      </c>
    </row>
    <row r="197" spans="285:293">
      <c r="JY197" s="2870">
        <v>41122</v>
      </c>
      <c r="JZ197" s="2871">
        <v>109.32</v>
      </c>
      <c r="KA197" s="2872">
        <v>110.93</v>
      </c>
      <c r="KB197" s="2873">
        <v>109.53</v>
      </c>
      <c r="KC197" s="2874">
        <v>105.77</v>
      </c>
      <c r="KD197" s="2871">
        <v>111.86077290387902</v>
      </c>
      <c r="KE197" s="2872">
        <v>115.45956246547334</v>
      </c>
      <c r="KF197" s="2873">
        <v>109.53008471599725</v>
      </c>
      <c r="KG197" s="2874">
        <v>105.7686681515208</v>
      </c>
    </row>
    <row r="198" spans="285:293">
      <c r="JY198" s="2907">
        <v>41153</v>
      </c>
      <c r="JZ198" s="2908">
        <v>110.79</v>
      </c>
      <c r="KA198" s="2909">
        <v>112.22</v>
      </c>
      <c r="KB198" s="2910">
        <v>111.6</v>
      </c>
      <c r="KC198" s="2911">
        <v>107.25</v>
      </c>
      <c r="KD198" s="2908">
        <v>113.36605219990494</v>
      </c>
      <c r="KE198" s="2909">
        <v>116.8022365444462</v>
      </c>
      <c r="KF198" s="2910">
        <v>111.6000863170391</v>
      </c>
      <c r="KG198" s="2911">
        <v>107.2486495154638</v>
      </c>
    </row>
    <row r="199" spans="285:293">
      <c r="JY199" s="2870">
        <v>41183</v>
      </c>
      <c r="JZ199" s="2871">
        <v>112.29</v>
      </c>
      <c r="KA199" s="2872">
        <v>113.69</v>
      </c>
      <c r="KB199" s="2873">
        <v>113.57</v>
      </c>
      <c r="KC199" s="2874">
        <v>108.49</v>
      </c>
      <c r="KD199" s="2871">
        <v>114.89549376682697</v>
      </c>
      <c r="KE199" s="2872">
        <v>118.33226049490365</v>
      </c>
      <c r="KF199" s="2873">
        <v>113.57008784073595</v>
      </c>
      <c r="KG199" s="2874">
        <v>108.48863390147008</v>
      </c>
    </row>
    <row r="200" spans="285:293">
      <c r="JY200" s="2870">
        <v>41214</v>
      </c>
      <c r="JZ200" s="2871">
        <v>114.89</v>
      </c>
      <c r="KA200" s="2872">
        <v>116.43</v>
      </c>
      <c r="KB200" s="2873">
        <v>117.49</v>
      </c>
      <c r="KC200" s="2874">
        <v>109.94</v>
      </c>
      <c r="KD200" s="2871">
        <v>117.5609104676993</v>
      </c>
      <c r="KE200" s="2872">
        <v>121.18414187194681</v>
      </c>
      <c r="KF200" s="2873">
        <v>117.49009087266063</v>
      </c>
      <c r="KG200" s="2874">
        <v>109.938615643171</v>
      </c>
    </row>
    <row r="201" spans="285:293">
      <c r="JY201" s="2880">
        <v>41244</v>
      </c>
      <c r="JZ201" s="2881">
        <v>116.48</v>
      </c>
      <c r="KA201" s="2882">
        <v>117.55</v>
      </c>
      <c r="KB201" s="2883">
        <v>121.68</v>
      </c>
      <c r="KC201" s="2884">
        <v>110.83</v>
      </c>
      <c r="KD201" s="2881">
        <v>119.17822672907801</v>
      </c>
      <c r="KE201" s="2882">
        <v>122.34987440562867</v>
      </c>
      <c r="KF201" s="2883">
        <v>121.68009411341686</v>
      </c>
      <c r="KG201" s="2884">
        <v>110.82860443635293</v>
      </c>
    </row>
    <row r="202" spans="285:293">
      <c r="JY202" s="2885">
        <v>41275</v>
      </c>
      <c r="JZ202" s="2886">
        <v>117.21</v>
      </c>
      <c r="KA202" s="2887">
        <v>118.46</v>
      </c>
      <c r="KB202" s="2888">
        <v>122.43</v>
      </c>
      <c r="KC202" s="2889">
        <v>111.14</v>
      </c>
      <c r="KD202" s="2886">
        <v>119.92220240232936</v>
      </c>
      <c r="KE202" s="2887">
        <v>123.29703208924519</v>
      </c>
      <c r="KF202" s="2888">
        <v>122.43009469350447</v>
      </c>
      <c r="KG202" s="2889">
        <v>111.13860053285451</v>
      </c>
    </row>
    <row r="203" spans="285:293">
      <c r="JY203" s="2056">
        <v>41306</v>
      </c>
      <c r="JZ203" s="2057">
        <v>118.03</v>
      </c>
      <c r="KA203" s="2058">
        <v>119.39</v>
      </c>
      <c r="KB203" s="2059">
        <v>123.88</v>
      </c>
      <c r="KC203" s="2246">
        <v>111.32</v>
      </c>
      <c r="KD203" s="2057">
        <v>120.76483699062058</v>
      </c>
      <c r="KE203" s="2058">
        <v>124.26500642524891</v>
      </c>
      <c r="KF203" s="2059">
        <v>123.88009581500721</v>
      </c>
      <c r="KG203" s="2246">
        <v>111.31859826630703</v>
      </c>
    </row>
    <row r="204" spans="285:293">
      <c r="JY204" s="2056">
        <v>41334</v>
      </c>
      <c r="JZ204" s="2057">
        <v>121.07</v>
      </c>
      <c r="KA204" s="2058">
        <v>120.97</v>
      </c>
      <c r="KB204" s="2059">
        <v>126.84</v>
      </c>
      <c r="KC204" s="2246">
        <v>117.52</v>
      </c>
      <c r="KD204" s="2057">
        <v>123.84568325548685</v>
      </c>
      <c r="KE204" s="2058">
        <v>125.90952196383583</v>
      </c>
      <c r="KF204" s="2059">
        <v>126.84009810441971</v>
      </c>
      <c r="KG204" s="2246">
        <v>117.5185201963385</v>
      </c>
    </row>
    <row r="205" spans="285:293">
      <c r="JY205" s="2912">
        <v>41365</v>
      </c>
      <c r="JZ205" s="2913">
        <v>123.67</v>
      </c>
      <c r="KA205" s="2914">
        <v>122.96</v>
      </c>
      <c r="KB205" s="2915">
        <v>130.84</v>
      </c>
      <c r="KC205" s="2916">
        <v>120.49</v>
      </c>
      <c r="KD205" s="2913">
        <v>126.48991437930255</v>
      </c>
      <c r="KE205" s="2914">
        <v>127.98077887635985</v>
      </c>
      <c r="KF205" s="2915">
        <v>130.8401011982204</v>
      </c>
      <c r="KG205" s="2916">
        <v>120.48848279830518</v>
      </c>
    </row>
    <row r="206" spans="285:293">
      <c r="JY206" s="2056">
        <v>41395</v>
      </c>
      <c r="JZ206" s="2057">
        <v>128.24</v>
      </c>
      <c r="KA206" s="2058">
        <v>128.97999999999999</v>
      </c>
      <c r="KB206" s="2059">
        <v>132.56</v>
      </c>
      <c r="KC206" s="2246">
        <v>123.85</v>
      </c>
      <c r="KD206" s="2057">
        <v>131.19639587226047</v>
      </c>
      <c r="KE206" s="2058">
        <v>134.24659124489989</v>
      </c>
      <c r="KF206" s="2059">
        <v>132.56010252855469</v>
      </c>
      <c r="KG206" s="2246">
        <v>123.848440489419</v>
      </c>
    </row>
    <row r="207" spans="285:293">
      <c r="JY207" s="2917">
        <v>41426</v>
      </c>
      <c r="JZ207" s="2918">
        <v>130.91</v>
      </c>
      <c r="KA207" s="2919">
        <v>132.43</v>
      </c>
      <c r="KB207" s="2920">
        <v>134.93</v>
      </c>
      <c r="KC207" s="2921">
        <v>125.07</v>
      </c>
      <c r="KD207" s="2918">
        <v>133.94668787115484</v>
      </c>
      <c r="KE207" s="2919">
        <v>137.8374637816878</v>
      </c>
      <c r="KF207" s="2920">
        <v>134.93010436163161</v>
      </c>
      <c r="KG207" s="2921">
        <v>125.06842512726391</v>
      </c>
    </row>
    <row r="208" spans="285:293">
      <c r="JY208" s="2056">
        <v>41456</v>
      </c>
      <c r="JZ208" s="2057">
        <v>133.93</v>
      </c>
      <c r="KA208" s="2058">
        <v>135.81</v>
      </c>
      <c r="KB208" s="2059">
        <v>137.4</v>
      </c>
      <c r="KC208" s="2246">
        <v>127.68</v>
      </c>
      <c r="KD208" s="2057">
        <v>137.04205788728322</v>
      </c>
      <c r="KE208" s="2058">
        <v>141.3554780351206</v>
      </c>
      <c r="KF208" s="2059">
        <v>137.40010627205353</v>
      </c>
      <c r="KG208" s="2246">
        <v>127.67839226232554</v>
      </c>
    </row>
    <row r="209" spans="285:293">
      <c r="JY209" s="2056">
        <v>41487</v>
      </c>
      <c r="JZ209" s="2057">
        <v>136.47</v>
      </c>
      <c r="KA209" s="2058">
        <v>138.38</v>
      </c>
      <c r="KB209" s="2059">
        <v>138.75</v>
      </c>
      <c r="KC209" s="2246">
        <v>130.94</v>
      </c>
      <c r="KD209" s="2057">
        <v>139.6422679096284</v>
      </c>
      <c r="KE209" s="2058">
        <v>144.03041786687274</v>
      </c>
      <c r="KF209" s="2059">
        <v>138.75010731621111</v>
      </c>
      <c r="KG209" s="2246">
        <v>130.93835121263243</v>
      </c>
    </row>
    <row r="210" spans="285:293">
      <c r="JY210" s="2917">
        <v>41518</v>
      </c>
      <c r="JZ210" s="2918">
        <v>139.68</v>
      </c>
      <c r="KA210" s="2919">
        <v>140.71</v>
      </c>
      <c r="KB210" s="2920">
        <v>142.1</v>
      </c>
      <c r="KC210" s="2921">
        <v>135.91</v>
      </c>
      <c r="KD210" s="2918">
        <v>142.90275184620208</v>
      </c>
      <c r="KE210" s="2919">
        <v>146.45555786997878</v>
      </c>
      <c r="KF210" s="2920">
        <v>142.10010990726917</v>
      </c>
      <c r="KG210" s="2921">
        <v>135.9082886307383</v>
      </c>
    </row>
    <row r="211" spans="285:293">
      <c r="JY211" s="2056">
        <v>41548</v>
      </c>
      <c r="JZ211" s="2057">
        <v>141.52000000000001</v>
      </c>
      <c r="KA211" s="2058">
        <v>142.5</v>
      </c>
      <c r="KB211" s="2059">
        <v>145.41999999999999</v>
      </c>
      <c r="KC211" s="2246">
        <v>136.9</v>
      </c>
      <c r="KD211" s="2057">
        <v>144.78706962088924</v>
      </c>
      <c r="KE211" s="2058">
        <v>148.31864825863107</v>
      </c>
      <c r="KF211" s="2059">
        <v>145.42011247512372</v>
      </c>
      <c r="KG211" s="2246">
        <v>136.89827616472721</v>
      </c>
    </row>
    <row r="212" spans="285:293">
      <c r="JY212" s="2056">
        <v>41579</v>
      </c>
      <c r="JZ212" s="2057">
        <v>144.91</v>
      </c>
      <c r="KA212" s="2058">
        <v>145.71</v>
      </c>
      <c r="KB212" s="2059">
        <v>153.36000000000001</v>
      </c>
      <c r="KC212" s="2246">
        <v>137.69</v>
      </c>
      <c r="KD212" s="2057">
        <v>148.2495101593563</v>
      </c>
      <c r="KE212" s="2058">
        <v>151.65972096677285</v>
      </c>
      <c r="KF212" s="2059">
        <v>153.36011861631812</v>
      </c>
      <c r="KG212" s="2246">
        <v>137.68826621710215</v>
      </c>
    </row>
    <row r="213" spans="285:293">
      <c r="JY213" s="2865">
        <v>41609</v>
      </c>
      <c r="JZ213" s="2866">
        <v>146.63</v>
      </c>
      <c r="KA213" s="2867">
        <v>147.13999999999999</v>
      </c>
      <c r="KB213" s="2868">
        <v>155.35</v>
      </c>
      <c r="KC213" s="2869">
        <v>139.84</v>
      </c>
      <c r="KD213" s="2866">
        <v>150.00038191615658</v>
      </c>
      <c r="KE213" s="2867">
        <v>153.14811161245592</v>
      </c>
      <c r="KF213" s="2868">
        <v>155.35012015548395</v>
      </c>
      <c r="KG213" s="2869">
        <v>139.83823914445179</v>
      </c>
    </row>
    <row r="214" spans="285:293">
      <c r="JY214" s="2875">
        <v>41640</v>
      </c>
      <c r="JZ214" s="2876">
        <v>149.16999999999999</v>
      </c>
      <c r="KA214" s="2877">
        <v>148.88</v>
      </c>
      <c r="KB214" s="2878">
        <v>159.30000000000001</v>
      </c>
      <c r="KC214" s="2879">
        <v>143.16</v>
      </c>
      <c r="KD214" s="2876">
        <v>152.58270202716815</v>
      </c>
      <c r="KE214" s="2877">
        <v>154.9591603701403</v>
      </c>
      <c r="KF214" s="2878">
        <v>159.30012321061213</v>
      </c>
      <c r="KG214" s="2879">
        <v>143.15819733924283</v>
      </c>
    </row>
    <row r="215" spans="285:293">
      <c r="JY215" s="2870">
        <v>41671</v>
      </c>
      <c r="JZ215" s="2871">
        <v>152.34</v>
      </c>
      <c r="KA215" s="2872">
        <v>151.16999999999999</v>
      </c>
      <c r="KB215" s="2873">
        <v>162.77000000000001</v>
      </c>
      <c r="KC215" s="2874">
        <v>147.97999999999999</v>
      </c>
      <c r="KD215" s="2871">
        <v>155.80085770678221</v>
      </c>
      <c r="KE215" s="2872">
        <v>157.34266706847197</v>
      </c>
      <c r="KF215" s="2873">
        <v>162.77012589448424</v>
      </c>
      <c r="KG215" s="2874">
        <v>147.9781366461383</v>
      </c>
    </row>
    <row r="216" spans="285:293">
      <c r="JY216" s="2870">
        <v>41699</v>
      </c>
      <c r="JZ216" s="2871">
        <v>156.76</v>
      </c>
      <c r="KA216" s="2872">
        <v>153.69</v>
      </c>
      <c r="KB216" s="2873">
        <v>170.41</v>
      </c>
      <c r="KC216" s="2874">
        <v>154.34</v>
      </c>
      <c r="KD216" s="2871">
        <v>160.30000000000001</v>
      </c>
      <c r="KE216" s="2872">
        <v>160</v>
      </c>
      <c r="KF216" s="2873">
        <v>170.4</v>
      </c>
      <c r="KG216" s="2874">
        <v>154.30000000000001</v>
      </c>
    </row>
    <row r="217" spans="285:293">
      <c r="JY217" s="2902">
        <v>41730</v>
      </c>
      <c r="JZ217" s="2903">
        <v>164.52</v>
      </c>
      <c r="KA217" s="2904">
        <v>163.76</v>
      </c>
      <c r="KB217" s="2905">
        <v>175.84</v>
      </c>
      <c r="KC217" s="2906">
        <v>158.72999999999999</v>
      </c>
      <c r="KD217" s="2903">
        <v>168.27469016936664</v>
      </c>
      <c r="KE217" s="2904">
        <v>170.44674974619943</v>
      </c>
      <c r="KF217" s="2905">
        <v>175.84013600347794</v>
      </c>
      <c r="KG217" s="2906">
        <v>158.72800128288642</v>
      </c>
    </row>
    <row r="218" spans="285:293">
      <c r="JY218" s="2870">
        <v>41760</v>
      </c>
      <c r="JZ218" s="2871">
        <v>169.68</v>
      </c>
      <c r="KA218" s="2872">
        <v>167.58</v>
      </c>
      <c r="KB218" s="2873">
        <v>187.45</v>
      </c>
      <c r="KC218" s="2874">
        <v>162.51</v>
      </c>
      <c r="KD218" s="2871">
        <v>173.52318801861833</v>
      </c>
      <c r="KE218" s="2872">
        <v>174.42273035215013</v>
      </c>
      <c r="KF218" s="2873">
        <v>187.4501449832344</v>
      </c>
      <c r="KG218" s="2874">
        <v>162.50795368538951</v>
      </c>
    </row>
    <row r="219" spans="285:293">
      <c r="JY219" s="2907">
        <v>41791</v>
      </c>
      <c r="JZ219" s="2908">
        <v>174.77</v>
      </c>
      <c r="KA219" s="2909">
        <v>171.12</v>
      </c>
      <c r="KB219" s="2910">
        <v>194.39</v>
      </c>
      <c r="KC219" s="2911">
        <v>169.67</v>
      </c>
      <c r="KD219" s="2908">
        <v>178.72847459932771</v>
      </c>
      <c r="KE219" s="2909">
        <v>178.10727782468032</v>
      </c>
      <c r="KF219" s="2910">
        <v>194.39015035097856</v>
      </c>
      <c r="KG219" s="2911">
        <v>169.66786352716778</v>
      </c>
    </row>
    <row r="220" spans="285:293">
      <c r="JY220" s="2870">
        <v>41821</v>
      </c>
      <c r="JZ220" s="2871">
        <v>180.76</v>
      </c>
      <c r="KA220" s="2872">
        <v>178.19</v>
      </c>
      <c r="KB220" s="2873">
        <v>200.87</v>
      </c>
      <c r="KC220" s="2874">
        <v>173.05</v>
      </c>
      <c r="KD220" s="2871">
        <v>184.85414584067331</v>
      </c>
      <c r="KE220" s="2872">
        <v>185.46596444354714</v>
      </c>
      <c r="KF220" s="2873">
        <v>200.87015536293569</v>
      </c>
      <c r="KG220" s="2874">
        <v>173.04782096644303</v>
      </c>
    </row>
    <row r="221" spans="285:293">
      <c r="JY221" s="2870">
        <v>41852</v>
      </c>
      <c r="JZ221" s="2871">
        <v>184.89</v>
      </c>
      <c r="KA221" s="2872">
        <v>182.03</v>
      </c>
      <c r="KB221" s="2873">
        <v>198.73</v>
      </c>
      <c r="KC221" s="2874">
        <v>181.88</v>
      </c>
      <c r="KD221" s="2871">
        <v>189.05909844513886</v>
      </c>
      <c r="KE221" s="2872">
        <v>189.46276170188497</v>
      </c>
      <c r="KF221" s="2873">
        <v>198.73015370775229</v>
      </c>
      <c r="KG221" s="2874">
        <v>181.87770977969751</v>
      </c>
    </row>
    <row r="222" spans="285:293">
      <c r="JY222" s="2907">
        <v>41883</v>
      </c>
      <c r="JZ222" s="2908">
        <v>187.98</v>
      </c>
      <c r="KA222" s="2909">
        <v>186.5</v>
      </c>
      <c r="KB222" s="2910">
        <v>200.44</v>
      </c>
      <c r="KC222" s="2911">
        <v>182.98</v>
      </c>
      <c r="KD222" s="2908">
        <v>192.25896049242206</v>
      </c>
      <c r="KE222" s="2909">
        <v>194.11528351041889</v>
      </c>
      <c r="KF222" s="2910">
        <v>200.44015503035209</v>
      </c>
      <c r="KG222" s="2911">
        <v>182.97769592857406</v>
      </c>
    </row>
    <row r="223" spans="285:293">
      <c r="JY223" s="2870">
        <v>41913</v>
      </c>
      <c r="JZ223" s="2871">
        <v>190.92</v>
      </c>
      <c r="KA223" s="2872">
        <v>189.91</v>
      </c>
      <c r="KB223" s="2873">
        <v>204.5</v>
      </c>
      <c r="KC223" s="2874">
        <v>184.15</v>
      </c>
      <c r="KD223" s="2871">
        <v>195.26583911110276</v>
      </c>
      <c r="KE223" s="2872">
        <v>197.66452274243244</v>
      </c>
      <c r="KF223" s="2873">
        <v>204.50015817055979</v>
      </c>
      <c r="KG223" s="2874">
        <v>184.14768119601547</v>
      </c>
    </row>
    <row r="224" spans="285:293">
      <c r="JY224" s="2870">
        <v>41944</v>
      </c>
      <c r="JZ224" s="2871">
        <v>194.04</v>
      </c>
      <c r="KA224" s="2872">
        <v>192.22</v>
      </c>
      <c r="KB224" s="2873">
        <v>213.07</v>
      </c>
      <c r="KC224" s="2874">
        <v>185.43</v>
      </c>
      <c r="KD224" s="2871">
        <v>198.44173368349414</v>
      </c>
      <c r="KE224" s="2872">
        <v>200.06884609315131</v>
      </c>
      <c r="KF224" s="2873">
        <v>213.07016479902774</v>
      </c>
      <c r="KG224" s="2874">
        <v>185.42766507834457</v>
      </c>
    </row>
    <row r="225" spans="285:301">
      <c r="JY225" s="2880">
        <v>41974</v>
      </c>
      <c r="JZ225" s="2881">
        <v>195.99</v>
      </c>
      <c r="KA225" s="2882">
        <v>193.48</v>
      </c>
      <c r="KB225" s="2883">
        <v>217.52</v>
      </c>
      <c r="KC225" s="2884">
        <v>187.23</v>
      </c>
      <c r="KD225" s="2881">
        <v>200.43596879317673</v>
      </c>
      <c r="KE225" s="2882">
        <v>201.38029519354342</v>
      </c>
      <c r="KF225" s="2883">
        <v>217.52016824088102</v>
      </c>
      <c r="KG225" s="2884">
        <v>187.22764241286981</v>
      </c>
    </row>
    <row r="226" spans="285:301">
      <c r="JY226" s="2885">
        <v>42005</v>
      </c>
      <c r="JZ226" s="2886">
        <v>199.83</v>
      </c>
      <c r="KA226" s="2887">
        <v>195.83</v>
      </c>
      <c r="KB226" s="2888">
        <v>224.77</v>
      </c>
      <c r="KC226" s="2889">
        <v>191.97</v>
      </c>
      <c r="KD226" s="2886">
        <v>204.36307793224404</v>
      </c>
      <c r="KE226" s="2887">
        <v>203.82625184903665</v>
      </c>
      <c r="KF226" s="2888">
        <v>224.77017384839476</v>
      </c>
      <c r="KG226" s="2889">
        <v>191.96758272711969</v>
      </c>
    </row>
    <row r="227" spans="285:301">
      <c r="JY227" s="2056">
        <v>42036</v>
      </c>
      <c r="JZ227" s="2057">
        <v>201.67</v>
      </c>
      <c r="KA227" s="2058">
        <v>197.36</v>
      </c>
      <c r="KB227" s="2059">
        <v>226.77</v>
      </c>
      <c r="KC227" s="2246">
        <v>194.36</v>
      </c>
      <c r="KD227" s="2057">
        <v>206.24481772804708</v>
      </c>
      <c r="KE227" s="2058">
        <v>205.41872575665562</v>
      </c>
      <c r="KF227" s="2059">
        <v>226.7701753952951</v>
      </c>
      <c r="KG227" s="2246">
        <v>194.35755263240603</v>
      </c>
    </row>
    <row r="228" spans="285:301">
      <c r="JY228" s="2056">
        <v>42064</v>
      </c>
      <c r="JZ228" s="2057">
        <v>208.04</v>
      </c>
      <c r="KA228" s="2058">
        <v>200.6</v>
      </c>
      <c r="KB228" s="2059">
        <v>230.17</v>
      </c>
      <c r="KC228" s="2246">
        <v>209.32</v>
      </c>
      <c r="KD228" s="2057">
        <v>212.75931908634362</v>
      </c>
      <c r="KE228" s="2058">
        <v>208.79102344337818</v>
      </c>
      <c r="KF228" s="2059">
        <v>230.17017802502565</v>
      </c>
      <c r="KG228" s="2246">
        <v>209.31736425712711</v>
      </c>
    </row>
    <row r="229" spans="285:301">
      <c r="JY229" s="2912">
        <v>42095</v>
      </c>
      <c r="JZ229" s="2913">
        <v>210.92</v>
      </c>
      <c r="KA229" s="2914">
        <v>203.14</v>
      </c>
      <c r="KB229" s="2915">
        <v>230.28</v>
      </c>
      <c r="KC229" s="2916">
        <v>214.73</v>
      </c>
      <c r="KD229" s="2913">
        <v>215.70465094064409</v>
      </c>
      <c r="KE229" s="2914">
        <v>211.43473829654954</v>
      </c>
      <c r="KF229" s="2915">
        <v>230.28017811010517</v>
      </c>
      <c r="KG229" s="2916">
        <v>214.72729613478359</v>
      </c>
    </row>
    <row r="230" spans="285:301">
      <c r="JY230" s="2056">
        <v>42125</v>
      </c>
      <c r="JZ230" s="2057">
        <v>217.05</v>
      </c>
      <c r="KA230" s="2058">
        <v>212.06</v>
      </c>
      <c r="KB230" s="2059">
        <v>236.4</v>
      </c>
      <c r="KC230" s="2246">
        <v>214.95</v>
      </c>
      <c r="KD230" s="2057">
        <v>221.97370797774892</v>
      </c>
      <c r="KE230" s="2058">
        <v>220.71896526123018</v>
      </c>
      <c r="KF230" s="2059">
        <v>236.40018284362023</v>
      </c>
      <c r="KG230" s="2246">
        <v>214.9472933645589</v>
      </c>
    </row>
    <row r="231" spans="285:301">
      <c r="JY231" s="2917">
        <v>42156</v>
      </c>
      <c r="JZ231" s="2918">
        <v>225.55</v>
      </c>
      <c r="KA231" s="2919">
        <v>219.59</v>
      </c>
      <c r="KB231" s="2920">
        <v>246.95</v>
      </c>
      <c r="KC231" s="2921">
        <v>224.16</v>
      </c>
      <c r="KD231" s="2918">
        <v>230.66652768662183</v>
      </c>
      <c r="KE231" s="2919">
        <v>228.55643488500206</v>
      </c>
      <c r="KF231" s="2920">
        <v>246.95019100351948</v>
      </c>
      <c r="KG231" s="2921">
        <v>224.15717739287985</v>
      </c>
    </row>
    <row r="232" spans="285:301">
      <c r="JY232" s="2056">
        <v>42186</v>
      </c>
      <c r="JZ232" s="2057">
        <v>233.49</v>
      </c>
      <c r="KA232" s="2058">
        <v>227.88</v>
      </c>
      <c r="KB232" s="2059">
        <v>258.08</v>
      </c>
      <c r="KC232" s="2246">
        <v>229.26</v>
      </c>
      <c r="KD232" s="2057">
        <v>238.78664397938076</v>
      </c>
      <c r="KE232" s="2058">
        <v>236.76860425174308</v>
      </c>
      <c r="KF232" s="2059">
        <v>258.0801996120199</v>
      </c>
      <c r="KG232" s="2246">
        <v>229.25711317403477</v>
      </c>
    </row>
    <row r="233" spans="285:301">
      <c r="JY233" s="2056">
        <v>42217</v>
      </c>
      <c r="JZ233" s="2057">
        <v>239.65</v>
      </c>
      <c r="KA233" s="2058">
        <v>233.82</v>
      </c>
      <c r="KB233" s="2059">
        <v>261.67</v>
      </c>
      <c r="KC233" s="2246">
        <v>237.6</v>
      </c>
      <c r="KD233" s="2057">
        <v>245.08638155663454</v>
      </c>
      <c r="KE233" s="2058">
        <v>243.36748305847797</v>
      </c>
      <c r="KF233" s="2059">
        <v>261.67020238870606</v>
      </c>
      <c r="KG233" s="2246">
        <v>237.59700815733518</v>
      </c>
    </row>
    <row r="234" spans="285:301">
      <c r="JY234" s="2917">
        <v>42248</v>
      </c>
      <c r="JZ234" s="2918">
        <v>244.02</v>
      </c>
      <c r="KA234" s="2919">
        <v>237.46</v>
      </c>
      <c r="KB234" s="2920">
        <v>268.2</v>
      </c>
      <c r="KC234" s="2921">
        <v>242.1</v>
      </c>
      <c r="KD234" s="2918">
        <v>249.55551357166686</v>
      </c>
      <c r="KE234" s="2919">
        <v>247.1561137929441</v>
      </c>
      <c r="KF234" s="2920">
        <v>268.2002074393356</v>
      </c>
      <c r="KG234" s="2921">
        <v>242.09695149364833</v>
      </c>
    </row>
    <row r="235" spans="285:301">
      <c r="JY235" s="2056">
        <v>42278</v>
      </c>
      <c r="JZ235" s="2057">
        <v>247</v>
      </c>
      <c r="KA235" s="2058">
        <v>240.61</v>
      </c>
      <c r="KB235" s="2059">
        <v>272.41000000000003</v>
      </c>
      <c r="KC235" s="2246">
        <v>243.9</v>
      </c>
      <c r="KD235" s="2057">
        <v>252.60311389313054</v>
      </c>
      <c r="KE235" s="2058">
        <v>250.43473654392434</v>
      </c>
      <c r="KF235" s="2059">
        <v>272.41021069556086</v>
      </c>
      <c r="KG235" s="2246">
        <v>243.89692882817363</v>
      </c>
      <c r="KJ235" s="4009">
        <v>42278</v>
      </c>
      <c r="KK235" s="5266" t="s">
        <v>2690</v>
      </c>
      <c r="KL235" s="5266">
        <v>74.44</v>
      </c>
      <c r="KM235" s="5266">
        <v>73.97</v>
      </c>
      <c r="KN235" s="5266">
        <v>75.239999999999995</v>
      </c>
      <c r="KO235" s="5266" t="s">
        <v>2690</v>
      </c>
    </row>
    <row r="236" spans="285:301">
      <c r="JY236" s="2056" t="s">
        <v>2802</v>
      </c>
      <c r="JZ236" s="2057" t="s">
        <v>2690</v>
      </c>
      <c r="KA236" s="2058">
        <v>247.058348</v>
      </c>
      <c r="KB236" s="2059" t="s">
        <v>2690</v>
      </c>
      <c r="KC236" s="2246">
        <v>247.24143000000001</v>
      </c>
      <c r="KD236" s="2057" t="s">
        <v>2690</v>
      </c>
      <c r="KE236" s="2058" t="s">
        <v>2690</v>
      </c>
      <c r="KF236" s="2059" t="s">
        <v>2690</v>
      </c>
      <c r="KG236" s="2246" t="s">
        <v>2690</v>
      </c>
      <c r="KJ236" s="4009">
        <v>42309</v>
      </c>
      <c r="KK236" s="5266" t="s">
        <v>2690</v>
      </c>
      <c r="KL236" s="5266">
        <v>76.069999999999993</v>
      </c>
      <c r="KM236" s="5266">
        <v>75.95</v>
      </c>
      <c r="KN236" s="5266">
        <v>76.28</v>
      </c>
      <c r="KO236" s="5266" t="s">
        <v>2690</v>
      </c>
    </row>
    <row r="237" spans="285:301">
      <c r="JY237" s="2865" t="s">
        <v>2803</v>
      </c>
      <c r="JZ237" s="2866" t="s">
        <v>2690</v>
      </c>
      <c r="KA237" s="2867">
        <v>251.62892743799998</v>
      </c>
      <c r="KB237" s="2868" t="s">
        <v>2690</v>
      </c>
      <c r="KC237" s="2869">
        <v>250.15887887400001</v>
      </c>
      <c r="KD237" s="2866" t="s">
        <v>2690</v>
      </c>
      <c r="KE237" s="2867" t="s">
        <v>2690</v>
      </c>
      <c r="KF237" s="2868" t="s">
        <v>2690</v>
      </c>
      <c r="KG237" s="2869" t="s">
        <v>2690</v>
      </c>
      <c r="KJ237" s="4009">
        <v>42339</v>
      </c>
      <c r="KK237" s="5266" t="s">
        <v>2690</v>
      </c>
      <c r="KL237" s="5266">
        <v>77.290000000000006</v>
      </c>
      <c r="KM237" s="5266">
        <v>77.36</v>
      </c>
      <c r="KN237" s="5266">
        <v>77.180000000000007</v>
      </c>
      <c r="KO237" s="5266" t="s">
        <v>2690</v>
      </c>
    </row>
    <row r="238" spans="285:301">
      <c r="JY238" s="2875" t="s">
        <v>2804</v>
      </c>
      <c r="JZ238" s="2876" t="s">
        <v>2690</v>
      </c>
      <c r="KA238" s="2877">
        <v>256.68666887950377</v>
      </c>
      <c r="KB238" s="2878" t="s">
        <v>2690</v>
      </c>
      <c r="KC238" s="2879">
        <v>251.05184019719141</v>
      </c>
      <c r="KD238" s="2876" t="s">
        <v>2690</v>
      </c>
      <c r="KE238" s="2877" t="s">
        <v>2690</v>
      </c>
      <c r="KF238" s="2878" t="s">
        <v>2690</v>
      </c>
      <c r="KG238" s="2879" t="s">
        <v>2690</v>
      </c>
      <c r="KJ238" s="4009">
        <v>42370</v>
      </c>
      <c r="KK238" s="5266" t="s">
        <v>2690</v>
      </c>
      <c r="KL238" s="5266">
        <v>78.38</v>
      </c>
      <c r="KM238" s="5266">
        <v>78.930000000000007</v>
      </c>
      <c r="KN238" s="5266">
        <v>77.459999999999994</v>
      </c>
      <c r="KO238" s="5266" t="s">
        <v>2690</v>
      </c>
    </row>
    <row r="239" spans="285:301">
      <c r="JY239" s="2870" t="s">
        <v>2805</v>
      </c>
      <c r="JZ239" s="2871" t="s">
        <v>2690</v>
      </c>
      <c r="KA239" s="2872">
        <v>260.28564850826803</v>
      </c>
      <c r="KB239" s="2873" t="s">
        <v>2690</v>
      </c>
      <c r="KC239" s="2874">
        <v>253.95760716018123</v>
      </c>
      <c r="KD239" s="2871" t="s">
        <v>2690</v>
      </c>
      <c r="KE239" s="2872" t="s">
        <v>2690</v>
      </c>
      <c r="KF239" s="2873" t="s">
        <v>2690</v>
      </c>
      <c r="KG239" s="2874" t="s">
        <v>2690</v>
      </c>
      <c r="KJ239" s="4009">
        <v>42401</v>
      </c>
      <c r="KK239" s="5266" t="s">
        <v>2690</v>
      </c>
      <c r="KL239" s="5266">
        <v>79.42</v>
      </c>
      <c r="KM239" s="5266">
        <v>80.040000000000006</v>
      </c>
      <c r="KN239" s="5266">
        <v>78.36</v>
      </c>
      <c r="KO239" s="5266" t="s">
        <v>2690</v>
      </c>
    </row>
    <row r="240" spans="285:301">
      <c r="JY240" s="2870" t="s">
        <v>2806</v>
      </c>
      <c r="JZ240" s="2871" t="s">
        <v>2690</v>
      </c>
      <c r="KA240" s="2872">
        <v>262.70630503939492</v>
      </c>
      <c r="KB240" s="2873" t="s">
        <v>2690</v>
      </c>
      <c r="KC240" s="2874">
        <v>271.5222100174563</v>
      </c>
      <c r="KD240" s="2871" t="s">
        <v>2690</v>
      </c>
      <c r="KE240" s="2872" t="s">
        <v>2690</v>
      </c>
      <c r="KF240" s="2873" t="s">
        <v>2690</v>
      </c>
      <c r="KG240" s="2874" t="s">
        <v>2690</v>
      </c>
      <c r="KJ240" s="4009">
        <v>42430</v>
      </c>
      <c r="KK240" s="5266" t="s">
        <v>2690</v>
      </c>
      <c r="KL240" s="5266">
        <v>81.92</v>
      </c>
      <c r="KM240" s="5266">
        <v>80.8</v>
      </c>
      <c r="KN240" s="5266">
        <v>83.8</v>
      </c>
      <c r="KO240" s="5266" t="s">
        <v>2690</v>
      </c>
    </row>
    <row r="241" spans="285:301">
      <c r="JY241" s="2902" t="s">
        <v>2807</v>
      </c>
      <c r="JZ241" s="2903" t="s">
        <v>2690</v>
      </c>
      <c r="KA241" s="2904">
        <v>279.30934351788466</v>
      </c>
      <c r="KB241" s="2905" t="s">
        <v>2690</v>
      </c>
      <c r="KC241" s="2906">
        <v>273.02135073238719</v>
      </c>
      <c r="KD241" s="2903" t="s">
        <v>2690</v>
      </c>
      <c r="KE241" s="2904" t="s">
        <v>2690</v>
      </c>
      <c r="KF241" s="2905" t="s">
        <v>2690</v>
      </c>
      <c r="KG241" s="2906" t="s">
        <v>2690</v>
      </c>
      <c r="KJ241" s="4009">
        <v>42461</v>
      </c>
      <c r="KK241" s="5266" t="s">
        <v>2690</v>
      </c>
      <c r="KL241" s="5266">
        <v>85.3</v>
      </c>
      <c r="KM241" s="5266">
        <v>85.92</v>
      </c>
      <c r="KN241" s="5266">
        <v>84.26</v>
      </c>
      <c r="KO241" s="5266" t="s">
        <v>2690</v>
      </c>
    </row>
    <row r="242" spans="285:301">
      <c r="JY242" s="2870" t="s">
        <v>2808</v>
      </c>
      <c r="JZ242" s="2871" t="s">
        <v>2690</v>
      </c>
      <c r="KA242" s="2872">
        <v>288.49862091962302</v>
      </c>
      <c r="KB242" s="2873" t="s">
        <v>2690</v>
      </c>
      <c r="KC242" s="2874">
        <v>282.21334705396828</v>
      </c>
      <c r="KD242" s="2871" t="s">
        <v>2690</v>
      </c>
      <c r="KE242" s="2872" t="s">
        <v>2690</v>
      </c>
      <c r="KF242" s="2873" t="s">
        <v>2690</v>
      </c>
      <c r="KG242" s="2874" t="s">
        <v>2690</v>
      </c>
      <c r="KJ242" s="4009">
        <v>42491</v>
      </c>
      <c r="KK242" s="5266" t="s">
        <v>2690</v>
      </c>
      <c r="KL242" s="5266">
        <v>88.13</v>
      </c>
      <c r="KM242" s="5266">
        <v>88.74</v>
      </c>
      <c r="KN242" s="5266">
        <v>87.11</v>
      </c>
      <c r="KO242" s="5266" t="s">
        <v>2690</v>
      </c>
    </row>
    <row r="243" spans="285:301">
      <c r="JY243" s="2907" t="s">
        <v>2809</v>
      </c>
      <c r="JZ243" s="2908" t="s">
        <v>2690</v>
      </c>
      <c r="KA243" s="2909">
        <v>293.05689913015306</v>
      </c>
      <c r="KB243" s="2910" t="s">
        <v>2690</v>
      </c>
      <c r="KC243" s="2911">
        <v>289.24352140790199</v>
      </c>
      <c r="KD243" s="2908" t="s">
        <v>2690</v>
      </c>
      <c r="KE243" s="2909" t="s">
        <v>2690</v>
      </c>
      <c r="KF243" s="2910" t="s">
        <v>2690</v>
      </c>
      <c r="KG243" s="2911" t="s">
        <v>2690</v>
      </c>
      <c r="KJ243" s="4009">
        <v>42522</v>
      </c>
      <c r="KK243" s="5266" t="s">
        <v>2690</v>
      </c>
      <c r="KL243" s="5266">
        <v>89.83</v>
      </c>
      <c r="KM243" s="5266">
        <v>90.15</v>
      </c>
      <c r="KN243" s="5266">
        <v>89.28</v>
      </c>
      <c r="KO243" s="5266" t="s">
        <v>2690</v>
      </c>
    </row>
    <row r="244" spans="285:301">
      <c r="JY244" s="2870" t="s">
        <v>2869</v>
      </c>
      <c r="JZ244" s="2871" t="s">
        <v>2690</v>
      </c>
      <c r="KA244" s="2872">
        <v>303.45128633481778</v>
      </c>
      <c r="KB244" s="2873" t="s">
        <v>2690</v>
      </c>
      <c r="KC244" s="2874">
        <v>306.68683735730627</v>
      </c>
      <c r="KD244" s="2871" t="s">
        <v>2690</v>
      </c>
      <c r="KE244" s="2872" t="s">
        <v>2690</v>
      </c>
      <c r="KF244" s="2873" t="s">
        <v>2690</v>
      </c>
      <c r="KG244" s="2874" t="s">
        <v>2690</v>
      </c>
      <c r="KJ244" s="4009">
        <v>42552</v>
      </c>
      <c r="KK244" s="5266" t="s">
        <v>2690</v>
      </c>
      <c r="KL244" s="5266">
        <v>93.84</v>
      </c>
      <c r="KM244" s="5266">
        <v>93.35</v>
      </c>
      <c r="KN244" s="5266">
        <v>94.66</v>
      </c>
      <c r="KO244" s="5266" t="s">
        <v>2690</v>
      </c>
    </row>
    <row r="245" spans="285:301">
      <c r="JY245" s="2870" t="s">
        <v>2870</v>
      </c>
      <c r="JZ245" s="2871" t="s">
        <v>2690</v>
      </c>
      <c r="KA245" s="2872">
        <v>308.97397645546187</v>
      </c>
      <c r="KB245" s="2873" t="s">
        <v>2690</v>
      </c>
      <c r="KC245" s="2874">
        <v>319.85090169044452</v>
      </c>
      <c r="KD245" s="2871" t="s">
        <v>2690</v>
      </c>
      <c r="KE245" s="2872" t="s">
        <v>2690</v>
      </c>
      <c r="KF245" s="2873" t="s">
        <v>2690</v>
      </c>
      <c r="KG245" s="2874" t="s">
        <v>2690</v>
      </c>
      <c r="KJ245" s="4009">
        <v>42583</v>
      </c>
      <c r="KK245" s="5266" t="s">
        <v>2690</v>
      </c>
      <c r="KL245" s="5266">
        <v>96.42</v>
      </c>
      <c r="KM245" s="5266">
        <v>95.05</v>
      </c>
      <c r="KN245" s="5266">
        <v>98.73</v>
      </c>
      <c r="KO245" s="5266" t="s">
        <v>2690</v>
      </c>
    </row>
    <row r="246" spans="285:301">
      <c r="JY246" s="2907" t="s">
        <v>2871</v>
      </c>
      <c r="JZ246" s="2908" t="s">
        <v>2690</v>
      </c>
      <c r="KA246" s="2909">
        <v>314.10715436087457</v>
      </c>
      <c r="KB246" s="2910" t="s">
        <v>2690</v>
      </c>
      <c r="KC246" s="2911">
        <v>322.23393787136456</v>
      </c>
      <c r="KD246" s="2908" t="s">
        <v>2690</v>
      </c>
      <c r="KE246" s="2909" t="s">
        <v>2690</v>
      </c>
      <c r="KF246" s="2910" t="s">
        <v>2690</v>
      </c>
      <c r="KG246" s="2911" t="s">
        <v>2690</v>
      </c>
      <c r="KJ246" s="4009">
        <v>42614</v>
      </c>
      <c r="KK246" s="5266" t="s">
        <v>2690</v>
      </c>
      <c r="KL246" s="5266">
        <v>97.69</v>
      </c>
      <c r="KM246" s="5266">
        <v>96.63</v>
      </c>
      <c r="KN246" s="5266">
        <v>99.46</v>
      </c>
      <c r="KO246" s="5266" t="s">
        <v>2690</v>
      </c>
    </row>
    <row r="247" spans="285:301">
      <c r="JY247" s="2870" t="s">
        <v>2872</v>
      </c>
      <c r="JZ247" s="2871" t="s">
        <v>2690</v>
      </c>
      <c r="KA247" s="2872">
        <v>325.06303135321247</v>
      </c>
      <c r="KB247" s="2873" t="s">
        <v>2690</v>
      </c>
      <c r="KC247" s="2874">
        <v>323.97734659680845</v>
      </c>
      <c r="KD247" s="2871" t="s">
        <v>2690</v>
      </c>
      <c r="KE247" s="2872" t="s">
        <v>2690</v>
      </c>
      <c r="KF247" s="2873" t="s">
        <v>2690</v>
      </c>
      <c r="KG247" s="2874" t="s">
        <v>2690</v>
      </c>
      <c r="KJ247" s="4009">
        <v>42644</v>
      </c>
      <c r="KK247" s="5266">
        <v>100</v>
      </c>
      <c r="KL247" s="5266">
        <v>100</v>
      </c>
      <c r="KM247" s="5266">
        <v>100</v>
      </c>
      <c r="KN247" s="5266">
        <v>100</v>
      </c>
      <c r="KO247" s="5266">
        <v>100</v>
      </c>
    </row>
    <row r="248" spans="285:301">
      <c r="JY248" s="2870" t="s">
        <v>2873</v>
      </c>
      <c r="JZ248" s="2871" t="s">
        <v>2690</v>
      </c>
      <c r="KA248" s="2872">
        <v>330.92607336854985</v>
      </c>
      <c r="KB248" s="2873" t="s">
        <v>2690</v>
      </c>
      <c r="KC248" s="2874">
        <v>327.92323077359873</v>
      </c>
      <c r="KD248" s="2871" t="s">
        <v>2690</v>
      </c>
      <c r="KE248" s="2872" t="s">
        <v>2690</v>
      </c>
      <c r="KF248" s="2873" t="s">
        <v>2690</v>
      </c>
      <c r="KG248" s="2874" t="s">
        <v>2690</v>
      </c>
      <c r="KJ248" s="4009">
        <v>42675</v>
      </c>
      <c r="KK248" s="5266">
        <v>101.41</v>
      </c>
      <c r="KL248" s="5266">
        <v>101.58</v>
      </c>
      <c r="KM248" s="5266">
        <v>101.8</v>
      </c>
      <c r="KN248" s="5266">
        <v>101.22</v>
      </c>
      <c r="KO248" s="5266">
        <v>100.73</v>
      </c>
    </row>
    <row r="249" spans="285:301" ht="13.5" thickBot="1">
      <c r="JY249" s="2890" t="s">
        <v>2874</v>
      </c>
      <c r="JZ249" s="2891" t="s">
        <v>2690</v>
      </c>
      <c r="KA249" s="2892">
        <v>334.4471820160461</v>
      </c>
      <c r="KB249" s="2893" t="s">
        <v>2690</v>
      </c>
      <c r="KC249" s="2894">
        <v>331.65318289286449</v>
      </c>
      <c r="KD249" s="2891" t="s">
        <v>2690</v>
      </c>
      <c r="KE249" s="2892" t="s">
        <v>2690</v>
      </c>
      <c r="KF249" s="2893" t="s">
        <v>2690</v>
      </c>
      <c r="KG249" s="2894" t="s">
        <v>2690</v>
      </c>
      <c r="KJ249" s="4009">
        <v>42705</v>
      </c>
      <c r="KK249" s="5266">
        <v>102.79</v>
      </c>
      <c r="KL249" s="5266">
        <v>102.69</v>
      </c>
      <c r="KM249" s="5266">
        <v>102.89</v>
      </c>
      <c r="KN249" s="5266">
        <v>102.37</v>
      </c>
      <c r="KO249" s="5266">
        <v>103.2</v>
      </c>
    </row>
    <row r="250" spans="285:301">
      <c r="JY250" s="2063"/>
      <c r="JZ250" s="2062"/>
      <c r="KA250" s="2062"/>
      <c r="KB250" s="2062"/>
      <c r="KC250" s="2062"/>
      <c r="KD250" s="2062"/>
      <c r="KE250" s="2062"/>
      <c r="KF250" s="2062"/>
      <c r="KG250" s="2062"/>
      <c r="KJ250" s="4009">
        <v>42736</v>
      </c>
      <c r="KK250" s="5266">
        <v>104.38</v>
      </c>
      <c r="KL250" s="5266">
        <v>104.98</v>
      </c>
      <c r="KM250" s="5266">
        <v>106.34</v>
      </c>
      <c r="KN250" s="5266">
        <v>102.68</v>
      </c>
      <c r="KO250" s="5266">
        <v>102</v>
      </c>
    </row>
    <row r="251" spans="285:301">
      <c r="JY251" s="2065"/>
      <c r="JZ251" s="2061"/>
      <c r="KA251" s="2061"/>
      <c r="KB251" s="2061"/>
      <c r="KC251" s="2061"/>
      <c r="KD251" s="2062"/>
      <c r="KE251" s="2062"/>
      <c r="KF251" s="2062"/>
      <c r="KG251" s="2062"/>
      <c r="KJ251" s="4009">
        <v>42767</v>
      </c>
      <c r="KK251" s="5266">
        <v>105.76</v>
      </c>
      <c r="KL251" s="5266">
        <v>105.97</v>
      </c>
      <c r="KM251" s="5266">
        <v>107.69</v>
      </c>
      <c r="KN251" s="5266">
        <v>103.08</v>
      </c>
      <c r="KO251" s="5266">
        <v>104.94</v>
      </c>
    </row>
    <row r="252" spans="285:301">
      <c r="JY252" s="2060"/>
      <c r="JZ252" s="2060"/>
      <c r="KA252" s="2066"/>
      <c r="KB252" s="2066"/>
      <c r="KC252" s="2066"/>
      <c r="KD252" s="2062"/>
      <c r="KE252" s="2062"/>
      <c r="KF252" s="2062"/>
      <c r="KG252" s="2062"/>
      <c r="KJ252" s="4009">
        <v>42795</v>
      </c>
      <c r="KK252" s="5266">
        <v>108.82</v>
      </c>
      <c r="KL252" s="5266">
        <v>108.5</v>
      </c>
      <c r="KM252" s="5266">
        <v>109.26</v>
      </c>
      <c r="KN252" s="5266">
        <v>107.24</v>
      </c>
      <c r="KO252" s="5266">
        <v>110.08</v>
      </c>
    </row>
    <row r="253" spans="285:301">
      <c r="JY253" s="2060"/>
      <c r="JZ253" s="2060"/>
      <c r="KA253" s="2066"/>
      <c r="KB253" s="2066"/>
      <c r="KC253" s="2066"/>
      <c r="KD253" s="2062"/>
      <c r="KE253" s="2062"/>
      <c r="KF253" s="2062"/>
      <c r="KG253" s="2062"/>
      <c r="KJ253" s="4009">
        <v>42826</v>
      </c>
      <c r="KK253" s="5266">
        <v>112.63</v>
      </c>
      <c r="KL253" s="5266">
        <v>112.14</v>
      </c>
      <c r="KM253" s="5266">
        <v>112.93</v>
      </c>
      <c r="KN253" s="5266">
        <v>110.81</v>
      </c>
      <c r="KO253" s="5266">
        <v>114.61</v>
      </c>
    </row>
    <row r="254" spans="285:301">
      <c r="JY254" s="2060"/>
      <c r="JZ254" s="2060"/>
      <c r="KA254" s="2066"/>
      <c r="KB254" s="2068"/>
      <c r="KC254" s="2068"/>
      <c r="KD254" s="2062"/>
      <c r="KE254" s="2062"/>
      <c r="KF254" s="2062"/>
      <c r="KG254" s="2062"/>
      <c r="KJ254" s="4009">
        <v>42856</v>
      </c>
      <c r="KK254" s="5266">
        <v>114.43</v>
      </c>
      <c r="KL254" s="5266">
        <v>114.09</v>
      </c>
      <c r="KM254" s="5266">
        <v>115.18</v>
      </c>
      <c r="KN254" s="5266">
        <v>112.28</v>
      </c>
      <c r="KO254" s="5266">
        <v>115.79</v>
      </c>
    </row>
    <row r="255" spans="285:301">
      <c r="JY255"/>
      <c r="JZ255"/>
      <c r="KA255"/>
      <c r="KB255"/>
      <c r="KC255"/>
      <c r="KD255" s="2064"/>
      <c r="KE255" s="2064"/>
      <c r="KF255" s="2064"/>
      <c r="KG255" s="2064"/>
      <c r="KJ255" s="4009">
        <v>42887</v>
      </c>
      <c r="KK255" s="5266">
        <v>116.45</v>
      </c>
      <c r="KL255" s="5266">
        <v>116.51</v>
      </c>
      <c r="KM255" s="5266">
        <v>117.23</v>
      </c>
      <c r="KN255" s="5266">
        <v>115.3</v>
      </c>
      <c r="KO255" s="5266">
        <v>116.24</v>
      </c>
    </row>
    <row r="256" spans="285:301">
      <c r="JY256" s="2067"/>
      <c r="JZ256" s="2067"/>
      <c r="KA256" s="2067"/>
      <c r="KB256" s="2067"/>
      <c r="KC256" s="2067"/>
      <c r="KD256" s="2060"/>
      <c r="KE256" s="2060"/>
      <c r="KF256" s="2060"/>
      <c r="KG256" s="2060"/>
      <c r="KJ256" s="4009">
        <v>42917</v>
      </c>
      <c r="KK256" s="5266">
        <v>121.1</v>
      </c>
      <c r="KL256" s="5266">
        <v>121.19</v>
      </c>
      <c r="KM256" s="5266">
        <v>122.8</v>
      </c>
      <c r="KN256" s="5266">
        <v>118.49</v>
      </c>
      <c r="KO256" s="5266">
        <v>120.74</v>
      </c>
    </row>
    <row r="257" spans="285:301">
      <c r="JY257" s="2070"/>
      <c r="KD257" s="2067"/>
      <c r="KE257" s="2067"/>
      <c r="KF257" s="2067"/>
      <c r="KG257" s="2067"/>
      <c r="KJ257" s="4009">
        <v>42948</v>
      </c>
      <c r="KK257" s="5266">
        <v>123.95</v>
      </c>
      <c r="KL257" s="5266">
        <v>123.43</v>
      </c>
      <c r="KM257" s="5266">
        <v>124.55</v>
      </c>
      <c r="KN257" s="5266">
        <v>121.54</v>
      </c>
      <c r="KO257" s="5266">
        <v>126.06</v>
      </c>
    </row>
    <row r="258" spans="285:301">
      <c r="KD258" s="2067"/>
      <c r="KE258" s="2067"/>
      <c r="KF258" s="2067"/>
      <c r="KG258" s="2067"/>
      <c r="KJ258" s="4009">
        <v>42979</v>
      </c>
      <c r="KK258" s="5266">
        <v>125.71</v>
      </c>
      <c r="KL258" s="5266">
        <v>125.21</v>
      </c>
      <c r="KM258" s="5266">
        <v>126</v>
      </c>
      <c r="KN258" s="5266">
        <v>123.89</v>
      </c>
      <c r="KO258" s="5266">
        <v>127.7</v>
      </c>
    </row>
    <row r="259" spans="285:301">
      <c r="KD259" s="2068"/>
      <c r="KE259" s="2068"/>
      <c r="KF259" s="2068"/>
      <c r="KG259" s="2068"/>
      <c r="KJ259" s="4009">
        <v>43009</v>
      </c>
      <c r="KK259" s="5266">
        <v>127.62</v>
      </c>
      <c r="KL259" s="5266">
        <v>127.4</v>
      </c>
      <c r="KM259" s="5266">
        <v>128.22999999999999</v>
      </c>
      <c r="KN259" s="5266">
        <v>126.03</v>
      </c>
      <c r="KO259" s="5266">
        <v>128.5</v>
      </c>
    </row>
    <row r="260" spans="285:301">
      <c r="KD260"/>
      <c r="KE260"/>
      <c r="KF260"/>
      <c r="KG260"/>
      <c r="KJ260" s="4009">
        <v>43040</v>
      </c>
      <c r="KK260" s="5266">
        <v>129.61000000000001</v>
      </c>
      <c r="KL260" s="5266">
        <v>129.03</v>
      </c>
      <c r="KM260" s="5266">
        <v>130.04</v>
      </c>
      <c r="KN260" s="5266">
        <v>127.32</v>
      </c>
      <c r="KO260" s="5266">
        <v>131.94999999999999</v>
      </c>
    </row>
    <row r="261" spans="285:301">
      <c r="KD261" s="2067"/>
      <c r="KE261" s="2067"/>
      <c r="KF261" s="2069"/>
      <c r="KG261" s="2069"/>
      <c r="KJ261" s="4009">
        <v>43070</v>
      </c>
      <c r="KK261" s="5266">
        <v>131.03</v>
      </c>
      <c r="KL261" s="5266">
        <v>129.86000000000001</v>
      </c>
      <c r="KM261" s="5266">
        <v>131.01</v>
      </c>
      <c r="KN261" s="5266">
        <v>127.94</v>
      </c>
      <c r="KO261" s="5266">
        <v>135.71</v>
      </c>
    </row>
    <row r="262" spans="285:301">
      <c r="KF262" s="2071"/>
      <c r="KG262" s="2071"/>
      <c r="KJ262" s="4009">
        <v>43101</v>
      </c>
      <c r="KK262" s="5266">
        <v>132.47999999999999</v>
      </c>
      <c r="KL262" s="5266">
        <v>131.46</v>
      </c>
      <c r="KM262" s="5266">
        <v>133.25</v>
      </c>
      <c r="KN262" s="5266">
        <v>128.44999999999999</v>
      </c>
      <c r="KO262" s="5266">
        <v>136.57</v>
      </c>
    </row>
    <row r="263" spans="285:301">
      <c r="KJ263" s="4009">
        <v>43132</v>
      </c>
      <c r="KK263" s="5266">
        <v>133.59</v>
      </c>
      <c r="KL263" s="5266">
        <v>132.44</v>
      </c>
      <c r="KM263" s="5266">
        <v>134.31</v>
      </c>
      <c r="KN263" s="5266">
        <v>129.32</v>
      </c>
      <c r="KO263" s="5266">
        <v>138.19</v>
      </c>
    </row>
    <row r="264" spans="285:301">
      <c r="KJ264" s="4009">
        <v>43160</v>
      </c>
      <c r="KK264" s="5266">
        <v>136.13999999999999</v>
      </c>
      <c r="KL264" s="5266">
        <v>135.01</v>
      </c>
      <c r="KM264" s="5266">
        <v>136.22999999999999</v>
      </c>
      <c r="KN264" s="5266">
        <v>132.97</v>
      </c>
      <c r="KO264" s="5266">
        <v>140.69999999999999</v>
      </c>
    </row>
    <row r="265" spans="285:301">
      <c r="KJ265" s="4009">
        <v>43191</v>
      </c>
      <c r="KK265" s="5266">
        <v>139.81</v>
      </c>
      <c r="KL265" s="5266">
        <v>138.77000000000001</v>
      </c>
      <c r="KM265" s="5266">
        <v>141.01</v>
      </c>
      <c r="KN265" s="5266">
        <v>135.01</v>
      </c>
      <c r="KO265" s="5266">
        <v>144</v>
      </c>
    </row>
    <row r="266" spans="285:301">
      <c r="KJ266" s="4009">
        <v>43221</v>
      </c>
      <c r="KK266" s="5266">
        <v>141.93</v>
      </c>
      <c r="KL266" s="5266">
        <v>141.74</v>
      </c>
      <c r="KM266" s="5266">
        <v>144.47</v>
      </c>
      <c r="KN266" s="5266">
        <v>137.16</v>
      </c>
      <c r="KO266" s="5266">
        <v>142.72999999999999</v>
      </c>
    </row>
    <row r="267" spans="285:301">
      <c r="KJ267" s="4009">
        <v>43252</v>
      </c>
      <c r="KK267" s="5266">
        <v>143.13999999999999</v>
      </c>
      <c r="KL267" s="5266">
        <v>143.66999999999999</v>
      </c>
      <c r="KM267" s="5266">
        <v>146.47</v>
      </c>
      <c r="KN267" s="5266">
        <v>138.97</v>
      </c>
      <c r="KO267" s="5266">
        <v>141.02000000000001</v>
      </c>
    </row>
    <row r="268" spans="285:301">
      <c r="KJ268" s="4009">
        <v>43282</v>
      </c>
      <c r="KK268" s="5266">
        <v>146.9</v>
      </c>
      <c r="KL268" s="5266">
        <v>147.36000000000001</v>
      </c>
      <c r="KM268" s="5266">
        <v>149.94</v>
      </c>
      <c r="KN268" s="5266">
        <v>143.01</v>
      </c>
      <c r="KO268" s="5266">
        <v>145.09</v>
      </c>
    </row>
    <row r="269" spans="285:301">
      <c r="KJ269" s="4009">
        <v>43313</v>
      </c>
      <c r="KK269" s="5266">
        <v>151.1</v>
      </c>
      <c r="KL269" s="5266">
        <v>151.6</v>
      </c>
      <c r="KM269" s="5266">
        <v>154.19999999999999</v>
      </c>
      <c r="KN269" s="5266">
        <v>147.30000000000001</v>
      </c>
      <c r="KO269" s="5266">
        <v>148.80000000000001</v>
      </c>
    </row>
    <row r="270" spans="285:301">
      <c r="KJ270" s="4009">
        <v>43344</v>
      </c>
      <c r="KK270" s="5267">
        <v>155.44</v>
      </c>
      <c r="KL270" s="5267">
        <v>155.80000000000001</v>
      </c>
      <c r="KM270" s="5267">
        <v>157.82</v>
      </c>
      <c r="KN270" s="5267">
        <v>152.41</v>
      </c>
      <c r="KO270" s="5267">
        <v>154.02000000000001</v>
      </c>
    </row>
    <row r="271" spans="285:301">
      <c r="KJ271" s="4009">
        <v>43374</v>
      </c>
      <c r="KK271" s="5267">
        <v>161.12</v>
      </c>
      <c r="KL271" s="5267">
        <v>162.24</v>
      </c>
      <c r="KM271" s="5267">
        <v>163.86</v>
      </c>
      <c r="KN271" s="5267">
        <v>159.53</v>
      </c>
      <c r="KO271" s="5267">
        <v>156.63</v>
      </c>
    </row>
    <row r="272" spans="285:301">
      <c r="KJ272" s="4009">
        <v>43405</v>
      </c>
      <c r="KK272" s="5267">
        <v>165.83</v>
      </c>
      <c r="KL272" s="5267">
        <v>166.05</v>
      </c>
      <c r="KM272" s="5267">
        <v>168.06</v>
      </c>
      <c r="KN272" s="5267">
        <v>162.69</v>
      </c>
      <c r="KO272" s="5267">
        <v>164.93</v>
      </c>
    </row>
    <row r="273" spans="296:301">
      <c r="KJ273" s="4009">
        <v>43435</v>
      </c>
      <c r="KK273" s="5267">
        <v>169.94</v>
      </c>
      <c r="KL273" s="5267">
        <v>169.29</v>
      </c>
      <c r="KM273" s="5267">
        <v>170.85</v>
      </c>
      <c r="KN273" s="5267">
        <v>166.66</v>
      </c>
      <c r="KO273" s="5267">
        <v>172.61</v>
      </c>
    </row>
    <row r="274" spans="296:301">
      <c r="KJ274" s="4009">
        <v>43466</v>
      </c>
      <c r="KK274" s="5267">
        <v>175.19</v>
      </c>
      <c r="KL274" s="5267">
        <v>174.7</v>
      </c>
      <c r="KM274" s="5267">
        <v>176.91</v>
      </c>
      <c r="KN274" s="5267">
        <v>170.98</v>
      </c>
      <c r="KO274" s="5267">
        <v>177.16</v>
      </c>
    </row>
    <row r="275" spans="296:301">
      <c r="KJ275" s="4009">
        <v>43497</v>
      </c>
      <c r="KK275" s="5267">
        <v>179.84</v>
      </c>
      <c r="KL275" s="5267">
        <v>179.37</v>
      </c>
      <c r="KM275" s="5267">
        <v>181.76</v>
      </c>
      <c r="KN275" s="5267">
        <v>175.37</v>
      </c>
      <c r="KO275" s="5267">
        <v>181.72</v>
      </c>
    </row>
    <row r="276" spans="296:301">
      <c r="KJ276" s="4009">
        <v>43525</v>
      </c>
      <c r="KK276" s="5267">
        <v>186.94</v>
      </c>
      <c r="KL276" s="5267">
        <v>187.04</v>
      </c>
      <c r="KM276" s="5267">
        <v>188.26</v>
      </c>
      <c r="KN276" s="5267">
        <v>184.99</v>
      </c>
      <c r="KO276" s="5267">
        <v>186.59</v>
      </c>
    </row>
    <row r="277" spans="296:301">
      <c r="KJ277" s="4009">
        <v>43556</v>
      </c>
      <c r="KK277" s="5267">
        <v>191.11</v>
      </c>
      <c r="KL277" s="5267">
        <v>191.67</v>
      </c>
      <c r="KM277" s="5267">
        <v>193.47</v>
      </c>
      <c r="KN277" s="5267">
        <v>188.65</v>
      </c>
      <c r="KO277" s="5267">
        <v>188.85</v>
      </c>
    </row>
    <row r="278" spans="296:301">
      <c r="KJ278" s="4009">
        <v>43586</v>
      </c>
      <c r="KK278" s="5267">
        <v>196.51</v>
      </c>
      <c r="KL278" s="5267">
        <v>198.51</v>
      </c>
      <c r="KM278" s="5267">
        <v>201.66</v>
      </c>
      <c r="KN278" s="5267">
        <v>193.23</v>
      </c>
      <c r="KO278" s="5267">
        <v>188.44</v>
      </c>
    </row>
    <row r="279" spans="296:301">
      <c r="KJ279" s="4009">
        <v>43617</v>
      </c>
      <c r="KK279" s="5267">
        <v>200.44</v>
      </c>
      <c r="KL279" s="5267">
        <v>203.34</v>
      </c>
      <c r="KM279" s="5267">
        <v>206.99</v>
      </c>
      <c r="KN279" s="5267">
        <v>197.23</v>
      </c>
      <c r="KO279" s="5267">
        <v>188.78</v>
      </c>
    </row>
    <row r="280" spans="296:301">
      <c r="KJ280" s="4009">
        <v>43647</v>
      </c>
      <c r="KK280" s="5267">
        <v>209.9</v>
      </c>
      <c r="KL280" s="5267">
        <v>213.49</v>
      </c>
      <c r="KM280" s="5267">
        <v>215.86</v>
      </c>
      <c r="KN280" s="5267">
        <v>209.52</v>
      </c>
      <c r="KO280" s="5267">
        <v>195.49</v>
      </c>
    </row>
    <row r="281" spans="296:301">
      <c r="KJ281" s="4009">
        <v>43678</v>
      </c>
      <c r="KK281" s="5267">
        <v>215</v>
      </c>
      <c r="KL281" s="5267">
        <v>218.6</v>
      </c>
      <c r="KM281" s="5267">
        <v>221.9</v>
      </c>
      <c r="KN281" s="5267">
        <v>213.2</v>
      </c>
      <c r="KO281" s="5267">
        <v>200.5</v>
      </c>
    </row>
    <row r="282" spans="296:301">
      <c r="KJ282" s="4009">
        <v>43709</v>
      </c>
      <c r="KK282" s="5267"/>
      <c r="KL282" s="5267"/>
      <c r="KM282" s="5267"/>
      <c r="KN282" s="5267"/>
      <c r="KO282" s="5267"/>
    </row>
    <row r="283" spans="296:301">
      <c r="KJ283" s="4009">
        <v>43739</v>
      </c>
      <c r="KK283" s="5267"/>
      <c r="KL283" s="5267"/>
      <c r="KM283" s="5267"/>
      <c r="KN283" s="5267"/>
      <c r="KO283" s="5267"/>
    </row>
    <row r="284" spans="296:301">
      <c r="KJ284" s="4009">
        <v>43770</v>
      </c>
      <c r="KK284" s="5267"/>
      <c r="KL284" s="5267"/>
      <c r="KM284" s="5267"/>
      <c r="KN284" s="5267"/>
      <c r="KO284" s="5267"/>
    </row>
    <row r="285" spans="296:301">
      <c r="KJ285" s="4009">
        <v>43800</v>
      </c>
      <c r="KK285" s="5267"/>
      <c r="KL285" s="5267"/>
      <c r="KM285" s="5267"/>
      <c r="KN285" s="5267"/>
      <c r="KO285" s="5267"/>
    </row>
    <row r="286" spans="296:301">
      <c r="KJ286" s="4009">
        <v>43831</v>
      </c>
      <c r="KK286" s="5267"/>
      <c r="KL286" s="5267"/>
      <c r="KM286" s="5267"/>
      <c r="KN286" s="5267"/>
      <c r="KO286" s="5267"/>
    </row>
    <row r="287" spans="296:301">
      <c r="KJ287" s="4009">
        <v>43862</v>
      </c>
      <c r="KK287" s="5267"/>
      <c r="KL287" s="5267"/>
      <c r="KM287" s="5267"/>
      <c r="KN287" s="5267"/>
      <c r="KO287" s="5267"/>
    </row>
    <row r="288" spans="296:301">
      <c r="KJ288" s="4009">
        <v>43891</v>
      </c>
      <c r="KK288" s="5267"/>
      <c r="KL288" s="5267"/>
      <c r="KM288" s="5267"/>
      <c r="KN288" s="5267"/>
      <c r="KO288" s="5267"/>
    </row>
    <row r="289" spans="296:301">
      <c r="KJ289" s="4009">
        <v>43922</v>
      </c>
      <c r="KK289" s="5267"/>
      <c r="KL289" s="5267"/>
      <c r="KM289" s="5267"/>
      <c r="KN289" s="5267"/>
      <c r="KO289" s="5267"/>
    </row>
    <row r="290" spans="296:301">
      <c r="KJ290" s="4009">
        <v>43952</v>
      </c>
      <c r="KK290" s="5267"/>
      <c r="KL290" s="5267"/>
      <c r="KM290" s="5267"/>
      <c r="KN290" s="5267"/>
      <c r="KO290" s="5267"/>
    </row>
    <row r="291" spans="296:301">
      <c r="KJ291" s="4009">
        <v>43983</v>
      </c>
      <c r="KK291" s="5267"/>
      <c r="KL291" s="5267"/>
      <c r="KM291" s="5267"/>
      <c r="KN291" s="5267"/>
      <c r="KO291" s="5267"/>
    </row>
    <row r="292" spans="296:301">
      <c r="KJ292" s="4009">
        <v>44013</v>
      </c>
      <c r="KK292" s="5267"/>
      <c r="KL292" s="5267"/>
      <c r="KM292" s="5267"/>
      <c r="KN292" s="5267"/>
      <c r="KO292" s="5267"/>
    </row>
    <row r="293" spans="296:301">
      <c r="KJ293" s="4009">
        <v>44044</v>
      </c>
      <c r="KK293" s="5267"/>
      <c r="KL293" s="5267"/>
      <c r="KM293" s="5267"/>
      <c r="KN293" s="5267"/>
      <c r="KO293" s="5267"/>
    </row>
    <row r="294" spans="296:301">
      <c r="KJ294" s="4009">
        <v>44075</v>
      </c>
      <c r="KK294" s="5267"/>
      <c r="KL294" s="5267"/>
      <c r="KM294" s="5267"/>
      <c r="KN294" s="5267"/>
      <c r="KO294" s="5267"/>
    </row>
    <row r="295" spans="296:301">
      <c r="KJ295" s="4009">
        <v>44105</v>
      </c>
      <c r="KK295" s="5267"/>
      <c r="KL295" s="5267"/>
      <c r="KM295" s="5267"/>
      <c r="KN295" s="5267"/>
      <c r="KO295" s="5267"/>
    </row>
    <row r="296" spans="296:301">
      <c r="KJ296" s="4009">
        <v>44136</v>
      </c>
      <c r="KK296" s="5267"/>
      <c r="KL296" s="5267"/>
      <c r="KM296" s="5267"/>
      <c r="KN296" s="5267"/>
      <c r="KO296" s="5267"/>
    </row>
    <row r="297" spans="296:301">
      <c r="KJ297" s="4009">
        <v>44166</v>
      </c>
      <c r="KK297" s="5267"/>
      <c r="KL297" s="5267"/>
      <c r="KM297" s="5267"/>
      <c r="KN297" s="5267"/>
      <c r="KO297" s="5267"/>
    </row>
    <row r="298" spans="296:301">
      <c r="KJ298" s="4009">
        <v>44197</v>
      </c>
      <c r="KK298" s="5267"/>
      <c r="KL298" s="5267"/>
      <c r="KM298" s="5267"/>
      <c r="KN298" s="5267"/>
      <c r="KO298" s="5267"/>
    </row>
    <row r="299" spans="296:301">
      <c r="KJ299" s="4009">
        <v>44228</v>
      </c>
      <c r="KK299" s="5267"/>
      <c r="KL299" s="5267"/>
      <c r="KM299" s="5267"/>
      <c r="KN299" s="5267"/>
      <c r="KO299" s="5267"/>
    </row>
    <row r="300" spans="296:301">
      <c r="KJ300" s="4009">
        <v>44256</v>
      </c>
      <c r="KK300" s="5267"/>
      <c r="KL300" s="5267"/>
      <c r="KM300" s="5267"/>
      <c r="KN300" s="5267"/>
      <c r="KO300" s="5267"/>
    </row>
    <row r="301" spans="296:301">
      <c r="KJ301" s="4009">
        <v>44287</v>
      </c>
      <c r="KK301" s="5267"/>
      <c r="KL301" s="5267"/>
      <c r="KM301" s="5267"/>
      <c r="KN301" s="5267"/>
      <c r="KO301" s="5267"/>
    </row>
    <row r="302" spans="296:301">
      <c r="KJ302" s="4009">
        <v>44317</v>
      </c>
      <c r="KK302" s="5267"/>
      <c r="KL302" s="5267"/>
      <c r="KM302" s="5267"/>
      <c r="KN302" s="5267"/>
      <c r="KO302" s="5267"/>
    </row>
    <row r="303" spans="296:301">
      <c r="KJ303" s="4009">
        <v>44348</v>
      </c>
      <c r="KK303" s="5267"/>
      <c r="KL303" s="5267"/>
      <c r="KM303" s="5267"/>
      <c r="KN303" s="5267"/>
      <c r="KO303" s="5267"/>
    </row>
    <row r="304" spans="296:301">
      <c r="KJ304" s="4009">
        <v>44378</v>
      </c>
      <c r="KK304" s="5267"/>
      <c r="KL304" s="5267"/>
      <c r="KM304" s="5267"/>
      <c r="KN304" s="5267"/>
      <c r="KO304" s="5267"/>
    </row>
    <row r="305" spans="296:301">
      <c r="KJ305" s="4009">
        <v>44409</v>
      </c>
      <c r="KK305" s="5267"/>
      <c r="KL305" s="5267"/>
      <c r="KM305" s="5267"/>
      <c r="KN305" s="5267"/>
      <c r="KO305" s="5267"/>
    </row>
    <row r="306" spans="296:301">
      <c r="KJ306" s="4009">
        <v>44440</v>
      </c>
      <c r="KK306" s="5267"/>
      <c r="KL306" s="5267"/>
      <c r="KM306" s="5267"/>
      <c r="KN306" s="5267"/>
      <c r="KO306" s="5267"/>
    </row>
    <row r="307" spans="296:301">
      <c r="KJ307" s="4009">
        <v>44470</v>
      </c>
      <c r="KK307" s="5267"/>
      <c r="KL307" s="5267"/>
      <c r="KM307" s="5267"/>
      <c r="KN307" s="5267"/>
      <c r="KO307" s="5267"/>
    </row>
    <row r="308" spans="296:301">
      <c r="KJ308" s="4009">
        <v>44501</v>
      </c>
      <c r="KK308" s="5267"/>
      <c r="KL308" s="5267"/>
      <c r="KM308" s="5267"/>
      <c r="KN308" s="5267"/>
      <c r="KO308" s="5267"/>
    </row>
    <row r="309" spans="296:301">
      <c r="KJ309" s="4009">
        <v>44531</v>
      </c>
      <c r="KK309" s="5267"/>
      <c r="KL309" s="5267"/>
      <c r="KM309" s="5267"/>
      <c r="KN309" s="5267"/>
      <c r="KO309" s="5267"/>
    </row>
    <row r="310" spans="296:301">
      <c r="KJ310" s="4009">
        <v>44562</v>
      </c>
      <c r="KK310" s="5267"/>
      <c r="KL310" s="5267"/>
      <c r="KM310" s="5267"/>
      <c r="KN310" s="5267"/>
      <c r="KO310" s="5267"/>
    </row>
    <row r="311" spans="296:301">
      <c r="KJ311" s="4009">
        <v>44593</v>
      </c>
      <c r="KK311" s="5267"/>
      <c r="KL311" s="5267"/>
      <c r="KM311" s="5267"/>
      <c r="KN311" s="5267"/>
      <c r="KO311" s="5267"/>
    </row>
    <row r="312" spans="296:301">
      <c r="KJ312" s="4009">
        <v>44621</v>
      </c>
      <c r="KK312" s="5267"/>
      <c r="KL312" s="5267"/>
      <c r="KM312" s="5267"/>
      <c r="KN312" s="5267"/>
      <c r="KO312" s="5267"/>
    </row>
    <row r="313" spans="296:301">
      <c r="KJ313" s="4009">
        <v>44652</v>
      </c>
      <c r="KK313" s="5267"/>
      <c r="KL313" s="5267"/>
      <c r="KM313" s="5267"/>
      <c r="KN313" s="5267"/>
      <c r="KO313" s="5267"/>
    </row>
    <row r="314" spans="296:301">
      <c r="KJ314" s="4009">
        <v>44682</v>
      </c>
      <c r="KK314" s="5267"/>
      <c r="KL314" s="5267"/>
      <c r="KM314" s="5267"/>
      <c r="KN314" s="5267"/>
      <c r="KO314" s="5267"/>
    </row>
    <row r="315" spans="296:301">
      <c r="KJ315" s="4009">
        <v>44713</v>
      </c>
      <c r="KK315" s="5267"/>
      <c r="KL315" s="5267"/>
      <c r="KM315" s="5267"/>
      <c r="KN315" s="5267"/>
      <c r="KO315" s="5267"/>
    </row>
    <row r="316" spans="296:301">
      <c r="KJ316" s="4009">
        <v>44743</v>
      </c>
      <c r="KK316" s="5267"/>
      <c r="KL316" s="5267"/>
      <c r="KM316" s="5267"/>
      <c r="KN316" s="5267"/>
      <c r="KO316" s="5267"/>
    </row>
    <row r="317" spans="296:301">
      <c r="KJ317" s="4009">
        <v>44774</v>
      </c>
      <c r="KK317" s="5267"/>
      <c r="KL317" s="5267"/>
      <c r="KM317" s="5267"/>
      <c r="KN317" s="5267"/>
      <c r="KO317" s="5267"/>
    </row>
    <row r="318" spans="296:301">
      <c r="KJ318" s="4009">
        <v>44805</v>
      </c>
      <c r="KK318" s="5267"/>
      <c r="KL318" s="5267"/>
      <c r="KM318" s="5267"/>
      <c r="KN318" s="5267"/>
      <c r="KO318" s="5267"/>
    </row>
    <row r="319" spans="296:301">
      <c r="KJ319" s="4009">
        <v>44835</v>
      </c>
      <c r="KK319" s="5267"/>
      <c r="KL319" s="5267"/>
      <c r="KM319" s="5267"/>
      <c r="KN319" s="5267"/>
      <c r="KO319" s="5267"/>
    </row>
    <row r="320" spans="296:301">
      <c r="KJ320" s="4009">
        <v>44866</v>
      </c>
      <c r="KK320" s="5267"/>
      <c r="KL320" s="5267"/>
      <c r="KM320" s="5267"/>
      <c r="KN320" s="5267"/>
      <c r="KO320" s="5267"/>
    </row>
    <row r="321" spans="296:301">
      <c r="KJ321" s="4009">
        <v>44896</v>
      </c>
      <c r="KK321" s="5267"/>
      <c r="KL321" s="5267"/>
      <c r="KM321" s="5267"/>
      <c r="KN321" s="5267"/>
      <c r="KO321" s="5267"/>
    </row>
    <row r="322" spans="296:301">
      <c r="KJ322" s="4009">
        <v>44927</v>
      </c>
      <c r="KK322" s="5267"/>
      <c r="KL322" s="5267"/>
      <c r="KM322" s="5267"/>
      <c r="KN322" s="5267"/>
      <c r="KO322" s="5267"/>
    </row>
    <row r="323" spans="296:301">
      <c r="KJ323" s="4009">
        <v>44958</v>
      </c>
      <c r="KK323" s="5267"/>
      <c r="KL323" s="5267"/>
      <c r="KM323" s="5267"/>
      <c r="KN323" s="5267"/>
      <c r="KO323" s="5267"/>
    </row>
    <row r="324" spans="296:301">
      <c r="KJ324" s="4009">
        <v>44986</v>
      </c>
      <c r="KK324" s="5267"/>
      <c r="KL324" s="5267"/>
      <c r="KM324" s="5267"/>
      <c r="KN324" s="5267"/>
      <c r="KO324" s="5267"/>
    </row>
    <row r="325" spans="296:301">
      <c r="KJ325" s="4009">
        <v>45017</v>
      </c>
      <c r="KK325" s="5267"/>
      <c r="KL325" s="5267"/>
      <c r="KM325" s="5267"/>
      <c r="KN325" s="5267"/>
      <c r="KO325" s="5267"/>
    </row>
    <row r="326" spans="296:301">
      <c r="KJ326" s="4009">
        <v>45047</v>
      </c>
      <c r="KK326" s="5267"/>
      <c r="KL326" s="5267"/>
      <c r="KM326" s="5267"/>
      <c r="KN326" s="5267"/>
      <c r="KO326" s="5267"/>
    </row>
    <row r="327" spans="296:301">
      <c r="KJ327" s="4009">
        <v>45078</v>
      </c>
      <c r="KK327" s="5267"/>
      <c r="KL327" s="5267"/>
      <c r="KM327" s="5267"/>
      <c r="KN327" s="5267"/>
      <c r="KO327" s="5267"/>
    </row>
    <row r="328" spans="296:301">
      <c r="KJ328" s="4009">
        <v>45108</v>
      </c>
      <c r="KK328" s="5267"/>
      <c r="KL328" s="5267"/>
      <c r="KM328" s="5267"/>
      <c r="KN328" s="5267"/>
      <c r="KO328" s="5267"/>
    </row>
    <row r="329" spans="296:301">
      <c r="KJ329" s="4009">
        <v>45139</v>
      </c>
      <c r="KK329" s="5267"/>
      <c r="KL329" s="5267"/>
      <c r="KM329" s="5267"/>
      <c r="KN329" s="5267"/>
      <c r="KO329" s="5267"/>
    </row>
    <row r="330" spans="296:301">
      <c r="KJ330" s="4009">
        <v>45170</v>
      </c>
      <c r="KK330" s="5267"/>
      <c r="KL330" s="5267"/>
      <c r="KM330" s="5267"/>
      <c r="KN330" s="5267"/>
      <c r="KO330" s="5267"/>
    </row>
    <row r="331" spans="296:301">
      <c r="KJ331" s="4009">
        <v>45200</v>
      </c>
      <c r="KK331" s="5267"/>
      <c r="KL331" s="5267"/>
      <c r="KM331" s="5267"/>
      <c r="KN331" s="5267"/>
      <c r="KO331" s="5267"/>
    </row>
    <row r="332" spans="296:301">
      <c r="KJ332" s="4009">
        <v>45231</v>
      </c>
      <c r="KK332" s="5267"/>
      <c r="KL332" s="5267"/>
      <c r="KM332" s="5267"/>
      <c r="KN332" s="5267"/>
      <c r="KO332" s="5267"/>
    </row>
    <row r="333" spans="296:301">
      <c r="KJ333" s="4009">
        <v>45261</v>
      </c>
      <c r="KK333" s="5267"/>
      <c r="KL333" s="5267"/>
      <c r="KM333" s="5267"/>
      <c r="KN333" s="5267"/>
      <c r="KO333" s="5267"/>
    </row>
    <row r="334" spans="296:301">
      <c r="KJ334" s="4009">
        <v>45292</v>
      </c>
      <c r="KK334" s="5267"/>
      <c r="KL334" s="5267"/>
      <c r="KM334" s="5267"/>
      <c r="KN334" s="5267"/>
      <c r="KO334" s="5267"/>
    </row>
    <row r="335" spans="296:301">
      <c r="KJ335" s="4009">
        <v>45323</v>
      </c>
      <c r="KK335" s="5267"/>
      <c r="KL335" s="5267"/>
      <c r="KM335" s="5267"/>
      <c r="KN335" s="5267"/>
      <c r="KO335" s="5267"/>
    </row>
    <row r="336" spans="296:301">
      <c r="KJ336" s="4009">
        <v>45352</v>
      </c>
      <c r="KK336" s="5267"/>
      <c r="KL336" s="5267"/>
      <c r="KM336" s="5267"/>
      <c r="KN336" s="5267"/>
      <c r="KO336" s="5267"/>
    </row>
    <row r="337" spans="296:301">
      <c r="KJ337" s="4009">
        <v>45383</v>
      </c>
      <c r="KK337" s="5267"/>
      <c r="KL337" s="5267"/>
      <c r="KM337" s="5267"/>
      <c r="KN337" s="5267"/>
      <c r="KO337" s="5267"/>
    </row>
    <row r="338" spans="296:301">
      <c r="KJ338" s="4009">
        <v>45413</v>
      </c>
      <c r="KK338" s="5267"/>
      <c r="KL338" s="5267"/>
      <c r="KM338" s="5267"/>
      <c r="KN338" s="5267"/>
      <c r="KO338" s="5267"/>
    </row>
    <row r="339" spans="296:301">
      <c r="KJ339" s="4009">
        <v>45444</v>
      </c>
      <c r="KK339" s="5267"/>
      <c r="KL339" s="5267"/>
      <c r="KM339" s="5267"/>
      <c r="KN339" s="5267"/>
      <c r="KO339" s="5267"/>
    </row>
    <row r="340" spans="296:301">
      <c r="KJ340" s="4009">
        <v>45474</v>
      </c>
      <c r="KK340" s="5267"/>
      <c r="KL340" s="5267"/>
      <c r="KM340" s="5267"/>
      <c r="KN340" s="5267"/>
      <c r="KO340" s="5267"/>
    </row>
    <row r="341" spans="296:301">
      <c r="KJ341" s="4009">
        <v>45505</v>
      </c>
      <c r="KK341" s="5267"/>
      <c r="KL341" s="5267"/>
      <c r="KM341" s="5267"/>
      <c r="KN341" s="5267"/>
      <c r="KO341" s="5267"/>
    </row>
    <row r="342" spans="296:301">
      <c r="KJ342" s="4009">
        <v>45536</v>
      </c>
      <c r="KK342" s="5267"/>
      <c r="KL342" s="5267"/>
      <c r="KM342" s="5267"/>
      <c r="KN342" s="5267"/>
      <c r="KO342" s="5267"/>
    </row>
    <row r="343" spans="296:301">
      <c r="KJ343" s="4009">
        <v>45566</v>
      </c>
      <c r="KK343" s="5267"/>
      <c r="KL343" s="5267"/>
      <c r="KM343" s="5267"/>
      <c r="KN343" s="5267"/>
      <c r="KO343" s="5267"/>
    </row>
    <row r="344" spans="296:301">
      <c r="KJ344" s="4009">
        <v>45597</v>
      </c>
      <c r="KK344" s="5267"/>
      <c r="KL344" s="5267"/>
      <c r="KM344" s="5267"/>
      <c r="KN344" s="5267"/>
      <c r="KO344" s="5267"/>
    </row>
    <row r="345" spans="296:301">
      <c r="KJ345" s="4009">
        <v>45627</v>
      </c>
      <c r="KK345" s="5267"/>
      <c r="KL345" s="5267"/>
      <c r="KM345" s="5267"/>
      <c r="KN345" s="5267"/>
      <c r="KO345" s="5267"/>
    </row>
    <row r="346" spans="296:301">
      <c r="KJ346" s="4009">
        <v>45658</v>
      </c>
      <c r="KK346" s="5267"/>
      <c r="KL346" s="5267"/>
      <c r="KM346" s="5267"/>
      <c r="KN346" s="5267"/>
      <c r="KO346" s="5267"/>
    </row>
    <row r="347" spans="296:301">
      <c r="KJ347" s="4009">
        <v>45689</v>
      </c>
      <c r="KK347" s="5267"/>
      <c r="KL347" s="5267"/>
      <c r="KM347" s="5267"/>
      <c r="KN347" s="5267"/>
      <c r="KO347" s="5267"/>
    </row>
    <row r="348" spans="296:301">
      <c r="KJ348" s="4009">
        <v>45717</v>
      </c>
      <c r="KK348" s="5267"/>
      <c r="KL348" s="5267"/>
      <c r="KM348" s="5267"/>
      <c r="KN348" s="5267"/>
      <c r="KO348" s="5267"/>
    </row>
    <row r="349" spans="296:301">
      <c r="KJ349" s="4009">
        <v>45748</v>
      </c>
      <c r="KK349" s="5267"/>
      <c r="KL349" s="5267"/>
      <c r="KM349" s="5267"/>
      <c r="KN349" s="5267"/>
      <c r="KO349" s="5267"/>
    </row>
    <row r="350" spans="296:301">
      <c r="KJ350" s="4009">
        <v>45778</v>
      </c>
      <c r="KK350" s="5267"/>
      <c r="KL350" s="5267"/>
      <c r="KM350" s="5267"/>
      <c r="KN350" s="5267"/>
      <c r="KO350" s="5267"/>
    </row>
    <row r="351" spans="296:301">
      <c r="KJ351" s="4009">
        <v>45809</v>
      </c>
      <c r="KK351" s="5267"/>
      <c r="KL351" s="5267"/>
      <c r="KM351" s="5267"/>
      <c r="KN351" s="5267"/>
      <c r="KO351" s="5267"/>
    </row>
    <row r="352" spans="296:301">
      <c r="KJ352" s="4009">
        <v>45839</v>
      </c>
      <c r="KK352" s="5267"/>
      <c r="KL352" s="5267"/>
      <c r="KM352" s="5267"/>
      <c r="KN352" s="5267"/>
      <c r="KO352" s="5267"/>
    </row>
    <row r="353" spans="296:301">
      <c r="KJ353" s="4009">
        <v>45870</v>
      </c>
      <c r="KK353" s="5267"/>
      <c r="KL353" s="5267"/>
      <c r="KM353" s="5267"/>
      <c r="KN353" s="5267"/>
      <c r="KO353" s="5267"/>
    </row>
    <row r="354" spans="296:301">
      <c r="KJ354" s="4009">
        <v>45901</v>
      </c>
      <c r="KK354" s="5267"/>
      <c r="KL354" s="5267"/>
      <c r="KM354" s="5267"/>
      <c r="KN354" s="5267"/>
      <c r="KO354" s="5267"/>
    </row>
    <row r="355" spans="296:301">
      <c r="KJ355" s="4009">
        <v>45931</v>
      </c>
      <c r="KK355" s="5267"/>
      <c r="KL355" s="5267"/>
      <c r="KM355" s="5267"/>
      <c r="KN355" s="5267"/>
      <c r="KO355" s="5267"/>
    </row>
    <row r="356" spans="296:301">
      <c r="KJ356" s="4009">
        <v>45962</v>
      </c>
      <c r="KK356" s="5267"/>
      <c r="KL356" s="5267"/>
      <c r="KM356" s="5267"/>
      <c r="KN356" s="5267"/>
      <c r="KO356" s="5267"/>
    </row>
    <row r="357" spans="296:301">
      <c r="KJ357" s="4009">
        <v>45992</v>
      </c>
      <c r="KK357" s="5267"/>
      <c r="KL357" s="5267"/>
      <c r="KM357" s="5267"/>
      <c r="KN357" s="5267"/>
      <c r="KO357" s="5267"/>
    </row>
    <row r="358" spans="296:301">
      <c r="KJ358" s="4009">
        <v>46023</v>
      </c>
      <c r="KK358" s="5267"/>
      <c r="KL358" s="5267"/>
      <c r="KM358" s="5267"/>
      <c r="KN358" s="5267"/>
      <c r="KO358" s="5267"/>
    </row>
    <row r="359" spans="296:301">
      <c r="KJ359" s="4009">
        <v>46054</v>
      </c>
      <c r="KK359" s="5267"/>
      <c r="KL359" s="5267"/>
      <c r="KM359" s="5267"/>
      <c r="KN359" s="5267"/>
      <c r="KO359" s="5267"/>
    </row>
    <row r="360" spans="296:301">
      <c r="KJ360" s="4009">
        <v>46082</v>
      </c>
      <c r="KK360" s="5267"/>
      <c r="KL360" s="5267"/>
      <c r="KM360" s="5267"/>
      <c r="KN360" s="5267"/>
      <c r="KO360" s="5267"/>
    </row>
    <row r="361" spans="296:301">
      <c r="KJ361" s="4009">
        <v>46113</v>
      </c>
      <c r="KK361" s="5267"/>
      <c r="KL361" s="5267"/>
      <c r="KM361" s="5267"/>
      <c r="KN361" s="5267"/>
      <c r="KO361" s="5267"/>
    </row>
    <row r="362" spans="296:301">
      <c r="KJ362" s="4009">
        <v>46143</v>
      </c>
      <c r="KK362" s="5267"/>
      <c r="KL362" s="5267"/>
      <c r="KM362" s="5267"/>
      <c r="KN362" s="5267"/>
      <c r="KO362" s="5267"/>
    </row>
    <row r="363" spans="296:301">
      <c r="KJ363" s="4009">
        <v>46174</v>
      </c>
      <c r="KK363" s="5267"/>
      <c r="KL363" s="5267"/>
      <c r="KM363" s="5267"/>
      <c r="KN363" s="5267"/>
      <c r="KO363" s="5267"/>
    </row>
    <row r="364" spans="296:301">
      <c r="KJ364" s="4009">
        <v>46204</v>
      </c>
      <c r="KK364" s="5267"/>
      <c r="KL364" s="5267"/>
      <c r="KM364" s="5267"/>
      <c r="KN364" s="5267"/>
      <c r="KO364" s="5267"/>
    </row>
    <row r="365" spans="296:301">
      <c r="KJ365" s="4009">
        <v>46235</v>
      </c>
      <c r="KK365" s="5267"/>
      <c r="KL365" s="5267"/>
      <c r="KM365" s="5267"/>
      <c r="KN365" s="5267"/>
      <c r="KO365" s="5267"/>
    </row>
    <row r="366" spans="296:301">
      <c r="KJ366" s="4009">
        <v>46266</v>
      </c>
      <c r="KK366" s="5267"/>
      <c r="KL366" s="5267"/>
      <c r="KM366" s="5267"/>
      <c r="KN366" s="5267"/>
      <c r="KO366" s="5267"/>
    </row>
    <row r="367" spans="296:301">
      <c r="KJ367" s="4009">
        <v>46296</v>
      </c>
      <c r="KK367" s="5267"/>
      <c r="KL367" s="5267"/>
      <c r="KM367" s="5267"/>
      <c r="KN367" s="5267"/>
      <c r="KO367" s="5267"/>
    </row>
    <row r="368" spans="296:301">
      <c r="KJ368" s="4009">
        <v>46327</v>
      </c>
      <c r="KK368" s="5267"/>
      <c r="KL368" s="5267"/>
      <c r="KM368" s="5267"/>
      <c r="KN368" s="5267"/>
      <c r="KO368" s="5267"/>
    </row>
    <row r="369" spans="296:301">
      <c r="KJ369" s="4009">
        <v>46357</v>
      </c>
      <c r="KK369" s="5267"/>
      <c r="KL369" s="5267"/>
      <c r="KM369" s="5267"/>
      <c r="KN369" s="5267"/>
      <c r="KO369" s="5267"/>
    </row>
    <row r="370" spans="296:301">
      <c r="KJ370" s="4009">
        <v>46388</v>
      </c>
      <c r="KK370" s="5267"/>
      <c r="KL370" s="5267"/>
      <c r="KM370" s="5267"/>
      <c r="KN370" s="5267"/>
      <c r="KO370" s="5267"/>
    </row>
    <row r="371" spans="296:301">
      <c r="KJ371" s="4009">
        <v>46419</v>
      </c>
      <c r="KK371" s="5267"/>
      <c r="KL371" s="5267"/>
      <c r="KM371" s="5267"/>
      <c r="KN371" s="5267"/>
      <c r="KO371" s="5267"/>
    </row>
    <row r="372" spans="296:301">
      <c r="KJ372" s="4009">
        <v>46447</v>
      </c>
      <c r="KK372" s="5267"/>
      <c r="KL372" s="5267"/>
      <c r="KM372" s="5267"/>
      <c r="KN372" s="5267"/>
      <c r="KO372" s="5267"/>
    </row>
    <row r="373" spans="296:301">
      <c r="KJ373" s="4009">
        <v>46478</v>
      </c>
      <c r="KK373" s="5267"/>
      <c r="KL373" s="5267"/>
      <c r="KM373" s="5267"/>
      <c r="KN373" s="5267"/>
      <c r="KO373" s="5267"/>
    </row>
    <row r="374" spans="296:301">
      <c r="KJ374" s="4009">
        <v>46508</v>
      </c>
      <c r="KK374" s="5267"/>
      <c r="KL374" s="5267"/>
      <c r="KM374" s="5267"/>
      <c r="KN374" s="5267"/>
      <c r="KO374" s="5267"/>
    </row>
    <row r="375" spans="296:301">
      <c r="KJ375" s="4009">
        <v>46539</v>
      </c>
      <c r="KK375" s="5267"/>
      <c r="KL375" s="5267"/>
      <c r="KM375" s="5267"/>
      <c r="KN375" s="5267"/>
      <c r="KO375" s="5267"/>
    </row>
    <row r="376" spans="296:301">
      <c r="KJ376" s="4009">
        <v>46569</v>
      </c>
      <c r="KK376" s="5267"/>
      <c r="KL376" s="5267"/>
      <c r="KM376" s="5267"/>
      <c r="KN376" s="5267"/>
      <c r="KO376" s="5267"/>
    </row>
    <row r="377" spans="296:301">
      <c r="KJ377" s="4009">
        <v>46600</v>
      </c>
      <c r="KK377" s="5267"/>
      <c r="KL377" s="5267"/>
      <c r="KM377" s="5267"/>
      <c r="KN377" s="5267"/>
      <c r="KO377" s="5267"/>
    </row>
    <row r="378" spans="296:301">
      <c r="KJ378" s="4009">
        <v>46631</v>
      </c>
      <c r="KK378" s="5267"/>
      <c r="KL378" s="5267"/>
      <c r="KM378" s="5267"/>
      <c r="KN378" s="5267"/>
      <c r="KO378" s="5267"/>
    </row>
    <row r="379" spans="296:301">
      <c r="KJ379" s="4009">
        <v>46661</v>
      </c>
      <c r="KK379" s="5267"/>
      <c r="KL379" s="5267"/>
      <c r="KM379" s="5267"/>
      <c r="KN379" s="5267"/>
      <c r="KO379" s="5267"/>
    </row>
    <row r="380" spans="296:301">
      <c r="KJ380" s="4009">
        <v>46692</v>
      </c>
      <c r="KK380" s="5267"/>
      <c r="KL380" s="5267"/>
      <c r="KM380" s="5267"/>
      <c r="KN380" s="5267"/>
      <c r="KO380" s="5267"/>
    </row>
    <row r="381" spans="296:301">
      <c r="KJ381" s="4009">
        <v>46722</v>
      </c>
      <c r="KK381" s="5267"/>
      <c r="KL381" s="5267"/>
      <c r="KM381" s="5267"/>
      <c r="KN381" s="5267"/>
      <c r="KO381" s="5267"/>
    </row>
    <row r="382" spans="296:301">
      <c r="KJ382" s="4009">
        <v>46753</v>
      </c>
      <c r="KK382" s="5267"/>
      <c r="KL382" s="5267"/>
      <c r="KM382" s="5267"/>
      <c r="KN382" s="5267"/>
      <c r="KO382" s="5267"/>
    </row>
    <row r="383" spans="296:301">
      <c r="KJ383" s="4009">
        <v>46784</v>
      </c>
      <c r="KK383" s="5267"/>
      <c r="KL383" s="5267"/>
      <c r="KM383" s="5267"/>
      <c r="KN383" s="5267"/>
      <c r="KO383" s="5267"/>
    </row>
    <row r="384" spans="296:301">
      <c r="KJ384" s="4009">
        <v>46813</v>
      </c>
      <c r="KK384" s="5267"/>
      <c r="KL384" s="5267"/>
      <c r="KM384" s="5267"/>
      <c r="KN384" s="5267"/>
      <c r="KO384" s="5267"/>
    </row>
    <row r="385" spans="296:301">
      <c r="KJ385" s="4009">
        <v>46844</v>
      </c>
      <c r="KK385" s="5267"/>
      <c r="KL385" s="5267"/>
      <c r="KM385" s="5267"/>
      <c r="KN385" s="5267"/>
      <c r="KO385" s="5267"/>
    </row>
    <row r="386" spans="296:301">
      <c r="KJ386" s="4009">
        <v>46874</v>
      </c>
      <c r="KK386" s="5267"/>
      <c r="KL386" s="5267"/>
      <c r="KM386" s="5267"/>
      <c r="KN386" s="5267"/>
      <c r="KO386" s="5267"/>
    </row>
    <row r="387" spans="296:301">
      <c r="KJ387" s="4009">
        <v>46905</v>
      </c>
      <c r="KK387" s="5267"/>
      <c r="KL387" s="5267"/>
      <c r="KM387" s="5267"/>
      <c r="KN387" s="5267"/>
      <c r="KO387" s="5267"/>
    </row>
    <row r="388" spans="296:301">
      <c r="KJ388" s="4009">
        <v>46935</v>
      </c>
      <c r="KK388" s="5267"/>
      <c r="KL388" s="5267"/>
      <c r="KM388" s="5267"/>
      <c r="KN388" s="5267"/>
      <c r="KO388" s="5267"/>
    </row>
    <row r="389" spans="296:301">
      <c r="KJ389" s="4009">
        <v>46966</v>
      </c>
      <c r="KK389" s="5267"/>
      <c r="KL389" s="5267"/>
      <c r="KM389" s="5267"/>
      <c r="KN389" s="5267"/>
      <c r="KO389" s="5267"/>
    </row>
    <row r="390" spans="296:301">
      <c r="KJ390" s="4009">
        <v>46997</v>
      </c>
      <c r="KK390" s="5267"/>
      <c r="KL390" s="5267"/>
      <c r="KM390" s="5267"/>
      <c r="KN390" s="5267"/>
      <c r="KO390" s="5267"/>
    </row>
    <row r="391" spans="296:301">
      <c r="KJ391" s="4009">
        <v>47027</v>
      </c>
      <c r="KK391" s="5267"/>
      <c r="KL391" s="5267"/>
      <c r="KM391" s="5267"/>
      <c r="KN391" s="5267"/>
      <c r="KO391" s="5267"/>
    </row>
    <row r="392" spans="296:301">
      <c r="KJ392" s="4009">
        <v>47058</v>
      </c>
      <c r="KK392" s="5267"/>
      <c r="KL392" s="5267"/>
      <c r="KM392" s="5267"/>
      <c r="KN392" s="5267"/>
      <c r="KO392" s="5267"/>
    </row>
    <row r="393" spans="296:301">
      <c r="KJ393" s="4009">
        <v>47088</v>
      </c>
      <c r="KK393" s="5267"/>
      <c r="KL393" s="5267"/>
      <c r="KM393" s="5267"/>
      <c r="KN393" s="5267"/>
      <c r="KO393" s="5267"/>
    </row>
    <row r="394" spans="296:301">
      <c r="KJ394" s="4009">
        <v>47119</v>
      </c>
      <c r="KK394" s="5267"/>
      <c r="KL394" s="5267"/>
      <c r="KM394" s="5267"/>
      <c r="KN394" s="5267"/>
      <c r="KO394" s="5267"/>
    </row>
    <row r="395" spans="296:301">
      <c r="KJ395" s="4009">
        <v>47150</v>
      </c>
      <c r="KK395" s="5267"/>
      <c r="KL395" s="5267"/>
      <c r="KM395" s="5267"/>
      <c r="KN395" s="5267"/>
      <c r="KO395" s="5267"/>
    </row>
    <row r="396" spans="296:301">
      <c r="KJ396" s="4009">
        <v>47178</v>
      </c>
      <c r="KK396" s="5267"/>
      <c r="KL396" s="5267"/>
      <c r="KM396" s="5267"/>
      <c r="KN396" s="5267"/>
      <c r="KO396" s="5267"/>
    </row>
    <row r="397" spans="296:301">
      <c r="KJ397" s="4009">
        <v>47209</v>
      </c>
      <c r="KK397" s="5267"/>
      <c r="KL397" s="5267"/>
      <c r="KM397" s="5267"/>
      <c r="KN397" s="5267"/>
      <c r="KO397" s="5267"/>
    </row>
    <row r="398" spans="296:301">
      <c r="KJ398" s="4009">
        <v>47239</v>
      </c>
      <c r="KK398" s="5267"/>
      <c r="KL398" s="5267"/>
      <c r="KM398" s="5267"/>
      <c r="KN398" s="5267"/>
      <c r="KO398" s="5267"/>
    </row>
    <row r="399" spans="296:301">
      <c r="KJ399" s="4009">
        <v>47270</v>
      </c>
      <c r="KK399" s="5267"/>
      <c r="KL399" s="5267"/>
      <c r="KM399" s="5267"/>
      <c r="KN399" s="5267"/>
      <c r="KO399" s="5267"/>
    </row>
    <row r="400" spans="296:301">
      <c r="KJ400" s="4009">
        <v>47300</v>
      </c>
      <c r="KK400" s="5267"/>
      <c r="KL400" s="5267"/>
      <c r="KM400" s="5267"/>
      <c r="KN400" s="5267"/>
      <c r="KO400" s="5267"/>
    </row>
    <row r="401" spans="296:301">
      <c r="KJ401" s="4009">
        <v>47331</v>
      </c>
      <c r="KK401" s="5267"/>
      <c r="KL401" s="5267"/>
      <c r="KM401" s="5267"/>
      <c r="KN401" s="5267"/>
      <c r="KO401" s="5267"/>
    </row>
    <row r="402" spans="296:301">
      <c r="KJ402" s="4009">
        <v>47362</v>
      </c>
      <c r="KK402" s="5267"/>
      <c r="KL402" s="5267"/>
      <c r="KM402" s="5267"/>
      <c r="KN402" s="5267"/>
      <c r="KO402" s="5267"/>
    </row>
    <row r="403" spans="296:301">
      <c r="KJ403" s="4009">
        <v>47392</v>
      </c>
      <c r="KK403" s="5267"/>
      <c r="KL403" s="5267"/>
      <c r="KM403" s="5267"/>
      <c r="KN403" s="5267"/>
      <c r="KO403" s="5267"/>
    </row>
    <row r="404" spans="296:301">
      <c r="KJ404" s="4009">
        <v>47423</v>
      </c>
      <c r="KK404" s="5267"/>
      <c r="KL404" s="5267"/>
      <c r="KM404" s="5267"/>
      <c r="KN404" s="5267"/>
      <c r="KO404" s="5267"/>
    </row>
    <row r="405" spans="296:301">
      <c r="KJ405" s="4009">
        <v>47453</v>
      </c>
      <c r="KK405" s="5267"/>
      <c r="KL405" s="5267"/>
      <c r="KM405" s="5267"/>
      <c r="KN405" s="5267"/>
      <c r="KO405" s="5267"/>
    </row>
    <row r="406" spans="296:301">
      <c r="KJ406" s="4009">
        <v>47484</v>
      </c>
      <c r="KK406" s="5267"/>
      <c r="KL406" s="5267"/>
      <c r="KM406" s="5267"/>
      <c r="KN406" s="5267"/>
      <c r="KO406" s="5267"/>
    </row>
    <row r="407" spans="296:301">
      <c r="KJ407" s="4009">
        <v>47515</v>
      </c>
      <c r="KK407" s="5267"/>
      <c r="KL407" s="5267"/>
      <c r="KM407" s="5267"/>
      <c r="KN407" s="5267"/>
      <c r="KO407" s="5267"/>
    </row>
    <row r="408" spans="296:301">
      <c r="KJ408" s="4009">
        <v>47543</v>
      </c>
      <c r="KK408" s="5267"/>
      <c r="KL408" s="5267"/>
      <c r="KM408" s="5267"/>
      <c r="KN408" s="5267"/>
      <c r="KO408" s="5267"/>
    </row>
    <row r="409" spans="296:301">
      <c r="KJ409" s="4009">
        <v>47574</v>
      </c>
      <c r="KK409" s="5267"/>
      <c r="KL409" s="5267"/>
      <c r="KM409" s="5267"/>
      <c r="KN409" s="5267"/>
      <c r="KO409" s="5267"/>
    </row>
    <row r="410" spans="296:301">
      <c r="KJ410" s="4009">
        <v>47604</v>
      </c>
      <c r="KK410" s="5267"/>
      <c r="KL410" s="5267"/>
      <c r="KM410" s="5267"/>
      <c r="KN410" s="5267"/>
      <c r="KO410" s="5267"/>
    </row>
    <row r="411" spans="296:301">
      <c r="KJ411" s="4009">
        <v>47635</v>
      </c>
      <c r="KK411" s="5267"/>
      <c r="KL411" s="5267"/>
      <c r="KM411" s="5267"/>
      <c r="KN411" s="5267"/>
      <c r="KO411" s="5267"/>
    </row>
    <row r="412" spans="296:301">
      <c r="KJ412" s="4009">
        <v>47665</v>
      </c>
      <c r="KK412" s="5267"/>
      <c r="KL412" s="5267"/>
      <c r="KM412" s="5267"/>
      <c r="KN412" s="5267"/>
      <c r="KO412" s="5267"/>
    </row>
    <row r="413" spans="296:301">
      <c r="KJ413" s="4009">
        <v>47696</v>
      </c>
      <c r="KK413" s="5267"/>
      <c r="KL413" s="5267"/>
      <c r="KM413" s="5267"/>
      <c r="KN413" s="5267"/>
      <c r="KO413" s="5267"/>
    </row>
    <row r="414" spans="296:301">
      <c r="KJ414" s="4009">
        <v>47727</v>
      </c>
      <c r="KK414" s="5267"/>
      <c r="KL414" s="5267"/>
      <c r="KM414" s="5267"/>
      <c r="KN414" s="5267"/>
      <c r="KO414" s="5267"/>
    </row>
    <row r="415" spans="296:301">
      <c r="KJ415" s="4009">
        <v>47757</v>
      </c>
      <c r="KK415" s="5267"/>
      <c r="KL415" s="5267"/>
      <c r="KM415" s="5267"/>
      <c r="KN415" s="5267"/>
      <c r="KO415" s="5267"/>
    </row>
    <row r="416" spans="296:301">
      <c r="KJ416" s="4009">
        <v>47788</v>
      </c>
      <c r="KK416" s="5267"/>
      <c r="KL416" s="5267"/>
      <c r="KM416" s="5267"/>
      <c r="KN416" s="5267"/>
      <c r="KO416" s="5267"/>
    </row>
    <row r="417" spans="296:301">
      <c r="KJ417" s="4009">
        <v>47818</v>
      </c>
      <c r="KK417" s="5267"/>
      <c r="KL417" s="5267"/>
      <c r="KM417" s="5267"/>
      <c r="KN417" s="5267"/>
      <c r="KO417" s="5267"/>
    </row>
    <row r="418" spans="296:301">
      <c r="KJ418" s="4009">
        <v>47849</v>
      </c>
      <c r="KK418" s="5267"/>
      <c r="KL418" s="5267"/>
      <c r="KM418" s="5267"/>
      <c r="KN418" s="5267"/>
      <c r="KO418" s="5267"/>
    </row>
    <row r="419" spans="296:301">
      <c r="KJ419" s="4009">
        <v>47880</v>
      </c>
      <c r="KK419" s="5267"/>
      <c r="KL419" s="5267"/>
      <c r="KM419" s="5267"/>
      <c r="KN419" s="5267"/>
      <c r="KO419" s="5267"/>
    </row>
    <row r="420" spans="296:301">
      <c r="KJ420" s="4009">
        <v>47908</v>
      </c>
      <c r="KK420" s="5267"/>
      <c r="KL420" s="5267"/>
      <c r="KM420" s="5267"/>
      <c r="KN420" s="5267"/>
      <c r="KO420" s="5267"/>
    </row>
    <row r="421" spans="296:301">
      <c r="KJ421" s="4009">
        <v>47939</v>
      </c>
      <c r="KK421" s="5267"/>
      <c r="KL421" s="5267"/>
      <c r="KM421" s="5267"/>
      <c r="KN421" s="5267"/>
      <c r="KO421" s="5267"/>
    </row>
    <row r="422" spans="296:301">
      <c r="KJ422" s="4009">
        <v>47969</v>
      </c>
      <c r="KK422" s="5267"/>
      <c r="KL422" s="5267"/>
      <c r="KM422" s="5267"/>
      <c r="KN422" s="5267"/>
      <c r="KO422" s="5267"/>
    </row>
    <row r="423" spans="296:301">
      <c r="KJ423" s="4009">
        <v>48000</v>
      </c>
      <c r="KK423" s="5267"/>
      <c r="KL423" s="5267"/>
      <c r="KM423" s="5267"/>
      <c r="KN423" s="5267"/>
      <c r="KO423" s="5267"/>
    </row>
    <row r="424" spans="296:301">
      <c r="KJ424" s="4009">
        <v>48030</v>
      </c>
      <c r="KK424" s="5267"/>
      <c r="KL424" s="5267"/>
      <c r="KM424" s="5267"/>
      <c r="KN424" s="5267"/>
      <c r="KO424" s="5267"/>
    </row>
    <row r="425" spans="296:301">
      <c r="KJ425" s="4009">
        <v>48061</v>
      </c>
      <c r="KK425" s="5267"/>
      <c r="KL425" s="5267"/>
      <c r="KM425" s="5267"/>
      <c r="KN425" s="5267"/>
      <c r="KO425" s="5267"/>
    </row>
    <row r="426" spans="296:301">
      <c r="KJ426" s="4009">
        <v>48092</v>
      </c>
      <c r="KK426" s="5267"/>
      <c r="KL426" s="5267"/>
      <c r="KM426" s="5267"/>
      <c r="KN426" s="5267"/>
      <c r="KO426" s="5267"/>
    </row>
    <row r="427" spans="296:301">
      <c r="KJ427" s="4009">
        <v>48122</v>
      </c>
      <c r="KK427" s="5267"/>
      <c r="KL427" s="5267"/>
      <c r="KM427" s="5267"/>
      <c r="KN427" s="5267"/>
      <c r="KO427" s="5267"/>
    </row>
    <row r="428" spans="296:301">
      <c r="KJ428" s="4009">
        <v>48153</v>
      </c>
      <c r="KK428" s="5267"/>
      <c r="KL428" s="5267"/>
      <c r="KM428" s="5267"/>
      <c r="KN428" s="5267"/>
      <c r="KO428" s="5267"/>
    </row>
    <row r="429" spans="296:301">
      <c r="KJ429" s="4009">
        <v>48183</v>
      </c>
      <c r="KK429" s="5267"/>
      <c r="KL429" s="5267"/>
      <c r="KM429" s="5267"/>
      <c r="KN429" s="5267"/>
      <c r="KO429" s="5267"/>
    </row>
    <row r="430" spans="296:301">
      <c r="KJ430" s="4009">
        <v>48214</v>
      </c>
      <c r="KK430" s="5267"/>
      <c r="KL430" s="5267"/>
      <c r="KM430" s="5267"/>
      <c r="KN430" s="5267"/>
      <c r="KO430" s="5267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38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387" customWidth="1"/>
    <col min="19" max="19" width="2.5703125" customWidth="1"/>
  </cols>
  <sheetData>
    <row r="1" spans="1:16" ht="21">
      <c r="A1" s="6171" t="s">
        <v>3243</v>
      </c>
      <c r="B1" s="6172"/>
      <c r="C1" s="6172"/>
      <c r="D1" s="6172"/>
      <c r="E1" s="6172"/>
      <c r="I1" s="6177" t="s">
        <v>3248</v>
      </c>
      <c r="J1" s="6178"/>
      <c r="K1" s="6178"/>
      <c r="L1" s="6178"/>
      <c r="M1" s="6178"/>
      <c r="N1" s="6178"/>
      <c r="O1" s="6178"/>
      <c r="P1" s="6179"/>
    </row>
    <row r="2" spans="1:16" ht="56.25">
      <c r="A2" s="6173" t="s">
        <v>624</v>
      </c>
      <c r="B2" s="6175" t="s">
        <v>3244</v>
      </c>
      <c r="C2" s="6176"/>
      <c r="D2" s="6175" t="s">
        <v>3245</v>
      </c>
      <c r="E2" s="6176"/>
      <c r="I2" s="3499" t="s">
        <v>624</v>
      </c>
      <c r="J2" s="3499" t="s">
        <v>3249</v>
      </c>
      <c r="K2" s="3499" t="s">
        <v>3250</v>
      </c>
      <c r="L2" s="3499" t="s">
        <v>3251</v>
      </c>
      <c r="M2" s="3499" t="s">
        <v>3252</v>
      </c>
      <c r="N2" s="3499" t="s">
        <v>3253</v>
      </c>
      <c r="O2" s="3499" t="s">
        <v>3254</v>
      </c>
      <c r="P2" s="3499" t="s">
        <v>3255</v>
      </c>
    </row>
    <row r="3" spans="1:16" ht="58.5">
      <c r="A3" s="6174"/>
      <c r="B3" s="3488" t="s">
        <v>3246</v>
      </c>
      <c r="C3" s="3488" t="s">
        <v>3247</v>
      </c>
      <c r="D3" s="3488" t="s">
        <v>3246</v>
      </c>
      <c r="E3" s="3488" t="s">
        <v>3247</v>
      </c>
      <c r="I3" s="3499"/>
      <c r="J3" s="3499"/>
      <c r="K3" s="3499"/>
      <c r="L3" s="3499"/>
      <c r="M3" s="3499"/>
      <c r="N3" s="3499"/>
      <c r="O3" s="3499"/>
      <c r="P3" s="3499"/>
    </row>
    <row r="4" spans="1:16" ht="18.75">
      <c r="A4" s="5258">
        <v>40909</v>
      </c>
      <c r="B4" s="5259">
        <v>10931.296999999999</v>
      </c>
      <c r="C4" s="5259">
        <v>10896.574999999999</v>
      </c>
      <c r="D4" s="5259">
        <v>100</v>
      </c>
      <c r="E4" s="5259">
        <v>100</v>
      </c>
      <c r="I4" s="5258">
        <v>40909</v>
      </c>
      <c r="J4" s="5259">
        <v>6068.5379999999996</v>
      </c>
      <c r="K4" s="5259">
        <v>2548.442</v>
      </c>
      <c r="L4" s="5259">
        <v>389.44499999999999</v>
      </c>
      <c r="M4" s="5259">
        <v>407.67700000000002</v>
      </c>
      <c r="N4" s="5259">
        <v>1314.711</v>
      </c>
      <c r="O4" s="5259">
        <v>167.762</v>
      </c>
      <c r="P4" s="5263">
        <v>10896.574999999999</v>
      </c>
    </row>
    <row r="5" spans="1:16" ht="18.75">
      <c r="A5" s="5258">
        <v>40940</v>
      </c>
      <c r="B5" s="5259">
        <v>10982.74</v>
      </c>
      <c r="C5" s="5259">
        <v>10957.087</v>
      </c>
      <c r="D5" s="5259">
        <v>100.47060289369141</v>
      </c>
      <c r="E5" s="5259">
        <v>100.55533045934159</v>
      </c>
      <c r="I5" s="5258">
        <v>40940</v>
      </c>
      <c r="J5" s="5259">
        <v>6066.3950000000004</v>
      </c>
      <c r="K5" s="5259">
        <v>2607.1509999999998</v>
      </c>
      <c r="L5" s="5259">
        <v>390.93599999999998</v>
      </c>
      <c r="M5" s="5259">
        <v>409.16</v>
      </c>
      <c r="N5" s="5259">
        <v>1314.5319999999999</v>
      </c>
      <c r="O5" s="5259">
        <v>168.91300000000001</v>
      </c>
      <c r="P5" s="5263">
        <v>10957.087</v>
      </c>
    </row>
    <row r="6" spans="1:16" ht="18.75">
      <c r="A6" s="5258">
        <v>40969</v>
      </c>
      <c r="B6" s="5259">
        <v>10992.215</v>
      </c>
      <c r="C6" s="5259">
        <v>10975.512000000001</v>
      </c>
      <c r="D6" s="5259">
        <v>100.5572806227843</v>
      </c>
      <c r="E6" s="5259">
        <v>100.72442028802629</v>
      </c>
      <c r="I6" s="5258">
        <v>40969</v>
      </c>
      <c r="J6" s="5259">
        <v>6072.52</v>
      </c>
      <c r="K6" s="5259">
        <v>2620.1489999999999</v>
      </c>
      <c r="L6" s="5259">
        <v>390.50400000000002</v>
      </c>
      <c r="M6" s="5259">
        <v>407.666</v>
      </c>
      <c r="N6" s="5259">
        <v>1314.626</v>
      </c>
      <c r="O6" s="5259">
        <v>170.047</v>
      </c>
      <c r="P6" s="5263">
        <v>10975.512000000001</v>
      </c>
    </row>
    <row r="7" spans="1:16" ht="18.75">
      <c r="A7" s="5258">
        <v>41000</v>
      </c>
      <c r="B7" s="5259">
        <v>10948.397000000001</v>
      </c>
      <c r="C7" s="5259">
        <v>10966.911000000002</v>
      </c>
      <c r="D7" s="5259">
        <v>100.15643157440516</v>
      </c>
      <c r="E7" s="5259">
        <v>100.64548722878521</v>
      </c>
      <c r="I7" s="5258">
        <v>41000</v>
      </c>
      <c r="J7" s="5259">
        <v>6053.67</v>
      </c>
      <c r="K7" s="5259">
        <v>2623.1379999999999</v>
      </c>
      <c r="L7" s="5259">
        <v>391.67</v>
      </c>
      <c r="M7" s="5259">
        <v>408.125</v>
      </c>
      <c r="N7" s="5259">
        <v>1317.796</v>
      </c>
      <c r="O7" s="5259">
        <v>172.512</v>
      </c>
      <c r="P7" s="5263">
        <v>10966.911000000002</v>
      </c>
    </row>
    <row r="8" spans="1:16" ht="18.75">
      <c r="A8" s="5258">
        <v>41030</v>
      </c>
      <c r="B8" s="5259">
        <v>10928.501</v>
      </c>
      <c r="C8" s="5259">
        <v>10957.371999999999</v>
      </c>
      <c r="D8" s="5259">
        <v>99.974422065377993</v>
      </c>
      <c r="E8" s="5259">
        <v>100.55794596008379</v>
      </c>
      <c r="I8" s="5258">
        <v>41030</v>
      </c>
      <c r="J8" s="5259">
        <v>6065.1080000000002</v>
      </c>
      <c r="K8" s="5259">
        <v>2595.933</v>
      </c>
      <c r="L8" s="5259">
        <v>393.22</v>
      </c>
      <c r="M8" s="5259">
        <v>408.34399999999999</v>
      </c>
      <c r="N8" s="5259">
        <v>1321.8409999999999</v>
      </c>
      <c r="O8" s="5259">
        <v>172.92599999999999</v>
      </c>
      <c r="P8" s="5263">
        <v>10957.371999999999</v>
      </c>
    </row>
    <row r="9" spans="1:16" ht="18.75">
      <c r="A9" s="5258">
        <v>41061</v>
      </c>
      <c r="B9" s="5259">
        <v>10991.511000000002</v>
      </c>
      <c r="C9" s="5259">
        <v>11008.241000000002</v>
      </c>
      <c r="D9" s="5259">
        <v>100.55084039890238</v>
      </c>
      <c r="E9" s="5259">
        <v>101.02478072238296</v>
      </c>
      <c r="I9" s="5258">
        <v>41061</v>
      </c>
      <c r="J9" s="5259">
        <v>6065.68</v>
      </c>
      <c r="K9" s="5259">
        <v>2631.8719999999998</v>
      </c>
      <c r="L9" s="5259">
        <v>394.98599999999999</v>
      </c>
      <c r="M9" s="5259">
        <v>408.584</v>
      </c>
      <c r="N9" s="5259">
        <v>1332.556</v>
      </c>
      <c r="O9" s="5259">
        <v>174.56299999999999</v>
      </c>
      <c r="P9" s="5263">
        <v>11008.241000000002</v>
      </c>
    </row>
    <row r="10" spans="1:16" ht="18.75">
      <c r="A10" s="5258">
        <v>41091</v>
      </c>
      <c r="B10" s="5259">
        <v>10979.863000000001</v>
      </c>
      <c r="C10" s="5259">
        <v>11016.588</v>
      </c>
      <c r="D10" s="5259">
        <v>100.44428396740113</v>
      </c>
      <c r="E10" s="5259">
        <v>101.10138277394501</v>
      </c>
      <c r="I10" s="5258">
        <v>41091</v>
      </c>
      <c r="J10" s="5259">
        <v>6063.4189999999999</v>
      </c>
      <c r="K10" s="5259">
        <v>2628.9250000000002</v>
      </c>
      <c r="L10" s="5259">
        <v>395.43400000000003</v>
      </c>
      <c r="M10" s="5259">
        <v>408.59699999999998</v>
      </c>
      <c r="N10" s="5259">
        <v>1342.079</v>
      </c>
      <c r="O10" s="5259">
        <v>178.13399999999999</v>
      </c>
      <c r="P10" s="5263">
        <v>11016.588</v>
      </c>
    </row>
    <row r="11" spans="1:16" ht="18.75">
      <c r="A11" s="5258">
        <v>41122</v>
      </c>
      <c r="B11" s="5259">
        <v>11000.655999999999</v>
      </c>
      <c r="C11" s="5259">
        <v>11029.438</v>
      </c>
      <c r="D11" s="5259">
        <v>100.63449927305057</v>
      </c>
      <c r="E11" s="5259">
        <v>101.21930973723393</v>
      </c>
      <c r="I11" s="5258">
        <v>41122</v>
      </c>
      <c r="J11" s="5259">
        <v>6059.4489999999996</v>
      </c>
      <c r="K11" s="5259">
        <v>2637.6669999999999</v>
      </c>
      <c r="L11" s="5259">
        <v>396.98599999999999</v>
      </c>
      <c r="M11" s="5259">
        <v>408.56900000000002</v>
      </c>
      <c r="N11" s="5259">
        <v>1346.925</v>
      </c>
      <c r="O11" s="5259">
        <v>179.84200000000001</v>
      </c>
      <c r="P11" s="5263">
        <v>11029.438</v>
      </c>
    </row>
    <row r="12" spans="1:16" ht="18.75">
      <c r="A12" s="5258">
        <v>41153</v>
      </c>
      <c r="B12" s="5259">
        <v>11002.473</v>
      </c>
      <c r="C12" s="5259">
        <v>11035.114000000001</v>
      </c>
      <c r="D12" s="5259">
        <v>100.65112127133678</v>
      </c>
      <c r="E12" s="5259">
        <v>101.27139949938399</v>
      </c>
      <c r="I12" s="5258">
        <v>41153</v>
      </c>
      <c r="J12" s="5259">
        <v>6059.7870000000003</v>
      </c>
      <c r="K12" s="5259">
        <v>2633.6880000000001</v>
      </c>
      <c r="L12" s="5259">
        <v>398.59899999999999</v>
      </c>
      <c r="M12" s="5259">
        <v>408.298</v>
      </c>
      <c r="N12" s="5259">
        <v>1352.3779999999999</v>
      </c>
      <c r="O12" s="5259">
        <v>182.364</v>
      </c>
      <c r="P12" s="5263">
        <v>11035.114000000001</v>
      </c>
    </row>
    <row r="13" spans="1:16" ht="18.75">
      <c r="A13" s="5258">
        <v>41183</v>
      </c>
      <c r="B13" s="5259">
        <v>11066.757000000001</v>
      </c>
      <c r="C13" s="5259">
        <v>11057.497000000003</v>
      </c>
      <c r="D13" s="5259">
        <v>101.23919421455662</v>
      </c>
      <c r="E13" s="5259">
        <v>101.47681266820081</v>
      </c>
      <c r="I13" s="5258">
        <v>41183</v>
      </c>
      <c r="J13" s="5259">
        <v>6063.0439999999999</v>
      </c>
      <c r="K13" s="5259">
        <v>2642.6379999999999</v>
      </c>
      <c r="L13" s="5259">
        <v>399.84100000000001</v>
      </c>
      <c r="M13" s="5259">
        <v>408.53100000000001</v>
      </c>
      <c r="N13" s="5259">
        <v>1360.1890000000001</v>
      </c>
      <c r="O13" s="5259">
        <v>183.25399999999999</v>
      </c>
      <c r="P13" s="5263">
        <v>11057.497000000003</v>
      </c>
    </row>
    <row r="14" spans="1:16" ht="18.75">
      <c r="A14" s="5258">
        <v>41214</v>
      </c>
      <c r="B14" s="5259">
        <v>11119.918999999998</v>
      </c>
      <c r="C14" s="5259">
        <v>11088.725</v>
      </c>
      <c r="D14" s="5259">
        <v>101.72552259809606</v>
      </c>
      <c r="E14" s="5259">
        <v>101.76339813198183</v>
      </c>
      <c r="I14" s="5258">
        <v>41214</v>
      </c>
      <c r="J14" s="5259">
        <v>6068.83</v>
      </c>
      <c r="K14" s="5259">
        <v>2659.386</v>
      </c>
      <c r="L14" s="5259">
        <v>401.13</v>
      </c>
      <c r="M14" s="5259">
        <v>409.12900000000002</v>
      </c>
      <c r="N14" s="5259">
        <v>1365.4760000000001</v>
      </c>
      <c r="O14" s="5259">
        <v>184.774</v>
      </c>
      <c r="P14" s="5263">
        <v>11088.725</v>
      </c>
    </row>
    <row r="15" spans="1:16" ht="18.75">
      <c r="A15" s="5258">
        <v>41244</v>
      </c>
      <c r="B15" s="5259">
        <v>11163.445999999998</v>
      </c>
      <c r="C15" s="5259">
        <v>11117.371999999999</v>
      </c>
      <c r="D15" s="5259">
        <v>102.12370956529676</v>
      </c>
      <c r="E15" s="5259">
        <v>102.02629725395364</v>
      </c>
      <c r="I15" s="5258">
        <v>41244</v>
      </c>
      <c r="J15" s="5259">
        <v>6091.183</v>
      </c>
      <c r="K15" s="5259">
        <v>2662.152</v>
      </c>
      <c r="L15" s="5259">
        <v>402.911</v>
      </c>
      <c r="M15" s="5259">
        <v>409.459</v>
      </c>
      <c r="N15" s="5259">
        <v>1364.7139999999999</v>
      </c>
      <c r="O15" s="5259">
        <v>186.953</v>
      </c>
      <c r="P15" s="5263">
        <v>11117.371999999999</v>
      </c>
    </row>
    <row r="16" spans="1:16" ht="18.75">
      <c r="A16" s="5258">
        <v>41275</v>
      </c>
      <c r="B16" s="5259">
        <v>11214.359999999999</v>
      </c>
      <c r="C16" s="5259">
        <v>11179.172999999999</v>
      </c>
      <c r="D16" s="5259">
        <v>102.58947314303141</v>
      </c>
      <c r="E16" s="5259">
        <v>102.59345711840646</v>
      </c>
      <c r="I16" s="5258">
        <v>41275</v>
      </c>
      <c r="J16" s="5259">
        <v>6090.3810000000003</v>
      </c>
      <c r="K16" s="5259">
        <v>2712.7689999999998</v>
      </c>
      <c r="L16" s="5259">
        <v>407.85300000000001</v>
      </c>
      <c r="M16" s="5259">
        <v>410.71800000000002</v>
      </c>
      <c r="N16" s="5259">
        <v>1370.088</v>
      </c>
      <c r="O16" s="5259">
        <v>187.364</v>
      </c>
      <c r="P16" s="5263">
        <v>11179.172999999999</v>
      </c>
    </row>
    <row r="17" spans="1:16" ht="18.75">
      <c r="A17" s="5258">
        <v>41306</v>
      </c>
      <c r="B17" s="5259">
        <v>11231.741</v>
      </c>
      <c r="C17" s="5259">
        <v>11203.590999999999</v>
      </c>
      <c r="D17" s="5259">
        <v>102.74847531816214</v>
      </c>
      <c r="E17" s="5259">
        <v>102.81754588024218</v>
      </c>
      <c r="I17" s="5258">
        <v>41306</v>
      </c>
      <c r="J17" s="5259">
        <v>6097.1970000000001</v>
      </c>
      <c r="K17" s="5259">
        <v>2717.5450000000001</v>
      </c>
      <c r="L17" s="5259">
        <v>409.50900000000001</v>
      </c>
      <c r="M17" s="5259">
        <v>420.31799999999998</v>
      </c>
      <c r="N17" s="5259">
        <v>1370.248</v>
      </c>
      <c r="O17" s="5259">
        <v>188.774</v>
      </c>
      <c r="P17" s="5263">
        <v>11203.590999999999</v>
      </c>
    </row>
    <row r="18" spans="1:16" ht="18.75">
      <c r="A18" s="5258">
        <v>41334</v>
      </c>
      <c r="B18" s="5259">
        <v>11234.61</v>
      </c>
      <c r="C18" s="5259">
        <v>11228.467999999999</v>
      </c>
      <c r="D18" s="5259">
        <v>102.7747210600901</v>
      </c>
      <c r="E18" s="5259">
        <v>103.04584697485218</v>
      </c>
      <c r="I18" s="5258">
        <v>41334</v>
      </c>
      <c r="J18" s="5259">
        <v>6106.4830000000002</v>
      </c>
      <c r="K18" s="5259">
        <v>2723.0239999999999</v>
      </c>
      <c r="L18" s="5259">
        <v>409.21499999999997</v>
      </c>
      <c r="M18" s="5259">
        <v>422.60300000000001</v>
      </c>
      <c r="N18" s="5259">
        <v>1376.771</v>
      </c>
      <c r="O18" s="5259">
        <v>190.37200000000001</v>
      </c>
      <c r="P18" s="5263">
        <v>11228.467999999999</v>
      </c>
    </row>
    <row r="19" spans="1:16" ht="18.75">
      <c r="A19" s="5258">
        <v>41365</v>
      </c>
      <c r="B19" s="5259">
        <v>11253.967000000001</v>
      </c>
      <c r="C19" s="5259">
        <v>11267.818000000003</v>
      </c>
      <c r="D19" s="5259">
        <v>102.95179977270764</v>
      </c>
      <c r="E19" s="5259">
        <v>103.40696962118832</v>
      </c>
      <c r="I19" s="5258">
        <v>41365</v>
      </c>
      <c r="J19" s="5259">
        <v>6113.8969999999999</v>
      </c>
      <c r="K19" s="5259">
        <v>2743.8040000000001</v>
      </c>
      <c r="L19" s="5259">
        <v>410.35199999999998</v>
      </c>
      <c r="M19" s="5259">
        <v>423.63299999999998</v>
      </c>
      <c r="N19" s="5259">
        <v>1384.0219999999999</v>
      </c>
      <c r="O19" s="5259">
        <v>192.11</v>
      </c>
      <c r="P19" s="5263">
        <v>11267.818000000003</v>
      </c>
    </row>
    <row r="20" spans="1:16" ht="18.75">
      <c r="A20" s="5258">
        <v>41395</v>
      </c>
      <c r="B20" s="5259">
        <v>11318.253000000001</v>
      </c>
      <c r="C20" s="5259">
        <v>11346.901000000002</v>
      </c>
      <c r="D20" s="5259">
        <v>103.53989101201805</v>
      </c>
      <c r="E20" s="5259">
        <v>104.13272977977024</v>
      </c>
      <c r="I20" s="5258">
        <v>41395</v>
      </c>
      <c r="J20" s="5259">
        <v>6107.9290000000001</v>
      </c>
      <c r="K20" s="5259">
        <v>2809.2359999999999</v>
      </c>
      <c r="L20" s="5259">
        <v>418.16399999999999</v>
      </c>
      <c r="M20" s="5259">
        <v>423.95699999999999</v>
      </c>
      <c r="N20" s="5259">
        <v>1393.8720000000001</v>
      </c>
      <c r="O20" s="5259">
        <v>193.74299999999999</v>
      </c>
      <c r="P20" s="5263">
        <v>11346.901000000002</v>
      </c>
    </row>
    <row r="21" spans="1:16" ht="18.75">
      <c r="A21" s="5258">
        <v>41426</v>
      </c>
      <c r="B21" s="5259">
        <v>11337.006999999998</v>
      </c>
      <c r="C21" s="5259">
        <v>11359.317999999999</v>
      </c>
      <c r="D21" s="5259">
        <v>103.71145345332759</v>
      </c>
      <c r="E21" s="5259">
        <v>104.24668301737012</v>
      </c>
      <c r="I21" s="5258">
        <v>41426</v>
      </c>
      <c r="J21" s="5259">
        <v>6104.2039999999997</v>
      </c>
      <c r="K21" s="5259">
        <v>2797.91</v>
      </c>
      <c r="L21" s="5259">
        <v>433.709</v>
      </c>
      <c r="M21" s="5259">
        <v>424.54500000000002</v>
      </c>
      <c r="N21" s="5259">
        <v>1402.481</v>
      </c>
      <c r="O21" s="5259">
        <v>196.46899999999999</v>
      </c>
      <c r="P21" s="5263">
        <v>11359.317999999999</v>
      </c>
    </row>
    <row r="22" spans="1:16" ht="18.75">
      <c r="A22" s="5258">
        <v>41456</v>
      </c>
      <c r="B22" s="5259">
        <v>11370.344000000001</v>
      </c>
      <c r="C22" s="5259">
        <v>11402.019999999999</v>
      </c>
      <c r="D22" s="5259">
        <v>104.01642183905533</v>
      </c>
      <c r="E22" s="5259">
        <v>104.6385676233128</v>
      </c>
      <c r="I22" s="5258">
        <v>41456</v>
      </c>
      <c r="J22" s="5259">
        <v>6109.4949999999999</v>
      </c>
      <c r="K22" s="5259">
        <v>2811.34</v>
      </c>
      <c r="L22" s="5259">
        <v>439.71</v>
      </c>
      <c r="M22" s="5259">
        <v>425.80399999999997</v>
      </c>
      <c r="N22" s="5259">
        <v>1411.92</v>
      </c>
      <c r="O22" s="5259">
        <v>203.751</v>
      </c>
      <c r="P22" s="5263">
        <v>11402.019999999999</v>
      </c>
    </row>
    <row r="23" spans="1:16" ht="18.75">
      <c r="A23" s="5258">
        <v>41487</v>
      </c>
      <c r="B23" s="5259">
        <v>11443.237000000001</v>
      </c>
      <c r="C23" s="5259">
        <v>11473.955000000002</v>
      </c>
      <c r="D23" s="5259">
        <v>104.68325030414964</v>
      </c>
      <c r="E23" s="5259">
        <v>105.29872918784113</v>
      </c>
      <c r="I23" s="5258">
        <v>41487</v>
      </c>
      <c r="J23" s="5259">
        <v>6125.1310000000003</v>
      </c>
      <c r="K23" s="5259">
        <v>2813.7910000000002</v>
      </c>
      <c r="L23" s="5259">
        <v>440.67099999999999</v>
      </c>
      <c r="M23" s="5259">
        <v>427.86099999999999</v>
      </c>
      <c r="N23" s="5259">
        <v>1424.1679999999999</v>
      </c>
      <c r="O23" s="5259">
        <v>242.333</v>
      </c>
      <c r="P23" s="5263">
        <v>11473.955000000002</v>
      </c>
    </row>
    <row r="24" spans="1:16" ht="18.75">
      <c r="A24" s="5258">
        <v>41518</v>
      </c>
      <c r="B24" s="5259">
        <v>11496.433000000001</v>
      </c>
      <c r="C24" s="5259">
        <v>11520.600000000002</v>
      </c>
      <c r="D24" s="5259">
        <v>105.16988972122887</v>
      </c>
      <c r="E24" s="5259">
        <v>105.72679947598215</v>
      </c>
      <c r="I24" s="5258">
        <v>41518</v>
      </c>
      <c r="J24" s="5259">
        <v>6115.5519999999997</v>
      </c>
      <c r="K24" s="5259">
        <v>2820.7020000000002</v>
      </c>
      <c r="L24" s="5259">
        <v>443.26299999999998</v>
      </c>
      <c r="M24" s="5259">
        <v>429.20600000000002</v>
      </c>
      <c r="N24" s="5259">
        <v>1437.7539999999999</v>
      </c>
      <c r="O24" s="5259">
        <v>274.12299999999999</v>
      </c>
      <c r="P24" s="5263">
        <v>11520.600000000002</v>
      </c>
    </row>
    <row r="25" spans="1:16" ht="18.75">
      <c r="A25" s="5258">
        <v>41548</v>
      </c>
      <c r="B25" s="5259">
        <v>11580.959000000001</v>
      </c>
      <c r="C25" s="5259">
        <v>11569.931999999999</v>
      </c>
      <c r="D25" s="5259">
        <v>105.94313739714509</v>
      </c>
      <c r="E25" s="5259">
        <v>106.17952888866454</v>
      </c>
      <c r="I25" s="5258">
        <v>41548</v>
      </c>
      <c r="J25" s="5259">
        <v>6117.067</v>
      </c>
      <c r="K25" s="5259">
        <v>2837.9929999999999</v>
      </c>
      <c r="L25" s="5259">
        <v>446.096</v>
      </c>
      <c r="M25" s="5259">
        <v>428.83499999999998</v>
      </c>
      <c r="N25" s="5259">
        <v>1454.92</v>
      </c>
      <c r="O25" s="5259">
        <v>285.02100000000002</v>
      </c>
      <c r="P25" s="5263">
        <v>11569.931999999999</v>
      </c>
    </row>
    <row r="26" spans="1:16" ht="18.75">
      <c r="A26" s="5258">
        <v>41579</v>
      </c>
      <c r="B26" s="5259">
        <v>11625.574000000002</v>
      </c>
      <c r="C26" s="5259">
        <v>11596.467000000001</v>
      </c>
      <c r="D26" s="5259">
        <v>106.3512774376179</v>
      </c>
      <c r="E26" s="5259">
        <v>106.42304577355729</v>
      </c>
      <c r="I26" s="5258">
        <v>41579</v>
      </c>
      <c r="J26" s="5259">
        <v>6127.2060000000001</v>
      </c>
      <c r="K26" s="5259">
        <v>2841.6239999999998</v>
      </c>
      <c r="L26" s="5259">
        <v>449.99200000000002</v>
      </c>
      <c r="M26" s="5259">
        <v>426.71100000000001</v>
      </c>
      <c r="N26" s="5259">
        <v>1461.0730000000001</v>
      </c>
      <c r="O26" s="5259">
        <v>289.86099999999999</v>
      </c>
      <c r="P26" s="5263">
        <v>11596.467000000001</v>
      </c>
    </row>
    <row r="27" spans="1:16" ht="18.75">
      <c r="A27" s="5258">
        <v>41609</v>
      </c>
      <c r="B27" s="5259">
        <v>11662.601999999997</v>
      </c>
      <c r="C27" s="5259">
        <v>11610.405999999999</v>
      </c>
      <c r="D27" s="5259">
        <v>106.6900112584993</v>
      </c>
      <c r="E27" s="5259">
        <v>106.5509667028401</v>
      </c>
      <c r="I27" s="5258">
        <v>41609</v>
      </c>
      <c r="J27" s="5259">
        <v>6123.076</v>
      </c>
      <c r="K27" s="5259">
        <v>2856.7</v>
      </c>
      <c r="L27" s="5259">
        <v>452.17700000000002</v>
      </c>
      <c r="M27" s="5259">
        <v>424.24900000000002</v>
      </c>
      <c r="N27" s="5259">
        <v>1461.135</v>
      </c>
      <c r="O27" s="5259">
        <v>293.06900000000002</v>
      </c>
      <c r="P27" s="5263">
        <v>11610.405999999999</v>
      </c>
    </row>
    <row r="28" spans="1:16" ht="18.75">
      <c r="A28" s="5258">
        <v>41640</v>
      </c>
      <c r="B28" s="5259">
        <v>11638.739000000001</v>
      </c>
      <c r="C28" s="5259">
        <v>11604.847000000002</v>
      </c>
      <c r="D28" s="5259">
        <v>106.47171145381924</v>
      </c>
      <c r="E28" s="5259">
        <v>106.49995067257373</v>
      </c>
      <c r="I28" s="5258">
        <v>41640</v>
      </c>
      <c r="J28" s="5259">
        <v>6115.0940000000001</v>
      </c>
      <c r="K28" s="5259">
        <v>2854.9090000000001</v>
      </c>
      <c r="L28" s="5259">
        <v>454.64299999999997</v>
      </c>
      <c r="M28" s="5259">
        <v>423.31900000000002</v>
      </c>
      <c r="N28" s="5259">
        <v>1462.6990000000001</v>
      </c>
      <c r="O28" s="5259">
        <v>294.18299999999999</v>
      </c>
      <c r="P28" s="5263">
        <v>11604.847000000002</v>
      </c>
    </row>
    <row r="29" spans="1:16" ht="18.75">
      <c r="A29" s="5258">
        <v>41671</v>
      </c>
      <c r="B29" s="5259">
        <v>11632.562000000002</v>
      </c>
      <c r="C29" s="5259">
        <v>11608.767</v>
      </c>
      <c r="D29" s="5259">
        <v>106.41520397808237</v>
      </c>
      <c r="E29" s="5259">
        <v>106.53592527927353</v>
      </c>
      <c r="I29" s="5258">
        <v>41671</v>
      </c>
      <c r="J29" s="5259">
        <v>6108.9790000000003</v>
      </c>
      <c r="K29" s="5259">
        <v>2862.2629999999999</v>
      </c>
      <c r="L29" s="5259">
        <v>455.73</v>
      </c>
      <c r="M29" s="5259">
        <v>420.90300000000002</v>
      </c>
      <c r="N29" s="5259">
        <v>1463.739</v>
      </c>
      <c r="O29" s="5259">
        <v>297.15300000000002</v>
      </c>
      <c r="P29" s="5263">
        <v>11608.767</v>
      </c>
    </row>
    <row r="30" spans="1:16" ht="18.75">
      <c r="A30" s="5258">
        <v>41699</v>
      </c>
      <c r="B30" s="5259">
        <v>11550.621999999999</v>
      </c>
      <c r="C30" s="5259">
        <v>11545.923999999997</v>
      </c>
      <c r="D30" s="5259">
        <v>105.66561314727792</v>
      </c>
      <c r="E30" s="5259">
        <v>105.95920277701936</v>
      </c>
      <c r="I30" s="5258">
        <v>41699</v>
      </c>
      <c r="J30" s="5259">
        <v>6091.0739999999996</v>
      </c>
      <c r="K30" s="5259">
        <v>2812.6329999999998</v>
      </c>
      <c r="L30" s="5259">
        <v>454.99700000000001</v>
      </c>
      <c r="M30" s="5259">
        <v>423.86500000000001</v>
      </c>
      <c r="N30" s="5259">
        <v>1462.85</v>
      </c>
      <c r="O30" s="5259">
        <v>300.505</v>
      </c>
      <c r="P30" s="5263">
        <v>11545.923999999997</v>
      </c>
    </row>
    <row r="31" spans="1:16" ht="18.75">
      <c r="A31" s="5258">
        <v>41730</v>
      </c>
      <c r="B31" s="5259">
        <v>11595.251999999999</v>
      </c>
      <c r="C31" s="5259">
        <v>11615.654</v>
      </c>
      <c r="D31" s="5259">
        <v>106.07389040842999</v>
      </c>
      <c r="E31" s="5259">
        <v>106.59912862527905</v>
      </c>
      <c r="I31" s="5258">
        <v>41730</v>
      </c>
      <c r="J31" s="5259">
        <v>6093.5510000000004</v>
      </c>
      <c r="K31" s="5259">
        <v>2873.1210000000001</v>
      </c>
      <c r="L31" s="5259">
        <v>454.18799999999999</v>
      </c>
      <c r="M31" s="5259">
        <v>423.71199999999999</v>
      </c>
      <c r="N31" s="5259">
        <v>1466.9670000000001</v>
      </c>
      <c r="O31" s="5259">
        <v>304.11500000000001</v>
      </c>
      <c r="P31" s="5263">
        <v>11615.654</v>
      </c>
    </row>
    <row r="32" spans="1:16" ht="18.75">
      <c r="A32" s="5258">
        <v>41760</v>
      </c>
      <c r="B32" s="5259">
        <v>11611.111000000003</v>
      </c>
      <c r="C32" s="5259">
        <v>11643.662</v>
      </c>
      <c r="D32" s="5259">
        <v>106.21896925863417</v>
      </c>
      <c r="E32" s="5259">
        <v>106.85616351927098</v>
      </c>
      <c r="I32" s="5258">
        <v>41760</v>
      </c>
      <c r="J32" s="5259">
        <v>6103.5230000000001</v>
      </c>
      <c r="K32" s="5259">
        <v>2882.511</v>
      </c>
      <c r="L32" s="5259">
        <v>456.84300000000002</v>
      </c>
      <c r="M32" s="5259">
        <v>420.99799999999999</v>
      </c>
      <c r="N32" s="5259">
        <v>1473.127</v>
      </c>
      <c r="O32" s="5259">
        <v>306.66000000000003</v>
      </c>
      <c r="P32" s="5263">
        <v>11643.662</v>
      </c>
    </row>
    <row r="33" spans="1:16" ht="18.75">
      <c r="A33" s="5258">
        <v>41791</v>
      </c>
      <c r="B33" s="5259">
        <v>11651.153</v>
      </c>
      <c r="C33" s="5259">
        <v>11668.756000000001</v>
      </c>
      <c r="D33" s="5259">
        <v>106.58527528801017</v>
      </c>
      <c r="E33" s="5259">
        <v>107.0864560653233</v>
      </c>
      <c r="I33" s="5258">
        <v>41791</v>
      </c>
      <c r="J33" s="5259">
        <v>6109.8720000000003</v>
      </c>
      <c r="K33" s="5259">
        <v>2892.22</v>
      </c>
      <c r="L33" s="5259">
        <v>459.517</v>
      </c>
      <c r="M33" s="5259">
        <v>417.34100000000001</v>
      </c>
      <c r="N33" s="5259">
        <v>1479.749</v>
      </c>
      <c r="O33" s="5259">
        <v>310.05700000000002</v>
      </c>
      <c r="P33" s="5263">
        <v>11668.756000000001</v>
      </c>
    </row>
    <row r="34" spans="1:16" ht="18.75">
      <c r="A34" s="5258">
        <v>41821</v>
      </c>
      <c r="B34" s="5259">
        <v>11653.732000000002</v>
      </c>
      <c r="C34" s="5259">
        <v>11684.214</v>
      </c>
      <c r="D34" s="5259">
        <v>106.60886809680497</v>
      </c>
      <c r="E34" s="5259">
        <v>107.2283171547023</v>
      </c>
      <c r="I34" s="5258">
        <v>41821</v>
      </c>
      <c r="J34" s="5259">
        <v>6111.9350000000004</v>
      </c>
      <c r="K34" s="5259">
        <v>2902.4140000000002</v>
      </c>
      <c r="L34" s="5259">
        <v>460.39800000000002</v>
      </c>
      <c r="M34" s="5259">
        <v>415.54599999999999</v>
      </c>
      <c r="N34" s="5259">
        <v>1480.1310000000001</v>
      </c>
      <c r="O34" s="5259">
        <v>313.79000000000002</v>
      </c>
      <c r="P34" s="5263">
        <v>11684.214</v>
      </c>
    </row>
    <row r="35" spans="1:16" ht="18.75">
      <c r="A35" s="5258">
        <v>41852</v>
      </c>
      <c r="B35" s="5259">
        <v>11657.126999999999</v>
      </c>
      <c r="C35" s="5259">
        <v>11689.734</v>
      </c>
      <c r="D35" s="5259">
        <v>106.6399257105538</v>
      </c>
      <c r="E35" s="5259">
        <v>107.27897527434081</v>
      </c>
      <c r="I35" s="5258">
        <v>41852</v>
      </c>
      <c r="J35" s="5259">
        <v>6111.7240000000002</v>
      </c>
      <c r="K35" s="5259">
        <v>2907.7510000000002</v>
      </c>
      <c r="L35" s="5259">
        <v>459.95400000000001</v>
      </c>
      <c r="M35" s="5259">
        <v>413.45800000000003</v>
      </c>
      <c r="N35" s="5259">
        <v>1480.8489999999999</v>
      </c>
      <c r="O35" s="5259">
        <v>315.99799999999999</v>
      </c>
      <c r="P35" s="5263">
        <v>11689.734</v>
      </c>
    </row>
    <row r="36" spans="1:16" ht="18.75">
      <c r="A36" s="5258">
        <v>41883</v>
      </c>
      <c r="B36" s="5259">
        <v>11706.965999999999</v>
      </c>
      <c r="C36" s="5259">
        <v>11723.355</v>
      </c>
      <c r="D36" s="5259">
        <v>107.09585513960506</v>
      </c>
      <c r="E36" s="5259">
        <v>107.58752176716078</v>
      </c>
      <c r="I36" s="5258">
        <v>41883</v>
      </c>
      <c r="J36" s="5259">
        <v>6120.0010000000002</v>
      </c>
      <c r="K36" s="5259">
        <v>2926.3249999999998</v>
      </c>
      <c r="L36" s="5259">
        <v>460.22399999999999</v>
      </c>
      <c r="M36" s="5259">
        <v>410.59500000000003</v>
      </c>
      <c r="N36" s="5259">
        <v>1484.559</v>
      </c>
      <c r="O36" s="5259">
        <v>321.65100000000001</v>
      </c>
      <c r="P36" s="5263">
        <v>11723.355</v>
      </c>
    </row>
    <row r="37" spans="1:16" ht="18.75">
      <c r="A37" s="5258">
        <v>41913</v>
      </c>
      <c r="B37" s="5259">
        <v>11755.451999999997</v>
      </c>
      <c r="C37" s="5259">
        <v>11740.567999999999</v>
      </c>
      <c r="D37" s="5259">
        <v>107.53940726338323</v>
      </c>
      <c r="E37" s="5259">
        <v>107.74548883479441</v>
      </c>
      <c r="I37" s="5258">
        <v>41913</v>
      </c>
      <c r="J37" s="5259">
        <v>6127.9070000000002</v>
      </c>
      <c r="K37" s="5259">
        <v>2929.9110000000001</v>
      </c>
      <c r="L37" s="5259">
        <v>460.74200000000002</v>
      </c>
      <c r="M37" s="5259">
        <v>408.38799999999998</v>
      </c>
      <c r="N37" s="5259">
        <v>1484.5139999999999</v>
      </c>
      <c r="O37" s="5259">
        <v>329.10599999999999</v>
      </c>
      <c r="P37" s="5263">
        <v>11740.567999999999</v>
      </c>
    </row>
    <row r="38" spans="1:16" ht="18.75">
      <c r="A38" s="5258">
        <v>41944</v>
      </c>
      <c r="B38" s="5259">
        <v>11783.833000000001</v>
      </c>
      <c r="C38" s="5259">
        <v>11758.416999999999</v>
      </c>
      <c r="D38" s="5259">
        <v>107.79903793666934</v>
      </c>
      <c r="E38" s="5259">
        <v>107.9092925988212</v>
      </c>
      <c r="I38" s="5258">
        <v>41944</v>
      </c>
      <c r="J38" s="5259">
        <v>6136.3779999999997</v>
      </c>
      <c r="K38" s="5259">
        <v>2946.913</v>
      </c>
      <c r="L38" s="5259">
        <v>460.17200000000003</v>
      </c>
      <c r="M38" s="5259">
        <v>407.21800000000002</v>
      </c>
      <c r="N38" s="5259">
        <v>1474.0060000000001</v>
      </c>
      <c r="O38" s="5259">
        <v>333.73</v>
      </c>
      <c r="P38" s="5263">
        <v>11758.416999999999</v>
      </c>
    </row>
    <row r="39" spans="1:16" ht="18.75">
      <c r="A39" s="5258">
        <v>41974</v>
      </c>
      <c r="B39" s="5259">
        <v>11788.229999999998</v>
      </c>
      <c r="C39" s="5259">
        <v>11731.290999999999</v>
      </c>
      <c r="D39" s="5259">
        <v>107.83926189179559</v>
      </c>
      <c r="E39" s="5259">
        <v>107.66035199133673</v>
      </c>
      <c r="I39" s="5258">
        <v>41974</v>
      </c>
      <c r="J39" s="5259">
        <v>6141.5050000000001</v>
      </c>
      <c r="K39" s="5259">
        <v>2943.8159999999998</v>
      </c>
      <c r="L39" s="5259">
        <v>448.54700000000003</v>
      </c>
      <c r="M39" s="5259">
        <v>406.48</v>
      </c>
      <c r="N39" s="5259">
        <v>1452.972</v>
      </c>
      <c r="O39" s="5259">
        <v>337.971</v>
      </c>
      <c r="P39" s="5263">
        <v>11731.290999999999</v>
      </c>
    </row>
    <row r="40" spans="1:16" ht="18.75">
      <c r="A40" s="5258">
        <v>42005</v>
      </c>
      <c r="B40" s="5259">
        <v>11775.404</v>
      </c>
      <c r="C40" s="5259">
        <v>11748.009</v>
      </c>
      <c r="D40" s="5259">
        <v>107.72192906294649</v>
      </c>
      <c r="E40" s="5259">
        <v>107.81377634715496</v>
      </c>
      <c r="I40" s="5258">
        <v>42005</v>
      </c>
      <c r="J40" s="5259">
        <v>6164.1180000000004</v>
      </c>
      <c r="K40" s="5259">
        <v>2955.067</v>
      </c>
      <c r="L40" s="5259">
        <v>440.488</v>
      </c>
      <c r="M40" s="5259">
        <v>406.73099999999999</v>
      </c>
      <c r="N40" s="5259">
        <v>1439.653</v>
      </c>
      <c r="O40" s="5259">
        <v>341.952</v>
      </c>
      <c r="P40" s="5263">
        <v>11748.009</v>
      </c>
    </row>
    <row r="41" spans="1:16" ht="18.75">
      <c r="A41" s="5258">
        <v>42036</v>
      </c>
      <c r="B41" s="5259">
        <v>11790.365999999998</v>
      </c>
      <c r="C41" s="5259">
        <v>11771.464</v>
      </c>
      <c r="D41" s="5259">
        <v>107.85880211652831</v>
      </c>
      <c r="E41" s="5259">
        <v>108.0290274696407</v>
      </c>
      <c r="I41" s="5258">
        <v>42036</v>
      </c>
      <c r="J41" s="5259">
        <v>6177.8040000000001</v>
      </c>
      <c r="K41" s="5259">
        <v>2965.2809999999999</v>
      </c>
      <c r="L41" s="5259">
        <v>439.95</v>
      </c>
      <c r="M41" s="5259">
        <v>412.25599999999997</v>
      </c>
      <c r="N41" s="5259">
        <v>1429.6379999999999</v>
      </c>
      <c r="O41" s="5259">
        <v>346.53500000000003</v>
      </c>
      <c r="P41" s="5263">
        <v>11771.464</v>
      </c>
    </row>
    <row r="42" spans="1:16" ht="18.75">
      <c r="A42" s="5258">
        <v>42064</v>
      </c>
      <c r="B42" s="5259">
        <v>11802.332</v>
      </c>
      <c r="C42" s="5259">
        <v>11796.775</v>
      </c>
      <c r="D42" s="5259">
        <v>107.96826762643076</v>
      </c>
      <c r="E42" s="5259">
        <v>108.26131146713533</v>
      </c>
      <c r="I42" s="5258">
        <v>42064</v>
      </c>
      <c r="J42" s="5259">
        <v>6188.6369999999997</v>
      </c>
      <c r="K42" s="5259">
        <v>2973.62</v>
      </c>
      <c r="L42" s="5259">
        <v>442.15</v>
      </c>
      <c r="M42" s="5259">
        <v>411.22300000000001</v>
      </c>
      <c r="N42" s="5259">
        <v>1432.931</v>
      </c>
      <c r="O42" s="5259">
        <v>348.214</v>
      </c>
      <c r="P42" s="5263">
        <v>11796.775</v>
      </c>
    </row>
    <row r="43" spans="1:16" ht="18.75">
      <c r="A43" s="5258">
        <v>42095</v>
      </c>
      <c r="B43" s="5259">
        <v>11823.777999999998</v>
      </c>
      <c r="C43" s="5259">
        <v>11845.882000000001</v>
      </c>
      <c r="D43" s="5259">
        <v>108.16445660565252</v>
      </c>
      <c r="E43" s="5259">
        <v>108.71197601081076</v>
      </c>
      <c r="I43" s="5258">
        <v>42095</v>
      </c>
      <c r="J43" s="5259">
        <v>6222.1</v>
      </c>
      <c r="K43" s="5259">
        <v>2987.2979999999998</v>
      </c>
      <c r="L43" s="5259">
        <v>441.88499999999999</v>
      </c>
      <c r="M43" s="5259">
        <v>411.79199999999997</v>
      </c>
      <c r="N43" s="5259">
        <v>1433.3789999999999</v>
      </c>
      <c r="O43" s="5259">
        <v>349.428</v>
      </c>
      <c r="P43" s="5263">
        <v>11845.882000000001</v>
      </c>
    </row>
    <row r="44" spans="1:16" ht="18.75">
      <c r="A44" s="5258">
        <v>42125</v>
      </c>
      <c r="B44" s="5259">
        <v>11837.474</v>
      </c>
      <c r="C44" s="5259">
        <v>11874.316000000001</v>
      </c>
      <c r="D44" s="5259">
        <v>108.28974823390122</v>
      </c>
      <c r="E44" s="5259">
        <v>108.97292039012261</v>
      </c>
      <c r="I44" s="5258">
        <v>42125</v>
      </c>
      <c r="J44" s="5259">
        <v>6228.46</v>
      </c>
      <c r="K44" s="5259">
        <v>3001.6439999999998</v>
      </c>
      <c r="L44" s="5259">
        <v>441.86900000000003</v>
      </c>
      <c r="M44" s="5259">
        <v>411.762</v>
      </c>
      <c r="N44" s="5259">
        <v>1439.336</v>
      </c>
      <c r="O44" s="5259">
        <v>351.245</v>
      </c>
      <c r="P44" s="5263">
        <v>11874.316000000001</v>
      </c>
    </row>
    <row r="45" spans="1:16" ht="18.75">
      <c r="A45" s="5258">
        <v>42156</v>
      </c>
      <c r="B45" s="5259">
        <v>11907.733</v>
      </c>
      <c r="C45" s="5259">
        <v>11921.357</v>
      </c>
      <c r="D45" s="5259">
        <v>108.93248074770997</v>
      </c>
      <c r="E45" s="5259">
        <v>109.40462484771594</v>
      </c>
      <c r="I45" s="5258">
        <v>42156</v>
      </c>
      <c r="J45" s="5259">
        <v>6246.6589999999997</v>
      </c>
      <c r="K45" s="5259">
        <v>3015.2339999999999</v>
      </c>
      <c r="L45" s="5259">
        <v>441.54700000000003</v>
      </c>
      <c r="M45" s="5259">
        <v>411.67700000000002</v>
      </c>
      <c r="N45" s="5259">
        <v>1451.923</v>
      </c>
      <c r="O45" s="5259">
        <v>354.31700000000001</v>
      </c>
      <c r="P45" s="5263">
        <v>11921.357</v>
      </c>
    </row>
    <row r="46" spans="1:16" ht="18.75">
      <c r="A46" s="5258">
        <v>42186</v>
      </c>
      <c r="B46" s="5259">
        <v>11944.683999999999</v>
      </c>
      <c r="C46" s="5259">
        <v>11971.451999999999</v>
      </c>
      <c r="D46" s="5259">
        <v>109.27051016910434</v>
      </c>
      <c r="E46" s="5259">
        <v>109.864356460631</v>
      </c>
      <c r="I46" s="5258">
        <v>42186</v>
      </c>
      <c r="J46" s="5259">
        <v>6252.3869999999997</v>
      </c>
      <c r="K46" s="5259">
        <v>3056.8220000000001</v>
      </c>
      <c r="L46" s="5259">
        <v>441.74</v>
      </c>
      <c r="M46" s="5259">
        <v>411.084</v>
      </c>
      <c r="N46" s="5259">
        <v>1454.479</v>
      </c>
      <c r="O46" s="5259">
        <v>354.94</v>
      </c>
      <c r="P46" s="5263">
        <v>11971.451999999999</v>
      </c>
    </row>
    <row r="47" spans="1:16" ht="18.75">
      <c r="A47" s="5258">
        <v>42217</v>
      </c>
      <c r="B47" s="5259">
        <v>11967.402</v>
      </c>
      <c r="C47" s="5259">
        <v>11997.442000000001</v>
      </c>
      <c r="D47" s="5259">
        <v>109.478335461931</v>
      </c>
      <c r="E47" s="5259">
        <v>110.102871773929</v>
      </c>
      <c r="I47" s="5258">
        <v>42217</v>
      </c>
      <c r="J47" s="5259">
        <v>6267.7389999999996</v>
      </c>
      <c r="K47" s="5259">
        <v>3067.011</v>
      </c>
      <c r="L47" s="5259">
        <v>442.495</v>
      </c>
      <c r="M47" s="5259">
        <v>409.52300000000002</v>
      </c>
      <c r="N47" s="5259">
        <v>1455.4870000000001</v>
      </c>
      <c r="O47" s="5259">
        <v>355.18700000000001</v>
      </c>
      <c r="P47" s="5263">
        <v>11997.442000000001</v>
      </c>
    </row>
    <row r="48" spans="1:16" ht="18.75">
      <c r="A48" s="5258">
        <v>42248</v>
      </c>
      <c r="B48" s="5259">
        <v>11982.275</v>
      </c>
      <c r="C48" s="5259">
        <v>11997.532999999999</v>
      </c>
      <c r="D48" s="5259">
        <v>109.6143943394823</v>
      </c>
      <c r="E48" s="5259">
        <v>110.10370689872738</v>
      </c>
      <c r="I48" s="5258">
        <v>42248</v>
      </c>
      <c r="J48" s="5259">
        <v>6260.7730000000001</v>
      </c>
      <c r="K48" s="5259">
        <v>3069.8389999999999</v>
      </c>
      <c r="L48" s="5259">
        <v>443.21899999999999</v>
      </c>
      <c r="M48" s="5259">
        <v>410.13299999999998</v>
      </c>
      <c r="N48" s="5259">
        <v>1457.8140000000001</v>
      </c>
      <c r="O48" s="5259">
        <v>355.755</v>
      </c>
      <c r="P48" s="5263">
        <v>11997.532999999999</v>
      </c>
    </row>
    <row r="49" spans="1:16" ht="18.75">
      <c r="A49" s="5258">
        <v>42278</v>
      </c>
      <c r="B49" s="5259">
        <v>12026.236000000001</v>
      </c>
      <c r="C49" s="5259">
        <v>12012.882</v>
      </c>
      <c r="D49" s="5259">
        <v>110.0165515583375</v>
      </c>
      <c r="E49" s="5259">
        <v>110.24456767378743</v>
      </c>
      <c r="I49" s="5258">
        <v>42278</v>
      </c>
      <c r="J49" s="5259">
        <v>6264.6149999999998</v>
      </c>
      <c r="K49" s="5259">
        <v>3084.49</v>
      </c>
      <c r="L49" s="5259">
        <v>444.19499999999999</v>
      </c>
      <c r="M49" s="5259">
        <v>409.19900000000001</v>
      </c>
      <c r="N49" s="5259">
        <v>1455.2529999999999</v>
      </c>
      <c r="O49" s="5259">
        <v>355.13</v>
      </c>
      <c r="P49" s="5263">
        <v>12012.882</v>
      </c>
    </row>
    <row r="50" spans="1:16" ht="18.75">
      <c r="A50" s="5258">
        <v>42309</v>
      </c>
      <c r="B50" s="5259">
        <v>12042.018000000002</v>
      </c>
      <c r="C50" s="5259">
        <v>12010.959000000001</v>
      </c>
      <c r="D50" s="5259">
        <v>110.16092600905456</v>
      </c>
      <c r="E50" s="5259">
        <v>110.22691992667424</v>
      </c>
      <c r="I50" s="5258">
        <v>42309</v>
      </c>
      <c r="J50" s="5259">
        <v>6253.43</v>
      </c>
      <c r="K50" s="5259">
        <v>3096.0650000000001</v>
      </c>
      <c r="L50" s="5259">
        <v>445.19600000000003</v>
      </c>
      <c r="M50" s="5259">
        <v>408.36599999999999</v>
      </c>
      <c r="N50" s="5259">
        <v>1453.259</v>
      </c>
      <c r="O50" s="5259">
        <v>354.64299999999997</v>
      </c>
      <c r="P50" s="5263">
        <v>12010.959000000001</v>
      </c>
    </row>
    <row r="51" spans="1:16" ht="18.75">
      <c r="A51" s="5258">
        <v>42339</v>
      </c>
      <c r="B51" s="5259">
        <v>12018.955999999998</v>
      </c>
      <c r="C51" s="5259">
        <v>11963.254000000001</v>
      </c>
      <c r="D51" s="5259">
        <v>109.94995378864921</v>
      </c>
      <c r="E51" s="5259">
        <v>109.78912181121136</v>
      </c>
      <c r="I51" s="5258">
        <v>42339</v>
      </c>
      <c r="J51" s="5259">
        <v>6222.0429999999997</v>
      </c>
      <c r="K51" s="5259">
        <v>3089.607</v>
      </c>
      <c r="L51" s="5259">
        <v>445.60899999999998</v>
      </c>
      <c r="M51" s="5259">
        <v>406.74</v>
      </c>
      <c r="N51" s="5259">
        <v>1446.308</v>
      </c>
      <c r="O51" s="5259">
        <v>352.947</v>
      </c>
      <c r="P51" s="5263">
        <v>11963.254000000001</v>
      </c>
    </row>
    <row r="52" spans="1:16" ht="18.75">
      <c r="A52" s="5258">
        <v>42370</v>
      </c>
      <c r="B52" s="5259">
        <v>11962.742000000002</v>
      </c>
      <c r="C52" s="5259">
        <v>11941.759000000002</v>
      </c>
      <c r="D52" s="5259">
        <v>109.4357055708943</v>
      </c>
      <c r="E52" s="5259">
        <v>109.59185799207553</v>
      </c>
      <c r="I52" s="5258">
        <v>42370</v>
      </c>
      <c r="J52" s="5259">
        <v>6210.03</v>
      </c>
      <c r="K52" s="5259">
        <v>3080.509</v>
      </c>
      <c r="L52" s="5259">
        <v>445.00299999999999</v>
      </c>
      <c r="M52" s="5259">
        <v>407.358</v>
      </c>
      <c r="N52" s="5259">
        <v>1443.829</v>
      </c>
      <c r="O52" s="5259">
        <v>355.03</v>
      </c>
      <c r="P52" s="5263">
        <v>11941.759000000002</v>
      </c>
    </row>
    <row r="53" spans="1:16" ht="18.75">
      <c r="A53" s="5258">
        <v>42401</v>
      </c>
      <c r="B53" s="5259">
        <v>11962.774000000001</v>
      </c>
      <c r="C53" s="5259">
        <v>11951.366</v>
      </c>
      <c r="D53" s="5259">
        <v>109.43599830834347</v>
      </c>
      <c r="E53" s="5259">
        <v>109.68002331007682</v>
      </c>
      <c r="I53" s="5258">
        <v>42401</v>
      </c>
      <c r="J53" s="5259">
        <v>6212.0659999999998</v>
      </c>
      <c r="K53" s="5259">
        <v>3088.2629999999999</v>
      </c>
      <c r="L53" s="5259">
        <v>446.428</v>
      </c>
      <c r="M53" s="5259">
        <v>408.71300000000002</v>
      </c>
      <c r="N53" s="5259">
        <v>1440.19</v>
      </c>
      <c r="O53" s="5259">
        <v>355.70600000000002</v>
      </c>
      <c r="P53" s="5263">
        <v>11951.366</v>
      </c>
    </row>
    <row r="54" spans="1:16" ht="18.75">
      <c r="A54" s="5258">
        <v>42430</v>
      </c>
      <c r="B54" s="5259">
        <v>11960.428999999998</v>
      </c>
      <c r="C54" s="5259">
        <v>11956.481</v>
      </c>
      <c r="D54" s="5259">
        <v>109.41454614214578</v>
      </c>
      <c r="E54" s="5259">
        <v>109.72696466550272</v>
      </c>
      <c r="I54" s="5258">
        <v>42430</v>
      </c>
      <c r="J54" s="5259">
        <v>6199.2690000000002</v>
      </c>
      <c r="K54" s="5259">
        <v>3100.9169999999999</v>
      </c>
      <c r="L54" s="5259">
        <v>448.38099999999997</v>
      </c>
      <c r="M54" s="5259">
        <v>409.30799999999999</v>
      </c>
      <c r="N54" s="5259">
        <v>1441.6389999999999</v>
      </c>
      <c r="O54" s="5259">
        <v>356.96699999999998</v>
      </c>
      <c r="P54" s="5263">
        <v>11956.481</v>
      </c>
    </row>
    <row r="55" spans="1:16" ht="18.75">
      <c r="A55" s="5258">
        <v>42461</v>
      </c>
      <c r="B55" s="5259">
        <v>11931.518</v>
      </c>
      <c r="C55" s="5259">
        <v>11954.902</v>
      </c>
      <c r="D55" s="5259">
        <v>109.1500670048577</v>
      </c>
      <c r="E55" s="5259">
        <v>109.71247387367134</v>
      </c>
      <c r="I55" s="5258">
        <v>42461</v>
      </c>
      <c r="J55" s="5259">
        <v>6187.509</v>
      </c>
      <c r="K55" s="5259">
        <v>3101.0329999999999</v>
      </c>
      <c r="L55" s="5259">
        <v>451.31599999999997</v>
      </c>
      <c r="M55" s="5259">
        <v>409.33699999999999</v>
      </c>
      <c r="N55" s="5259">
        <v>1448.0360000000001</v>
      </c>
      <c r="O55" s="5259">
        <v>357.67099999999999</v>
      </c>
      <c r="P55" s="5263">
        <v>11954.902</v>
      </c>
    </row>
    <row r="56" spans="1:16" ht="18.75">
      <c r="A56" s="5258">
        <v>42491</v>
      </c>
      <c r="B56" s="5259">
        <v>11930.473</v>
      </c>
      <c r="C56" s="5259">
        <v>11961.983</v>
      </c>
      <c r="D56" s="5259">
        <v>109.14050729753293</v>
      </c>
      <c r="E56" s="5259">
        <v>109.77745759562066</v>
      </c>
      <c r="I56" s="5258">
        <v>42491</v>
      </c>
      <c r="J56" s="5259">
        <v>6178.4089999999997</v>
      </c>
      <c r="K56" s="5259">
        <v>3100.8270000000002</v>
      </c>
      <c r="L56" s="5259">
        <v>452.42099999999999</v>
      </c>
      <c r="M56" s="5259">
        <v>417.06099999999998</v>
      </c>
      <c r="N56" s="5259">
        <v>1455.6859999999999</v>
      </c>
      <c r="O56" s="5259">
        <v>357.57900000000001</v>
      </c>
      <c r="P56" s="5263">
        <v>11961.983</v>
      </c>
    </row>
    <row r="57" spans="1:16" ht="18.75">
      <c r="A57" s="5258">
        <v>42522</v>
      </c>
      <c r="B57" s="5259">
        <v>11965.826999999999</v>
      </c>
      <c r="C57" s="5259">
        <v>11983.002999999999</v>
      </c>
      <c r="D57" s="5259">
        <v>109.4639272906042</v>
      </c>
      <c r="E57" s="5259">
        <v>109.9703622468528</v>
      </c>
      <c r="I57" s="5258">
        <v>42522</v>
      </c>
      <c r="J57" s="5259">
        <v>6170.0410000000002</v>
      </c>
      <c r="K57" s="5259">
        <v>3108.808</v>
      </c>
      <c r="L57" s="5259">
        <v>454.00299999999999</v>
      </c>
      <c r="M57" s="5259">
        <v>419.041</v>
      </c>
      <c r="N57" s="5259">
        <v>1472.3879999999999</v>
      </c>
      <c r="O57" s="5259">
        <v>358.72199999999998</v>
      </c>
      <c r="P57" s="5263">
        <v>11983.002999999999</v>
      </c>
    </row>
    <row r="58" spans="1:16" ht="18.75">
      <c r="A58" s="5258">
        <v>42552</v>
      </c>
      <c r="B58" s="5259">
        <v>11958.460000000001</v>
      </c>
      <c r="C58" s="5259">
        <v>11989.748</v>
      </c>
      <c r="D58" s="5259">
        <v>109.396533640976</v>
      </c>
      <c r="E58" s="5259">
        <v>110.032262431085</v>
      </c>
      <c r="I58" s="5258">
        <v>42552</v>
      </c>
      <c r="J58" s="5259">
        <v>6169.95</v>
      </c>
      <c r="K58" s="5259">
        <v>3113.0920000000001</v>
      </c>
      <c r="L58" s="5259">
        <v>454.10399999999998</v>
      </c>
      <c r="M58" s="5259">
        <v>417.12900000000002</v>
      </c>
      <c r="N58" s="5259">
        <v>1474.76</v>
      </c>
      <c r="O58" s="5259">
        <v>360.71300000000002</v>
      </c>
      <c r="P58" s="5263">
        <v>11989.748</v>
      </c>
    </row>
    <row r="59" spans="1:16" ht="18.75">
      <c r="A59" s="5258">
        <v>42583</v>
      </c>
      <c r="B59" s="5259">
        <v>11978.861999999999</v>
      </c>
      <c r="C59" s="5259">
        <v>11997.937</v>
      </c>
      <c r="D59" s="5259">
        <v>109.58317206091827</v>
      </c>
      <c r="E59" s="5259">
        <v>110.10741448574439</v>
      </c>
      <c r="I59" s="5258">
        <v>42583</v>
      </c>
      <c r="J59" s="5259">
        <v>6169.6909999999998</v>
      </c>
      <c r="K59" s="5259">
        <v>3115.9679999999998</v>
      </c>
      <c r="L59" s="5259">
        <v>454.53100000000001</v>
      </c>
      <c r="M59" s="5259">
        <v>416.28500000000003</v>
      </c>
      <c r="N59" s="5259">
        <v>1478.183</v>
      </c>
      <c r="O59" s="5259">
        <v>363.279</v>
      </c>
      <c r="P59" s="5263">
        <v>11997.937</v>
      </c>
    </row>
    <row r="60" spans="1:16" ht="18.75">
      <c r="A60" s="5258">
        <v>42614</v>
      </c>
      <c r="B60" s="5259">
        <v>12000.389000000001</v>
      </c>
      <c r="C60" s="5259">
        <v>12012.323999999999</v>
      </c>
      <c r="D60" s="5259">
        <v>109.7801020318083</v>
      </c>
      <c r="E60" s="5259">
        <v>110.23944679865004</v>
      </c>
      <c r="I60" s="5258">
        <v>42614</v>
      </c>
      <c r="J60" s="5259">
        <v>6172.652</v>
      </c>
      <c r="K60" s="5259">
        <v>3117.058</v>
      </c>
      <c r="L60" s="5259">
        <v>455.10300000000001</v>
      </c>
      <c r="M60" s="5259">
        <v>415.00200000000001</v>
      </c>
      <c r="N60" s="5259">
        <v>1484.971</v>
      </c>
      <c r="O60" s="5259">
        <v>367.53800000000001</v>
      </c>
      <c r="P60" s="5263">
        <v>12012.323999999999</v>
      </c>
    </row>
    <row r="61" spans="1:16" ht="18.75">
      <c r="A61" s="5258">
        <v>42644</v>
      </c>
      <c r="B61" s="5259">
        <v>12041.294</v>
      </c>
      <c r="C61" s="5259">
        <v>12030.949000000001</v>
      </c>
      <c r="D61" s="5259">
        <v>110.15430282426686</v>
      </c>
      <c r="E61" s="5259">
        <v>110.4103720664521</v>
      </c>
      <c r="I61" s="5258">
        <v>42644</v>
      </c>
      <c r="J61" s="5259">
        <v>6180.67</v>
      </c>
      <c r="K61" s="5259">
        <v>3113.366</v>
      </c>
      <c r="L61" s="5259">
        <v>456.34899999999999</v>
      </c>
      <c r="M61" s="5259">
        <v>414.74200000000002</v>
      </c>
      <c r="N61" s="5259">
        <v>1489.758</v>
      </c>
      <c r="O61" s="5259">
        <v>376.06400000000002</v>
      </c>
      <c r="P61" s="5263">
        <v>12030.949000000001</v>
      </c>
    </row>
    <row r="62" spans="1:16" ht="18.75">
      <c r="A62" s="5258">
        <v>42675</v>
      </c>
      <c r="B62" s="5259">
        <v>12082.490000000002</v>
      </c>
      <c r="C62" s="5259">
        <v>12049.429</v>
      </c>
      <c r="D62" s="5259">
        <v>110.53116569790393</v>
      </c>
      <c r="E62" s="5259">
        <v>110.57996664089407</v>
      </c>
      <c r="I62" s="5258">
        <v>42675</v>
      </c>
      <c r="J62" s="5259">
        <v>6184.3990000000003</v>
      </c>
      <c r="K62" s="5259">
        <v>3119.7190000000001</v>
      </c>
      <c r="L62" s="5259">
        <v>457.73700000000002</v>
      </c>
      <c r="M62" s="5259">
        <v>414.20800000000003</v>
      </c>
      <c r="N62" s="5259">
        <v>1490.9110000000001</v>
      </c>
      <c r="O62" s="5259">
        <v>382.45499999999998</v>
      </c>
      <c r="P62" s="5263">
        <v>12049.429</v>
      </c>
    </row>
    <row r="63" spans="1:16" ht="18.75">
      <c r="A63" s="5258">
        <v>42705</v>
      </c>
      <c r="B63" s="5259">
        <v>12104.329</v>
      </c>
      <c r="C63" s="5259">
        <v>12051.795</v>
      </c>
      <c r="D63" s="5259">
        <v>110.73094985892341</v>
      </c>
      <c r="E63" s="5259">
        <v>110.60167988565217</v>
      </c>
      <c r="I63" s="5258">
        <v>42705</v>
      </c>
      <c r="J63" s="5259">
        <v>6185.875</v>
      </c>
      <c r="K63" s="5259">
        <v>3121.645</v>
      </c>
      <c r="L63" s="5259">
        <v>459.697</v>
      </c>
      <c r="M63" s="5259">
        <v>411.89100000000002</v>
      </c>
      <c r="N63" s="5259">
        <v>1490.71</v>
      </c>
      <c r="O63" s="5259">
        <v>381.97699999999998</v>
      </c>
      <c r="P63" s="5263">
        <v>12051.795</v>
      </c>
    </row>
    <row r="64" spans="1:16" ht="18.75">
      <c r="A64" s="5258">
        <v>42736</v>
      </c>
      <c r="B64" s="5259">
        <v>12097.306999999999</v>
      </c>
      <c r="C64" s="5259">
        <v>12073.624000000002</v>
      </c>
      <c r="D64" s="5259">
        <v>110.66671228491914</v>
      </c>
      <c r="E64" s="5259">
        <v>110.80200888811397</v>
      </c>
      <c r="I64" s="5258">
        <v>42736</v>
      </c>
      <c r="J64" s="5259">
        <v>6194.6570000000002</v>
      </c>
      <c r="K64" s="5259">
        <v>3121.9859999999999</v>
      </c>
      <c r="L64" s="5259">
        <v>460.02100000000002</v>
      </c>
      <c r="M64" s="5259">
        <v>408.42899999999997</v>
      </c>
      <c r="N64" s="5259">
        <v>1507.9490000000001</v>
      </c>
      <c r="O64" s="5259">
        <v>380.58199999999999</v>
      </c>
      <c r="P64" s="5263">
        <v>12073.624000000002</v>
      </c>
    </row>
    <row r="65" spans="1:16" ht="18.75">
      <c r="A65" s="5258">
        <v>42767</v>
      </c>
      <c r="B65" s="5259">
        <v>12095.828</v>
      </c>
      <c r="C65" s="5259">
        <v>12084.280000000002</v>
      </c>
      <c r="D65" s="5259">
        <v>110.65318232593989</v>
      </c>
      <c r="E65" s="5259">
        <v>110.89980108428571</v>
      </c>
      <c r="I65" s="5258">
        <v>42767</v>
      </c>
      <c r="J65" s="5259">
        <v>6191.6379999999999</v>
      </c>
      <c r="K65" s="5259">
        <v>3122.8130000000001</v>
      </c>
      <c r="L65" s="5259">
        <v>461.39600000000002</v>
      </c>
      <c r="M65" s="5259">
        <v>405.322</v>
      </c>
      <c r="N65" s="5259">
        <v>1522.655</v>
      </c>
      <c r="O65" s="5259">
        <v>380.45600000000002</v>
      </c>
      <c r="P65" s="5263">
        <v>12084.280000000002</v>
      </c>
    </row>
    <row r="66" spans="1:16" ht="18.75">
      <c r="A66" s="5258">
        <v>42795</v>
      </c>
      <c r="B66" s="5259">
        <v>12107.055</v>
      </c>
      <c r="C66" s="5259">
        <v>12100.734</v>
      </c>
      <c r="D66" s="5259">
        <v>110.75588743037535</v>
      </c>
      <c r="E66" s="5259">
        <v>111.05080266046903</v>
      </c>
      <c r="I66" s="5258">
        <v>42795</v>
      </c>
      <c r="J66" s="5259">
        <v>6202.4040000000005</v>
      </c>
      <c r="K66" s="5259">
        <v>3125.8960000000002</v>
      </c>
      <c r="L66" s="5259">
        <v>462.447</v>
      </c>
      <c r="M66" s="5259">
        <v>402.92</v>
      </c>
      <c r="N66" s="5259">
        <v>1519.37</v>
      </c>
      <c r="O66" s="5259">
        <v>387.697</v>
      </c>
      <c r="P66" s="5263">
        <v>12100.734</v>
      </c>
    </row>
    <row r="67" spans="1:16" ht="18.75">
      <c r="A67" s="5258">
        <v>42826</v>
      </c>
      <c r="B67" s="5259">
        <v>12067.285</v>
      </c>
      <c r="C67" s="5259">
        <v>12098.042000000001</v>
      </c>
      <c r="D67" s="5259">
        <v>110.39206966931737</v>
      </c>
      <c r="E67" s="5259">
        <v>111.02609764994968</v>
      </c>
      <c r="I67" s="5258">
        <v>42826</v>
      </c>
      <c r="J67" s="5259">
        <v>6197.6689999999999</v>
      </c>
      <c r="K67" s="5259">
        <v>3129.395</v>
      </c>
      <c r="L67" s="5259">
        <v>463.42700000000002</v>
      </c>
      <c r="M67" s="5259">
        <v>399.13200000000001</v>
      </c>
      <c r="N67" s="5259">
        <v>1520.0050000000001</v>
      </c>
      <c r="O67" s="5259">
        <v>388.41399999999999</v>
      </c>
      <c r="P67" s="5263">
        <v>12098.042000000001</v>
      </c>
    </row>
    <row r="68" spans="1:16" ht="18.75">
      <c r="A68" s="5258" t="s">
        <v>3820</v>
      </c>
      <c r="B68" s="5259">
        <v>12107.288999999999</v>
      </c>
      <c r="C68" s="5259">
        <v>12134.581</v>
      </c>
      <c r="D68" s="5259">
        <v>110.75802807297248</v>
      </c>
      <c r="E68" s="5259">
        <v>111.3614231994916</v>
      </c>
      <c r="I68" s="5258" t="s">
        <v>3820</v>
      </c>
      <c r="J68" s="5259">
        <v>6210.04</v>
      </c>
      <c r="K68" s="5259">
        <v>3138.08</v>
      </c>
      <c r="L68" s="5259">
        <v>465.62700000000001</v>
      </c>
      <c r="M68" s="5259">
        <v>399.69099999999997</v>
      </c>
      <c r="N68" s="5259">
        <v>1533.33</v>
      </c>
      <c r="O68" s="5259">
        <v>387.81299999999999</v>
      </c>
      <c r="P68" s="5263">
        <v>12134.581</v>
      </c>
    </row>
    <row r="69" spans="1:16" ht="18.75">
      <c r="A69" s="5258" t="s">
        <v>3821</v>
      </c>
      <c r="B69" s="5259">
        <v>12148.781000000001</v>
      </c>
      <c r="C69" s="5259">
        <v>12165.053</v>
      </c>
      <c r="D69" s="5259">
        <v>111.13759876801446</v>
      </c>
      <c r="E69" s="5259">
        <v>111.6410707034091</v>
      </c>
      <c r="I69" s="5258" t="s">
        <v>3821</v>
      </c>
      <c r="J69" s="5259">
        <v>6225.7160000000003</v>
      </c>
      <c r="K69" s="5259">
        <v>3140.7429999999999</v>
      </c>
      <c r="L69" s="5259">
        <v>465.44299999999998</v>
      </c>
      <c r="M69" s="5259">
        <v>399.28699999999998</v>
      </c>
      <c r="N69" s="5259">
        <v>1540.106</v>
      </c>
      <c r="O69" s="5259">
        <v>393.75799999999998</v>
      </c>
      <c r="P69" s="5263">
        <v>12165.053</v>
      </c>
    </row>
    <row r="70" spans="1:16" ht="18.75">
      <c r="A70" s="5258" t="s">
        <v>4003</v>
      </c>
      <c r="B70" s="5259">
        <v>12169.689999999999</v>
      </c>
      <c r="C70" s="5259">
        <v>12199.102000000001</v>
      </c>
      <c r="D70" s="5259">
        <v>111.32887524691718</v>
      </c>
      <c r="E70" s="5259">
        <v>111.95354503594021</v>
      </c>
      <c r="I70" s="5258" t="s">
        <v>4003</v>
      </c>
      <c r="J70" s="5259">
        <v>6235.0169999999998</v>
      </c>
      <c r="K70" s="5259">
        <v>3147.19</v>
      </c>
      <c r="L70" s="5259">
        <v>467.036</v>
      </c>
      <c r="M70" s="5259">
        <v>399.07499999999999</v>
      </c>
      <c r="N70" s="5259">
        <v>1550.8050000000001</v>
      </c>
      <c r="O70" s="5259">
        <v>399.97899999999998</v>
      </c>
      <c r="P70" s="5263">
        <v>12199.102000000001</v>
      </c>
    </row>
    <row r="71" spans="1:16" ht="18.75">
      <c r="A71" s="5258">
        <v>42948</v>
      </c>
      <c r="B71" s="5259">
        <v>12205.154</v>
      </c>
      <c r="C71" s="5259">
        <v>12223.055000000002</v>
      </c>
      <c r="D71" s="5259">
        <v>111.65330152497002</v>
      </c>
      <c r="E71" s="5259">
        <v>112.17336640182813</v>
      </c>
      <c r="I71" s="5258">
        <v>42948</v>
      </c>
      <c r="J71" s="5259">
        <v>6235.3770000000004</v>
      </c>
      <c r="K71" s="5259">
        <v>3151.0940000000001</v>
      </c>
      <c r="L71" s="5259">
        <v>466.86099999999999</v>
      </c>
      <c r="M71" s="5259">
        <v>399.488</v>
      </c>
      <c r="N71" s="5259">
        <v>1570.5709999999999</v>
      </c>
      <c r="O71" s="5259">
        <v>399.66399999999999</v>
      </c>
      <c r="P71" s="5263">
        <v>12223.055000000002</v>
      </c>
    </row>
    <row r="72" spans="1:16" ht="18.75">
      <c r="A72" s="5258" t="s">
        <v>4023</v>
      </c>
      <c r="B72" s="5259">
        <v>12252.313000000002</v>
      </c>
      <c r="C72" s="5259">
        <v>12267.297</v>
      </c>
      <c r="D72" s="5259">
        <v>112.08471419265257</v>
      </c>
      <c r="E72" s="5259">
        <v>112.57938388897431</v>
      </c>
      <c r="I72" s="5258" t="s">
        <v>4023</v>
      </c>
      <c r="J72" s="5259">
        <v>6246.165</v>
      </c>
      <c r="K72" s="5259">
        <v>3160.3919999999998</v>
      </c>
      <c r="L72" s="5259">
        <v>469.35399999999998</v>
      </c>
      <c r="M72" s="5259">
        <v>399.279</v>
      </c>
      <c r="N72" s="5259">
        <v>1582.271</v>
      </c>
      <c r="O72" s="5259">
        <v>409.83600000000001</v>
      </c>
      <c r="P72" s="5263">
        <v>12267.297</v>
      </c>
    </row>
    <row r="73" spans="1:16" ht="18.75">
      <c r="A73" s="5258">
        <v>43009</v>
      </c>
      <c r="B73" s="5259">
        <v>12310.120999999999</v>
      </c>
      <c r="C73" s="5259">
        <v>12295.761999999999</v>
      </c>
      <c r="D73" s="5259">
        <v>112.61354439459474</v>
      </c>
      <c r="E73" s="5259">
        <v>112.84061276134932</v>
      </c>
      <c r="I73" s="5258">
        <v>43009</v>
      </c>
      <c r="J73" s="5259">
        <v>6256.2929999999997</v>
      </c>
      <c r="K73" s="5259">
        <v>3157.1289999999999</v>
      </c>
      <c r="L73" s="5259">
        <v>471.59500000000003</v>
      </c>
      <c r="M73" s="5259">
        <v>402.84100000000001</v>
      </c>
      <c r="N73" s="5259">
        <v>1599.3340000000001</v>
      </c>
      <c r="O73" s="5259">
        <v>408.57</v>
      </c>
      <c r="P73" s="5263">
        <v>12295.761999999999</v>
      </c>
    </row>
    <row r="74" spans="1:16" ht="18.75">
      <c r="A74" s="5258" t="s">
        <v>4048</v>
      </c>
      <c r="B74" s="5259">
        <v>12350.172</v>
      </c>
      <c r="C74" s="5259">
        <v>12318.544</v>
      </c>
      <c r="D74" s="5259">
        <v>112.97993275637836</v>
      </c>
      <c r="E74" s="5259">
        <v>113.04968763120522</v>
      </c>
      <c r="I74" s="5258" t="s">
        <v>4048</v>
      </c>
      <c r="J74" s="5259">
        <v>6268.0780000000004</v>
      </c>
      <c r="K74" s="5259">
        <v>3161.9850000000001</v>
      </c>
      <c r="L74" s="5259">
        <v>473.85399999999998</v>
      </c>
      <c r="M74" s="5259">
        <v>403.29300000000001</v>
      </c>
      <c r="N74" s="5259">
        <v>1598.816</v>
      </c>
      <c r="O74" s="5259">
        <v>412.51799999999997</v>
      </c>
      <c r="P74" s="5263">
        <v>12318.544</v>
      </c>
    </row>
    <row r="75" spans="1:16" ht="18.75">
      <c r="A75" s="5260" t="s">
        <v>4049</v>
      </c>
      <c r="B75" s="5259">
        <v>12387.261999999999</v>
      </c>
      <c r="C75" s="5259">
        <v>12339.358</v>
      </c>
      <c r="D75" s="5259">
        <v>113.31923375606759</v>
      </c>
      <c r="E75" s="5259">
        <v>113.24070178014651</v>
      </c>
      <c r="I75" s="5260" t="s">
        <v>4049</v>
      </c>
      <c r="J75" s="5259">
        <v>6280.9269999999997</v>
      </c>
      <c r="K75" s="5259">
        <v>3166.2440000000001</v>
      </c>
      <c r="L75" s="5259">
        <v>475.399</v>
      </c>
      <c r="M75" s="5259">
        <v>403.62400000000002</v>
      </c>
      <c r="N75" s="5259">
        <v>1593.8969999999999</v>
      </c>
      <c r="O75" s="5259">
        <v>419.267</v>
      </c>
      <c r="P75" s="5263">
        <v>12339.358</v>
      </c>
    </row>
    <row r="76" spans="1:16" ht="18.75">
      <c r="A76" s="5260" t="s">
        <v>4050</v>
      </c>
      <c r="B76" s="5259">
        <v>12374.866</v>
      </c>
      <c r="C76" s="5259">
        <v>12348.957</v>
      </c>
      <c r="D76" s="5259">
        <v>113.20583458669181</v>
      </c>
      <c r="E76" s="5259">
        <v>113.32879368058312</v>
      </c>
      <c r="I76" s="5260" t="s">
        <v>4050</v>
      </c>
      <c r="J76" s="5259">
        <v>6276.9070000000002</v>
      </c>
      <c r="K76" s="5259">
        <v>3176.174</v>
      </c>
      <c r="L76" s="5259">
        <v>477.86599999999999</v>
      </c>
      <c r="M76" s="5259">
        <v>403.39</v>
      </c>
      <c r="N76" s="5259">
        <v>1595.67</v>
      </c>
      <c r="O76" s="5259">
        <v>418.95</v>
      </c>
      <c r="P76" s="5263">
        <v>12348.957</v>
      </c>
    </row>
    <row r="77" spans="1:16" ht="18.75">
      <c r="A77" s="5260" t="s">
        <v>4067</v>
      </c>
      <c r="B77" s="5259">
        <v>12344.544</v>
      </c>
      <c r="C77" s="5259">
        <v>12334.803999999998</v>
      </c>
      <c r="D77" s="5259">
        <v>112.92844755750397</v>
      </c>
      <c r="E77" s="5259">
        <v>113.19890883144471</v>
      </c>
      <c r="I77" s="5260" t="s">
        <v>4067</v>
      </c>
      <c r="J77" s="5259">
        <v>6274.2079999999996</v>
      </c>
      <c r="K77" s="5259">
        <v>3160.2330000000002</v>
      </c>
      <c r="L77" s="5259">
        <v>479.32799999999997</v>
      </c>
      <c r="M77" s="5259">
        <v>402.98</v>
      </c>
      <c r="N77" s="5259">
        <v>1594.605</v>
      </c>
      <c r="O77" s="5259">
        <v>423.45</v>
      </c>
      <c r="P77" s="5263">
        <v>12334.803999999998</v>
      </c>
    </row>
    <row r="78" spans="1:16" ht="18.75">
      <c r="A78" s="5260" t="s">
        <v>4068</v>
      </c>
      <c r="B78" s="5259">
        <v>12347.406000000001</v>
      </c>
      <c r="C78" s="5259">
        <v>12346.826999999999</v>
      </c>
      <c r="D78" s="5259">
        <v>112.95462926311495</v>
      </c>
      <c r="E78" s="5259">
        <v>113.30924625398346</v>
      </c>
      <c r="I78" s="5260" t="s">
        <v>4068</v>
      </c>
      <c r="J78" s="5259">
        <v>6281.2610000000004</v>
      </c>
      <c r="K78" s="5259">
        <v>3164.2179999999998</v>
      </c>
      <c r="L78" s="5259">
        <v>481.88200000000001</v>
      </c>
      <c r="M78" s="5259">
        <v>402.74099999999999</v>
      </c>
      <c r="N78" s="5259">
        <v>1593.8030000000001</v>
      </c>
      <c r="O78" s="5259">
        <v>422.92200000000003</v>
      </c>
      <c r="P78" s="5263">
        <v>12346.826999999999</v>
      </c>
    </row>
    <row r="79" spans="1:16" ht="18.75">
      <c r="A79" s="5260" t="s">
        <v>4069</v>
      </c>
      <c r="B79" s="5259">
        <v>12317.865</v>
      </c>
      <c r="C79" s="5259">
        <v>12340.079</v>
      </c>
      <c r="D79" s="5259">
        <v>112.68438685729612</v>
      </c>
      <c r="E79" s="5259">
        <v>113.24731853816451</v>
      </c>
      <c r="I79" s="5260" t="s">
        <v>4069</v>
      </c>
      <c r="J79" s="5259">
        <v>6280.1769999999997</v>
      </c>
      <c r="K79" s="5259">
        <v>3162.4720000000002</v>
      </c>
      <c r="L79" s="5259">
        <v>481.40899999999999</v>
      </c>
      <c r="M79" s="5259">
        <v>402.80599999999998</v>
      </c>
      <c r="N79" s="5259">
        <v>1596.03</v>
      </c>
      <c r="O79" s="5259">
        <v>417.185</v>
      </c>
      <c r="P79" s="5263">
        <v>12340.079</v>
      </c>
    </row>
    <row r="80" spans="1:16" ht="18.75">
      <c r="A80" s="5260" t="s">
        <v>4070</v>
      </c>
      <c r="B80" s="5259">
        <v>12301.285</v>
      </c>
      <c r="C80" s="5259">
        <v>12328.45</v>
      </c>
      <c r="D80" s="5259">
        <v>112.53271226644016</v>
      </c>
      <c r="E80" s="5259">
        <v>113.14059693068693</v>
      </c>
      <c r="I80" s="5260" t="s">
        <v>4070</v>
      </c>
      <c r="J80" s="5259">
        <v>6273.0360000000001</v>
      </c>
      <c r="K80" s="5259">
        <v>3156.8919999999998</v>
      </c>
      <c r="L80" s="5259">
        <v>481.05099999999999</v>
      </c>
      <c r="M80" s="5259">
        <v>402.334</v>
      </c>
      <c r="N80" s="5259">
        <v>1600.8040000000001</v>
      </c>
      <c r="O80" s="5259">
        <v>414.33300000000003</v>
      </c>
      <c r="P80" s="5263">
        <v>12328.45</v>
      </c>
    </row>
    <row r="81" spans="1:16" ht="18.75">
      <c r="A81" s="5260" t="s">
        <v>4086</v>
      </c>
      <c r="B81" s="5259">
        <v>12284.957000000002</v>
      </c>
      <c r="C81" s="5259">
        <v>12306.041000000001</v>
      </c>
      <c r="D81" s="5259">
        <v>112.3833429829965</v>
      </c>
      <c r="E81" s="5259">
        <v>112.93494515478487</v>
      </c>
      <c r="I81" s="5260" t="s">
        <v>4086</v>
      </c>
      <c r="J81" s="5259">
        <v>6253.0169999999998</v>
      </c>
      <c r="K81" s="5259">
        <v>3155.1489999999999</v>
      </c>
      <c r="L81" s="5259">
        <v>483.12900000000002</v>
      </c>
      <c r="M81" s="5259">
        <v>402.81400000000002</v>
      </c>
      <c r="N81" s="5259">
        <v>1606.9639999999999</v>
      </c>
      <c r="O81" s="5259">
        <v>404.96800000000002</v>
      </c>
      <c r="P81" s="5263">
        <v>12306.041000000001</v>
      </c>
    </row>
    <row r="82" spans="1:16" ht="18.75">
      <c r="A82" s="5260" t="s">
        <v>4087</v>
      </c>
      <c r="B82" s="5259">
        <v>12213.498999999998</v>
      </c>
      <c r="C82" s="5259">
        <v>12237.186</v>
      </c>
      <c r="D82" s="5259">
        <v>111.72964196288878</v>
      </c>
      <c r="E82" s="5259">
        <v>112.30304935266355</v>
      </c>
      <c r="I82" s="5260" t="s">
        <v>4087</v>
      </c>
      <c r="J82" s="5259">
        <v>6242.567</v>
      </c>
      <c r="K82" s="5259">
        <v>3156.8919999999998</v>
      </c>
      <c r="L82" s="5259">
        <v>485.75400000000002</v>
      </c>
      <c r="M82" s="5259">
        <v>402.096</v>
      </c>
      <c r="N82" s="5259">
        <v>1606.3530000000001</v>
      </c>
      <c r="O82" s="5259">
        <v>343.524</v>
      </c>
      <c r="P82" s="5263">
        <v>12237.186</v>
      </c>
    </row>
    <row r="83" spans="1:16" ht="18.75">
      <c r="A83" s="5260" t="s">
        <v>4004</v>
      </c>
      <c r="B83" s="5259">
        <v>12232.021999999999</v>
      </c>
      <c r="C83" s="5259">
        <v>12247.643</v>
      </c>
      <c r="D83" s="5259">
        <v>111.89909120573709</v>
      </c>
      <c r="E83" s="5259">
        <v>112.39901528691352</v>
      </c>
      <c r="I83" s="5260" t="s">
        <v>4004</v>
      </c>
      <c r="J83" s="5259">
        <v>6234.2479999999996</v>
      </c>
      <c r="K83" s="5259">
        <v>3167.7820000000002</v>
      </c>
      <c r="L83" s="5259">
        <v>488.05599999999998</v>
      </c>
      <c r="M83" s="5259">
        <v>401.45</v>
      </c>
      <c r="N83" s="5259">
        <v>1609.538</v>
      </c>
      <c r="O83" s="5259">
        <v>346.56900000000002</v>
      </c>
      <c r="P83" s="5263">
        <v>12247.643</v>
      </c>
    </row>
    <row r="84" spans="1:16" ht="18.75">
      <c r="A84" s="5260" t="s">
        <v>4005</v>
      </c>
      <c r="B84" s="5259">
        <v>12203.765000000001</v>
      </c>
      <c r="C84" s="5259">
        <v>12223.814000000002</v>
      </c>
      <c r="D84" s="5259">
        <v>111.64059489006661</v>
      </c>
      <c r="E84" s="5259">
        <v>112.18033189327838</v>
      </c>
      <c r="I84" s="5260" t="s">
        <v>4005</v>
      </c>
      <c r="J84" s="5259">
        <v>6211.1559999999999</v>
      </c>
      <c r="K84" s="5259">
        <v>3159.8119999999999</v>
      </c>
      <c r="L84" s="5259">
        <v>490.22500000000002</v>
      </c>
      <c r="M84" s="5259">
        <v>401.14699999999999</v>
      </c>
      <c r="N84" s="5259">
        <v>1615.6690000000001</v>
      </c>
      <c r="O84" s="5259">
        <v>345.80500000000001</v>
      </c>
      <c r="P84" s="5263">
        <v>12223.814000000002</v>
      </c>
    </row>
    <row r="85" spans="1:16" ht="18.75">
      <c r="A85" s="5260" t="s">
        <v>4024</v>
      </c>
      <c r="B85" s="5259">
        <v>12188.348</v>
      </c>
      <c r="C85" s="5259">
        <v>12171.503999999999</v>
      </c>
      <c r="D85" s="5259">
        <v>111.49955947587925</v>
      </c>
      <c r="E85" s="5259">
        <v>111.70027279213878</v>
      </c>
      <c r="I85" s="5260" t="s">
        <v>4024</v>
      </c>
      <c r="J85" s="5259">
        <v>6192.0680000000002</v>
      </c>
      <c r="K85" s="5259">
        <v>3162.201</v>
      </c>
      <c r="L85" s="5259">
        <v>490.22899999999998</v>
      </c>
      <c r="M85" s="5259">
        <v>399.97899999999998</v>
      </c>
      <c r="N85" s="5259">
        <v>1577.6130000000001</v>
      </c>
      <c r="O85" s="5259">
        <v>349.41399999999999</v>
      </c>
      <c r="P85" s="5263">
        <v>12171.503999999999</v>
      </c>
    </row>
    <row r="86" spans="1:16" ht="18.75">
      <c r="A86" s="5260" t="s">
        <v>4025</v>
      </c>
      <c r="B86" s="5259">
        <v>12175.425000000001</v>
      </c>
      <c r="C86" s="5259">
        <v>12142.648000000003</v>
      </c>
      <c r="D86" s="5259">
        <v>111.38133928663731</v>
      </c>
      <c r="E86" s="5259">
        <v>111.43545563628939</v>
      </c>
      <c r="I86" s="5260" t="s">
        <v>4025</v>
      </c>
      <c r="J86" s="5259">
        <v>6167.6760000000004</v>
      </c>
      <c r="K86" s="5259">
        <v>3159.7579999999998</v>
      </c>
      <c r="L86" s="5259">
        <v>490.99400000000003</v>
      </c>
      <c r="M86" s="5259">
        <v>398.99400000000003</v>
      </c>
      <c r="N86" s="5259">
        <v>1571.627</v>
      </c>
      <c r="O86" s="5259">
        <v>353.59899999999999</v>
      </c>
      <c r="P86" s="5263">
        <v>12142.648000000003</v>
      </c>
    </row>
    <row r="87" spans="1:16" ht="18.75">
      <c r="A87" s="5260" t="s">
        <v>4051</v>
      </c>
      <c r="B87" s="5259">
        <v>12176.114</v>
      </c>
      <c r="C87" s="5259">
        <v>12128.486000000001</v>
      </c>
      <c r="D87" s="5259">
        <v>111.38764228983995</v>
      </c>
      <c r="E87" s="5259">
        <v>111.30548819239073</v>
      </c>
      <c r="I87" s="5260" t="s">
        <v>4051</v>
      </c>
      <c r="J87" s="5259">
        <v>6151.5889999999999</v>
      </c>
      <c r="K87" s="5259">
        <v>3161.011</v>
      </c>
      <c r="L87" s="5259">
        <v>491.88</v>
      </c>
      <c r="M87" s="5259">
        <v>398.48599999999999</v>
      </c>
      <c r="N87" s="5259">
        <v>1564.5160000000001</v>
      </c>
      <c r="O87" s="5259">
        <v>361.00400000000002</v>
      </c>
      <c r="P87" s="5263">
        <v>12128.486000000001</v>
      </c>
    </row>
    <row r="88" spans="1:16" ht="18.75">
      <c r="A88" s="5260" t="s">
        <v>4052</v>
      </c>
      <c r="B88" s="5259">
        <v>12159.668000000001</v>
      </c>
      <c r="C88" s="5259">
        <v>12136.386000000002</v>
      </c>
      <c r="D88" s="5259">
        <v>111.23719353705245</v>
      </c>
      <c r="E88" s="5259">
        <v>111.37798803752555</v>
      </c>
      <c r="I88" s="5260" t="s">
        <v>4052</v>
      </c>
      <c r="J88" s="5259">
        <v>6148.8509999999997</v>
      </c>
      <c r="K88" s="5259">
        <v>3164.3130000000001</v>
      </c>
      <c r="L88" s="5259">
        <v>492.62599999999998</v>
      </c>
      <c r="M88" s="5259">
        <v>399.65</v>
      </c>
      <c r="N88" s="5259">
        <v>1578.817</v>
      </c>
      <c r="O88" s="5259">
        <v>352.12900000000002</v>
      </c>
      <c r="P88" s="5263">
        <v>12136.386000000002</v>
      </c>
    </row>
    <row r="89" spans="1:16" ht="18.75">
      <c r="A89" s="5260" t="s">
        <v>4053</v>
      </c>
      <c r="B89" s="5259">
        <v>12161.51</v>
      </c>
      <c r="C89" s="5259">
        <v>12153.051000000001</v>
      </c>
      <c r="D89" s="5259">
        <v>111.2540442364708</v>
      </c>
      <c r="E89" s="5259">
        <v>111.53092600197768</v>
      </c>
      <c r="I89" s="5260" t="s">
        <v>4053</v>
      </c>
      <c r="J89" s="5259">
        <v>6153.9390000000003</v>
      </c>
      <c r="K89" s="5259">
        <v>3169.788</v>
      </c>
      <c r="L89" s="5259">
        <v>493.59899999999999</v>
      </c>
      <c r="M89" s="5259">
        <v>398.45</v>
      </c>
      <c r="N89" s="5259">
        <v>1592.7460000000001</v>
      </c>
      <c r="O89" s="5259">
        <v>344.529</v>
      </c>
      <c r="P89" s="5263">
        <v>12153.051000000001</v>
      </c>
    </row>
    <row r="90" spans="1:16" ht="18.75">
      <c r="A90" s="5260" t="s">
        <v>4071</v>
      </c>
      <c r="B90" s="5259">
        <v>12126.010000000002</v>
      </c>
      <c r="C90" s="5259">
        <v>12126.945</v>
      </c>
      <c r="D90" s="5259">
        <v>110.92928862878767</v>
      </c>
      <c r="E90" s="5259">
        <v>111.29134613399161</v>
      </c>
      <c r="I90" s="5260" t="s">
        <v>4071</v>
      </c>
      <c r="J90" s="5259">
        <v>6135.5039999999999</v>
      </c>
      <c r="K90" s="5259">
        <v>3170.68</v>
      </c>
      <c r="L90" s="5259">
        <v>494.89600000000002</v>
      </c>
      <c r="M90" s="5259">
        <v>396.77300000000002</v>
      </c>
      <c r="N90" s="5259">
        <v>1570.8440000000001</v>
      </c>
      <c r="O90" s="5259">
        <v>358.24799999999999</v>
      </c>
      <c r="P90" s="5263">
        <v>12126.945</v>
      </c>
    </row>
    <row r="91" spans="1:16" ht="18.75">
      <c r="A91" s="5260" t="s">
        <v>4072</v>
      </c>
      <c r="B91" s="5259">
        <v>12109.61</v>
      </c>
      <c r="C91" s="5259">
        <v>12128.712000000001</v>
      </c>
      <c r="D91" s="5259">
        <v>110.77926068608332</v>
      </c>
      <c r="E91" s="5259">
        <v>111.30756223859329</v>
      </c>
      <c r="I91" s="5260" t="s">
        <v>4072</v>
      </c>
      <c r="J91" s="5259">
        <v>6122.5780000000004</v>
      </c>
      <c r="K91" s="5259">
        <v>3184.1129999999998</v>
      </c>
      <c r="L91" s="5259">
        <v>496.01</v>
      </c>
      <c r="M91" s="5259">
        <v>395.24200000000002</v>
      </c>
      <c r="N91" s="5259">
        <v>1572.289</v>
      </c>
      <c r="O91" s="5259">
        <v>358.48</v>
      </c>
      <c r="P91" s="5263">
        <v>12128.712000000001</v>
      </c>
    </row>
    <row r="92" spans="1:16" ht="18.75">
      <c r="A92" s="5260" t="s">
        <v>4073</v>
      </c>
      <c r="B92" s="5259">
        <v>12100.941999999997</v>
      </c>
      <c r="C92" s="5259">
        <v>12125.934999999999</v>
      </c>
      <c r="D92" s="5259">
        <v>110.69996542953689</v>
      </c>
      <c r="E92" s="5259">
        <v>111.28207716644904</v>
      </c>
      <c r="I92" s="5260" t="s">
        <v>4073</v>
      </c>
      <c r="J92" s="5259">
        <v>6114.1980000000003</v>
      </c>
      <c r="K92" s="5259">
        <v>3186.4859999999999</v>
      </c>
      <c r="L92" s="5259">
        <v>497.13900000000001</v>
      </c>
      <c r="M92" s="5259">
        <v>394.40600000000001</v>
      </c>
      <c r="N92" s="5259">
        <v>1578.5940000000001</v>
      </c>
      <c r="O92" s="5259">
        <v>355.11200000000002</v>
      </c>
      <c r="P92" s="5263">
        <v>12125.934999999999</v>
      </c>
    </row>
    <row r="93" spans="1:16" ht="18.75">
      <c r="A93" s="5260" t="s">
        <v>4074</v>
      </c>
      <c r="B93" s="5259">
        <v>12089.803999999998</v>
      </c>
      <c r="C93" s="5259">
        <v>12116.489999999998</v>
      </c>
      <c r="D93" s="5259">
        <v>110.59807450113198</v>
      </c>
      <c r="E93" s="5259">
        <v>111.19539855413278</v>
      </c>
      <c r="I93" s="5260" t="s">
        <v>4074</v>
      </c>
      <c r="J93" s="5259">
        <v>6107.57</v>
      </c>
      <c r="K93" s="5259">
        <v>3186.4250000000002</v>
      </c>
      <c r="L93" s="5259">
        <v>497.08800000000002</v>
      </c>
      <c r="M93" s="5259">
        <v>393.07900000000001</v>
      </c>
      <c r="N93" s="5259">
        <v>1575.702</v>
      </c>
      <c r="O93" s="5259">
        <v>356.62599999999998</v>
      </c>
      <c r="P93" s="5263">
        <v>12116.489999999998</v>
      </c>
    </row>
    <row r="94" spans="1:16" ht="18.75">
      <c r="A94" s="5260" t="s">
        <v>4088</v>
      </c>
      <c r="B94" s="5259">
        <v>12095.273000000001</v>
      </c>
      <c r="C94" s="5259">
        <v>12115.228000000001</v>
      </c>
      <c r="D94" s="5259">
        <v>110.64810516080578</v>
      </c>
      <c r="E94" s="5259">
        <v>111.1838169333024</v>
      </c>
      <c r="I94" s="5260" t="s">
        <v>4088</v>
      </c>
      <c r="J94" s="5259">
        <v>6101.0349999999999</v>
      </c>
      <c r="K94" s="5259">
        <v>3185.6860000000001</v>
      </c>
      <c r="L94" s="5259">
        <v>496.62700000000001</v>
      </c>
      <c r="M94" s="5259">
        <v>392.02499999999998</v>
      </c>
      <c r="N94" s="5259">
        <v>1588.9590000000001</v>
      </c>
      <c r="O94" s="5259">
        <v>350.89600000000002</v>
      </c>
      <c r="P94" s="5263">
        <v>12115.228000000001</v>
      </c>
    </row>
    <row r="95" spans="1:16" ht="18.75">
      <c r="A95" s="5261" t="s">
        <v>4089</v>
      </c>
      <c r="B95" s="5262">
        <v>12106.980999999998</v>
      </c>
      <c r="C95" s="5262">
        <v>12124.936</v>
      </c>
      <c r="D95" s="5262">
        <v>110.7552104750242</v>
      </c>
      <c r="E95" s="5262">
        <v>111.27290914805793</v>
      </c>
      <c r="I95" s="5261" t="s">
        <v>4089</v>
      </c>
      <c r="J95" s="5262">
        <v>6096.0060000000003</v>
      </c>
      <c r="K95" s="5262">
        <v>3184.1060000000002</v>
      </c>
      <c r="L95" s="5262">
        <v>496.76499999999999</v>
      </c>
      <c r="M95" s="5262">
        <v>391.24</v>
      </c>
      <c r="N95" s="5262">
        <v>1591.328</v>
      </c>
      <c r="O95" s="5262">
        <v>365.49099999999999</v>
      </c>
      <c r="P95" s="5264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7"/>
    <col min="6" max="245" width="11.42578125" style="1353"/>
    <col min="246" max="246" width="17" style="1353" customWidth="1"/>
    <col min="247" max="253" width="12.7109375" style="1353" customWidth="1"/>
    <col min="254" max="501" width="11.42578125" style="1353"/>
    <col min="502" max="502" width="17" style="1353" customWidth="1"/>
    <col min="503" max="509" width="12.7109375" style="1353" customWidth="1"/>
    <col min="510" max="757" width="11.42578125" style="1353"/>
    <col min="758" max="758" width="17" style="1353" customWidth="1"/>
    <col min="759" max="765" width="12.7109375" style="1353" customWidth="1"/>
    <col min="766" max="1013" width="11.42578125" style="1353"/>
    <col min="1014" max="1014" width="17" style="1353" customWidth="1"/>
    <col min="1015" max="1021" width="12.7109375" style="1353" customWidth="1"/>
    <col min="1022" max="1269" width="11.42578125" style="1353"/>
    <col min="1270" max="1270" width="17" style="1353" customWidth="1"/>
    <col min="1271" max="1277" width="12.7109375" style="1353" customWidth="1"/>
    <col min="1278" max="1525" width="11.42578125" style="1353"/>
    <col min="1526" max="1526" width="17" style="1353" customWidth="1"/>
    <col min="1527" max="1533" width="12.7109375" style="1353" customWidth="1"/>
    <col min="1534" max="1781" width="11.42578125" style="1353"/>
    <col min="1782" max="1782" width="17" style="1353" customWidth="1"/>
    <col min="1783" max="1789" width="12.7109375" style="1353" customWidth="1"/>
    <col min="1790" max="2037" width="11.42578125" style="1353"/>
    <col min="2038" max="2038" width="17" style="1353" customWidth="1"/>
    <col min="2039" max="2045" width="12.7109375" style="1353" customWidth="1"/>
    <col min="2046" max="2293" width="11.42578125" style="1353"/>
    <col min="2294" max="2294" width="17" style="1353" customWidth="1"/>
    <col min="2295" max="2301" width="12.7109375" style="1353" customWidth="1"/>
    <col min="2302" max="2549" width="11.42578125" style="1353"/>
    <col min="2550" max="2550" width="17" style="1353" customWidth="1"/>
    <col min="2551" max="2557" width="12.7109375" style="1353" customWidth="1"/>
    <col min="2558" max="2805" width="11.42578125" style="1353"/>
    <col min="2806" max="2806" width="17" style="1353" customWidth="1"/>
    <col min="2807" max="2813" width="12.7109375" style="1353" customWidth="1"/>
    <col min="2814" max="3061" width="11.42578125" style="1353"/>
    <col min="3062" max="3062" width="17" style="1353" customWidth="1"/>
    <col min="3063" max="3069" width="12.7109375" style="1353" customWidth="1"/>
    <col min="3070" max="3317" width="11.42578125" style="1353"/>
    <col min="3318" max="3318" width="17" style="1353" customWidth="1"/>
    <col min="3319" max="3325" width="12.7109375" style="1353" customWidth="1"/>
    <col min="3326" max="3573" width="11.42578125" style="1353"/>
    <col min="3574" max="3574" width="17" style="1353" customWidth="1"/>
    <col min="3575" max="3581" width="12.7109375" style="1353" customWidth="1"/>
    <col min="3582" max="3829" width="11.42578125" style="1353"/>
    <col min="3830" max="3830" width="17" style="1353" customWidth="1"/>
    <col min="3831" max="3837" width="12.7109375" style="1353" customWidth="1"/>
    <col min="3838" max="4085" width="11.42578125" style="1353"/>
    <col min="4086" max="4086" width="17" style="1353" customWidth="1"/>
    <col min="4087" max="4093" width="12.7109375" style="1353" customWidth="1"/>
    <col min="4094" max="4341" width="11.42578125" style="1353"/>
    <col min="4342" max="4342" width="17" style="1353" customWidth="1"/>
    <col min="4343" max="4349" width="12.7109375" style="1353" customWidth="1"/>
    <col min="4350" max="4597" width="11.42578125" style="1353"/>
    <col min="4598" max="4598" width="17" style="1353" customWidth="1"/>
    <col min="4599" max="4605" width="12.7109375" style="1353" customWidth="1"/>
    <col min="4606" max="4853" width="11.42578125" style="1353"/>
    <col min="4854" max="4854" width="17" style="1353" customWidth="1"/>
    <col min="4855" max="4861" width="12.7109375" style="1353" customWidth="1"/>
    <col min="4862" max="5109" width="11.42578125" style="1353"/>
    <col min="5110" max="5110" width="17" style="1353" customWidth="1"/>
    <col min="5111" max="5117" width="12.7109375" style="1353" customWidth="1"/>
    <col min="5118" max="5365" width="11.42578125" style="1353"/>
    <col min="5366" max="5366" width="17" style="1353" customWidth="1"/>
    <col min="5367" max="5373" width="12.7109375" style="1353" customWidth="1"/>
    <col min="5374" max="5621" width="11.42578125" style="1353"/>
    <col min="5622" max="5622" width="17" style="1353" customWidth="1"/>
    <col min="5623" max="5629" width="12.7109375" style="1353" customWidth="1"/>
    <col min="5630" max="5877" width="11.42578125" style="1353"/>
    <col min="5878" max="5878" width="17" style="1353" customWidth="1"/>
    <col min="5879" max="5885" width="12.7109375" style="1353" customWidth="1"/>
    <col min="5886" max="6133" width="11.42578125" style="1353"/>
    <col min="6134" max="6134" width="17" style="1353" customWidth="1"/>
    <col min="6135" max="6141" width="12.7109375" style="1353" customWidth="1"/>
    <col min="6142" max="6389" width="11.42578125" style="1353"/>
    <col min="6390" max="6390" width="17" style="1353" customWidth="1"/>
    <col min="6391" max="6397" width="12.7109375" style="1353" customWidth="1"/>
    <col min="6398" max="6645" width="11.42578125" style="1353"/>
    <col min="6646" max="6646" width="17" style="1353" customWidth="1"/>
    <col min="6647" max="6653" width="12.7109375" style="1353" customWidth="1"/>
    <col min="6654" max="6901" width="11.42578125" style="1353"/>
    <col min="6902" max="6902" width="17" style="1353" customWidth="1"/>
    <col min="6903" max="6909" width="12.7109375" style="1353" customWidth="1"/>
    <col min="6910" max="7157" width="11.42578125" style="1353"/>
    <col min="7158" max="7158" width="17" style="1353" customWidth="1"/>
    <col min="7159" max="7165" width="12.7109375" style="1353" customWidth="1"/>
    <col min="7166" max="7413" width="11.42578125" style="1353"/>
    <col min="7414" max="7414" width="17" style="1353" customWidth="1"/>
    <col min="7415" max="7421" width="12.7109375" style="1353" customWidth="1"/>
    <col min="7422" max="7669" width="11.42578125" style="1353"/>
    <col min="7670" max="7670" width="17" style="1353" customWidth="1"/>
    <col min="7671" max="7677" width="12.7109375" style="1353" customWidth="1"/>
    <col min="7678" max="7925" width="11.42578125" style="1353"/>
    <col min="7926" max="7926" width="17" style="1353" customWidth="1"/>
    <col min="7927" max="7933" width="12.7109375" style="1353" customWidth="1"/>
    <col min="7934" max="8181" width="11.42578125" style="1353"/>
    <col min="8182" max="8182" width="17" style="1353" customWidth="1"/>
    <col min="8183" max="8189" width="12.7109375" style="1353" customWidth="1"/>
    <col min="8190" max="8437" width="11.42578125" style="1353"/>
    <col min="8438" max="8438" width="17" style="1353" customWidth="1"/>
    <col min="8439" max="8445" width="12.7109375" style="1353" customWidth="1"/>
    <col min="8446" max="8693" width="11.42578125" style="1353"/>
    <col min="8694" max="8694" width="17" style="1353" customWidth="1"/>
    <col min="8695" max="8701" width="12.7109375" style="1353" customWidth="1"/>
    <col min="8702" max="8949" width="11.42578125" style="1353"/>
    <col min="8950" max="8950" width="17" style="1353" customWidth="1"/>
    <col min="8951" max="8957" width="12.7109375" style="1353" customWidth="1"/>
    <col min="8958" max="9205" width="11.42578125" style="1353"/>
    <col min="9206" max="9206" width="17" style="1353" customWidth="1"/>
    <col min="9207" max="9213" width="12.7109375" style="1353" customWidth="1"/>
    <col min="9214" max="9461" width="11.42578125" style="1353"/>
    <col min="9462" max="9462" width="17" style="1353" customWidth="1"/>
    <col min="9463" max="9469" width="12.7109375" style="1353" customWidth="1"/>
    <col min="9470" max="9717" width="11.42578125" style="1353"/>
    <col min="9718" max="9718" width="17" style="1353" customWidth="1"/>
    <col min="9719" max="9725" width="12.7109375" style="1353" customWidth="1"/>
    <col min="9726" max="9973" width="11.42578125" style="1353"/>
    <col min="9974" max="9974" width="17" style="1353" customWidth="1"/>
    <col min="9975" max="9981" width="12.7109375" style="1353" customWidth="1"/>
    <col min="9982" max="10229" width="11.42578125" style="1353"/>
    <col min="10230" max="10230" width="17" style="1353" customWidth="1"/>
    <col min="10231" max="10237" width="12.7109375" style="1353" customWidth="1"/>
    <col min="10238" max="10485" width="11.42578125" style="1353"/>
    <col min="10486" max="10486" width="17" style="1353" customWidth="1"/>
    <col min="10487" max="10493" width="12.7109375" style="1353" customWidth="1"/>
    <col min="10494" max="10741" width="11.42578125" style="1353"/>
    <col min="10742" max="10742" width="17" style="1353" customWidth="1"/>
    <col min="10743" max="10749" width="12.7109375" style="1353" customWidth="1"/>
    <col min="10750" max="10997" width="11.42578125" style="1353"/>
    <col min="10998" max="10998" width="17" style="1353" customWidth="1"/>
    <col min="10999" max="11005" width="12.7109375" style="1353" customWidth="1"/>
    <col min="11006" max="11253" width="11.42578125" style="1353"/>
    <col min="11254" max="11254" width="17" style="1353" customWidth="1"/>
    <col min="11255" max="11261" width="12.7109375" style="1353" customWidth="1"/>
    <col min="11262" max="11509" width="11.42578125" style="1353"/>
    <col min="11510" max="11510" width="17" style="1353" customWidth="1"/>
    <col min="11511" max="11517" width="12.7109375" style="1353" customWidth="1"/>
    <col min="11518" max="11765" width="11.42578125" style="1353"/>
    <col min="11766" max="11766" width="17" style="1353" customWidth="1"/>
    <col min="11767" max="11773" width="12.7109375" style="1353" customWidth="1"/>
    <col min="11774" max="12021" width="11.42578125" style="1353"/>
    <col min="12022" max="12022" width="17" style="1353" customWidth="1"/>
    <col min="12023" max="12029" width="12.7109375" style="1353" customWidth="1"/>
    <col min="12030" max="12277" width="11.42578125" style="1353"/>
    <col min="12278" max="12278" width="17" style="1353" customWidth="1"/>
    <col min="12279" max="12285" width="12.7109375" style="1353" customWidth="1"/>
    <col min="12286" max="12533" width="11.42578125" style="1353"/>
    <col min="12534" max="12534" width="17" style="1353" customWidth="1"/>
    <col min="12535" max="12541" width="12.7109375" style="1353" customWidth="1"/>
    <col min="12542" max="12789" width="11.42578125" style="1353"/>
    <col min="12790" max="12790" width="17" style="1353" customWidth="1"/>
    <col min="12791" max="12797" width="12.7109375" style="1353" customWidth="1"/>
    <col min="12798" max="13045" width="11.42578125" style="1353"/>
    <col min="13046" max="13046" width="17" style="1353" customWidth="1"/>
    <col min="13047" max="13053" width="12.7109375" style="1353" customWidth="1"/>
    <col min="13054" max="13301" width="11.42578125" style="1353"/>
    <col min="13302" max="13302" width="17" style="1353" customWidth="1"/>
    <col min="13303" max="13309" width="12.7109375" style="1353" customWidth="1"/>
    <col min="13310" max="13557" width="11.42578125" style="1353"/>
    <col min="13558" max="13558" width="17" style="1353" customWidth="1"/>
    <col min="13559" max="13565" width="12.7109375" style="1353" customWidth="1"/>
    <col min="13566" max="13813" width="11.42578125" style="1353"/>
    <col min="13814" max="13814" width="17" style="1353" customWidth="1"/>
    <col min="13815" max="13821" width="12.7109375" style="1353" customWidth="1"/>
    <col min="13822" max="14069" width="11.42578125" style="1353"/>
    <col min="14070" max="14070" width="17" style="1353" customWidth="1"/>
    <col min="14071" max="14077" width="12.7109375" style="1353" customWidth="1"/>
    <col min="14078" max="14325" width="11.42578125" style="1353"/>
    <col min="14326" max="14326" width="17" style="1353" customWidth="1"/>
    <col min="14327" max="14333" width="12.7109375" style="1353" customWidth="1"/>
    <col min="14334" max="14581" width="11.42578125" style="1353"/>
    <col min="14582" max="14582" width="17" style="1353" customWidth="1"/>
    <col min="14583" max="14589" width="12.7109375" style="1353" customWidth="1"/>
    <col min="14590" max="14837" width="11.42578125" style="1353"/>
    <col min="14838" max="14838" width="17" style="1353" customWidth="1"/>
    <col min="14839" max="14845" width="12.7109375" style="1353" customWidth="1"/>
    <col min="14846" max="15093" width="11.42578125" style="1353"/>
    <col min="15094" max="15094" width="17" style="1353" customWidth="1"/>
    <col min="15095" max="15101" width="12.7109375" style="1353" customWidth="1"/>
    <col min="15102" max="15349" width="11.42578125" style="1353"/>
    <col min="15350" max="15350" width="17" style="1353" customWidth="1"/>
    <col min="15351" max="15357" width="12.7109375" style="1353" customWidth="1"/>
    <col min="15358" max="15605" width="11.42578125" style="1353"/>
    <col min="15606" max="15606" width="17" style="1353" customWidth="1"/>
    <col min="15607" max="15613" width="12.7109375" style="1353" customWidth="1"/>
    <col min="15614" max="15861" width="11.42578125" style="1353"/>
    <col min="15862" max="15862" width="17" style="1353" customWidth="1"/>
    <col min="15863" max="15869" width="12.7109375" style="1353" customWidth="1"/>
    <col min="15870" max="16117" width="11.42578125" style="1353"/>
    <col min="16118" max="16118" width="17" style="1353" customWidth="1"/>
    <col min="16119" max="16125" width="12.7109375" style="1353" customWidth="1"/>
    <col min="16126" max="16384" width="11.42578125" style="1353"/>
  </cols>
  <sheetData>
    <row r="1" spans="1:5" ht="15.75">
      <c r="A1" s="6180" t="s">
        <v>2594</v>
      </c>
      <c r="B1" s="6180"/>
      <c r="C1" s="6180"/>
      <c r="D1" s="2072"/>
      <c r="E1" s="2072"/>
    </row>
    <row r="2" spans="1:5">
      <c r="A2"/>
      <c r="B2"/>
      <c r="C2"/>
      <c r="D2"/>
      <c r="E2"/>
    </row>
    <row r="3" spans="1:5">
      <c r="A3" s="1353"/>
      <c r="B3" s="1353"/>
      <c r="C3" s="1353"/>
      <c r="D3" s="1353"/>
      <c r="E3" s="1353"/>
    </row>
    <row r="4" spans="1:5">
      <c r="A4" s="1353"/>
      <c r="B4" s="1353"/>
      <c r="C4" s="1353"/>
      <c r="D4" s="1353"/>
      <c r="E4" s="1353"/>
    </row>
    <row r="5" spans="1:5">
      <c r="A5" s="10" t="s">
        <v>2810</v>
      </c>
      <c r="B5" s="2073"/>
      <c r="C5" s="2073"/>
      <c r="D5" s="2073"/>
      <c r="E5" s="2073"/>
    </row>
    <row r="6" spans="1:5">
      <c r="A6" s="2074" t="s">
        <v>2811</v>
      </c>
      <c r="B6" s="2073"/>
      <c r="C6" s="2073"/>
      <c r="D6" s="2073"/>
      <c r="E6" s="2073"/>
    </row>
    <row r="7" spans="1:5">
      <c r="A7" s="2074"/>
      <c r="B7" s="2073"/>
      <c r="C7" s="2073"/>
      <c r="D7" s="2073"/>
      <c r="E7" s="2073"/>
    </row>
    <row r="8" spans="1:5">
      <c r="A8" s="2074"/>
      <c r="B8" s="2075"/>
      <c r="C8" s="2075"/>
      <c r="D8" s="2075"/>
      <c r="E8" s="2076"/>
    </row>
    <row r="9" spans="1:5">
      <c r="A9" s="6161" t="s">
        <v>624</v>
      </c>
      <c r="B9" s="6181" t="s">
        <v>2812</v>
      </c>
      <c r="C9" s="6182"/>
      <c r="D9" s="6181" t="s">
        <v>2813</v>
      </c>
      <c r="E9" s="6182"/>
    </row>
    <row r="10" spans="1:5">
      <c r="A10" s="6161"/>
      <c r="B10" s="6181"/>
      <c r="C10" s="6182"/>
      <c r="D10" s="6181"/>
      <c r="E10" s="6182"/>
    </row>
    <row r="11" spans="1:5">
      <c r="A11" s="6161"/>
      <c r="B11" s="2077" t="s">
        <v>2814</v>
      </c>
      <c r="C11" s="2078" t="s">
        <v>2815</v>
      </c>
      <c r="D11" s="2077" t="s">
        <v>2816</v>
      </c>
      <c r="E11" s="2078" t="s">
        <v>2817</v>
      </c>
    </row>
    <row r="12" spans="1:5">
      <c r="A12" s="2079" t="s">
        <v>2692</v>
      </c>
      <c r="B12" s="2080">
        <v>0.47499999999999998</v>
      </c>
      <c r="C12" s="2081">
        <v>0.53400000000000003</v>
      </c>
      <c r="D12" s="2082">
        <v>10</v>
      </c>
      <c r="E12" s="2083">
        <v>15.7</v>
      </c>
    </row>
    <row r="13" spans="1:5">
      <c r="A13" s="2084" t="s">
        <v>2693</v>
      </c>
      <c r="B13" s="2085">
        <v>0.47099999999999997</v>
      </c>
      <c r="C13" s="2086">
        <v>0.52500000000000002</v>
      </c>
      <c r="D13" s="2087">
        <v>10</v>
      </c>
      <c r="E13" s="2088">
        <v>13</v>
      </c>
    </row>
    <row r="14" spans="1:5">
      <c r="A14" s="2089" t="s">
        <v>2694</v>
      </c>
      <c r="B14" s="2080">
        <v>0.47299999999999998</v>
      </c>
      <c r="C14" s="2081">
        <v>0.51200000000000001</v>
      </c>
      <c r="D14" s="2082">
        <v>8.6999999999999993</v>
      </c>
      <c r="E14" s="2083">
        <v>12.4</v>
      </c>
    </row>
    <row r="15" spans="1:5">
      <c r="A15" s="2084" t="s">
        <v>2695</v>
      </c>
      <c r="B15" s="2085">
        <v>0.45700000000000002</v>
      </c>
      <c r="C15" s="2086">
        <v>0.51300000000000001</v>
      </c>
      <c r="D15" s="2087">
        <v>8.4</v>
      </c>
      <c r="E15" s="2088">
        <v>15.1</v>
      </c>
    </row>
    <row r="16" spans="1:5">
      <c r="A16" s="2089" t="s">
        <v>2696</v>
      </c>
      <c r="B16" s="2080">
        <v>0.45800000000000002</v>
      </c>
      <c r="C16" s="2081">
        <v>0.502</v>
      </c>
      <c r="D16" s="2082">
        <v>8.6999999999999993</v>
      </c>
      <c r="E16" s="2083">
        <v>12.9</v>
      </c>
    </row>
    <row r="17" spans="1:5">
      <c r="A17" s="2084" t="s">
        <v>2697</v>
      </c>
      <c r="B17" s="2085">
        <v>0.45600000000000002</v>
      </c>
      <c r="C17" s="2086">
        <v>0.49399999999999999</v>
      </c>
      <c r="D17" s="2087">
        <v>9.3000000000000007</v>
      </c>
      <c r="E17" s="2088">
        <v>12</v>
      </c>
    </row>
    <row r="18" spans="1:5">
      <c r="A18" s="2089" t="s">
        <v>2698</v>
      </c>
      <c r="B18" s="2080">
        <v>0.44500000000000001</v>
      </c>
      <c r="C18" s="2081">
        <v>0.496</v>
      </c>
      <c r="D18" s="2082">
        <v>10</v>
      </c>
      <c r="E18" s="2083">
        <v>11.7</v>
      </c>
    </row>
    <row r="19" spans="1:5">
      <c r="A19" s="2084" t="s">
        <v>2699</v>
      </c>
      <c r="B19" s="2085">
        <v>0.44900000000000001</v>
      </c>
      <c r="C19" s="2086">
        <v>0.48699999999999999</v>
      </c>
      <c r="D19" s="2087">
        <v>10</v>
      </c>
      <c r="E19" s="2088">
        <v>11.4</v>
      </c>
    </row>
    <row r="20" spans="1:5">
      <c r="A20" s="2089" t="s">
        <v>2700</v>
      </c>
      <c r="B20" s="2080">
        <v>0.46100000000000002</v>
      </c>
      <c r="C20" s="2081">
        <v>0.5</v>
      </c>
      <c r="D20" s="2082">
        <v>10</v>
      </c>
      <c r="E20" s="2083">
        <v>12.7</v>
      </c>
    </row>
    <row r="21" spans="1:5">
      <c r="A21" s="2084" t="s">
        <v>2701</v>
      </c>
      <c r="B21" s="2085">
        <v>0.442</v>
      </c>
      <c r="C21" s="2086">
        <v>0.47499999999999998</v>
      </c>
      <c r="D21" s="2087">
        <v>11</v>
      </c>
      <c r="E21" s="2088">
        <v>10.7</v>
      </c>
    </row>
    <row r="22" spans="1:5">
      <c r="A22" s="2089" t="s">
        <v>2702</v>
      </c>
      <c r="B22" s="2080">
        <v>0.44500000000000001</v>
      </c>
      <c r="C22" s="2081">
        <v>0.48899999999999999</v>
      </c>
      <c r="D22" s="2082">
        <v>12</v>
      </c>
      <c r="E22" s="2083">
        <v>12</v>
      </c>
    </row>
    <row r="23" spans="1:5">
      <c r="A23" s="2084" t="s">
        <v>2703</v>
      </c>
      <c r="B23" s="2085">
        <v>0.438</v>
      </c>
      <c r="C23" s="2086">
        <v>0.47299999999999998</v>
      </c>
      <c r="D23" s="2087">
        <v>11.9</v>
      </c>
      <c r="E23" s="2088">
        <v>10.5</v>
      </c>
    </row>
    <row r="24" spans="1:5">
      <c r="A24" s="2089" t="s">
        <v>2791</v>
      </c>
      <c r="B24" s="2080">
        <v>0.43</v>
      </c>
      <c r="C24" s="2081">
        <v>0.47599999999999998</v>
      </c>
      <c r="D24" s="2082">
        <v>11.1</v>
      </c>
      <c r="E24" s="2083">
        <v>12</v>
      </c>
    </row>
    <row r="25" spans="1:5">
      <c r="A25" s="2084" t="s">
        <v>2704</v>
      </c>
      <c r="B25" s="2085">
        <v>0.442</v>
      </c>
      <c r="C25" s="2086">
        <v>0.48499999999999999</v>
      </c>
      <c r="D25" s="2087">
        <v>10</v>
      </c>
      <c r="E25" s="2088">
        <v>10.1</v>
      </c>
    </row>
    <row r="26" spans="1:5">
      <c r="A26" s="2089" t="s">
        <v>2792</v>
      </c>
      <c r="B26" s="2080">
        <v>0.432</v>
      </c>
      <c r="C26" s="2081">
        <v>0.47599999999999998</v>
      </c>
      <c r="D26" s="2082">
        <v>11</v>
      </c>
      <c r="E26" s="2083">
        <v>10.6</v>
      </c>
    </row>
    <row r="27" spans="1:5">
      <c r="A27" s="2084" t="s">
        <v>2793</v>
      </c>
      <c r="B27" s="2085">
        <v>0.42</v>
      </c>
      <c r="C27" s="2086">
        <v>0.46</v>
      </c>
      <c r="D27" s="2087">
        <v>10.199999999999999</v>
      </c>
      <c r="E27" s="2088">
        <v>10.1</v>
      </c>
    </row>
    <row r="28" spans="1:5">
      <c r="A28" s="2089" t="s">
        <v>2818</v>
      </c>
      <c r="B28" s="2080" t="s">
        <v>2690</v>
      </c>
      <c r="C28" s="2081" t="s">
        <v>2690</v>
      </c>
      <c r="D28" s="2082" t="s">
        <v>2690</v>
      </c>
      <c r="E28" s="2083" t="s">
        <v>2690</v>
      </c>
    </row>
    <row r="29" spans="1:5">
      <c r="A29" s="2084" t="s">
        <v>2795</v>
      </c>
      <c r="B29" s="2085">
        <v>0.42399999999999999</v>
      </c>
      <c r="C29" s="2086">
        <v>0.47199999999999998</v>
      </c>
      <c r="D29" s="2087">
        <v>8.3000000000000007</v>
      </c>
      <c r="E29" s="2088">
        <v>9.6999999999999993</v>
      </c>
    </row>
    <row r="30" spans="1:5">
      <c r="A30" s="2089" t="s">
        <v>2705</v>
      </c>
      <c r="B30" s="2080">
        <v>0.41</v>
      </c>
      <c r="C30" s="2081">
        <v>0.46300000000000002</v>
      </c>
      <c r="D30" s="2082">
        <v>9.3000000000000007</v>
      </c>
      <c r="E30" s="2083">
        <v>10.199999999999999</v>
      </c>
    </row>
    <row r="31" spans="1:5">
      <c r="A31" s="2084" t="s">
        <v>2706</v>
      </c>
      <c r="B31" s="2085">
        <v>0.40200000000000002</v>
      </c>
      <c r="C31" s="2086">
        <v>0.45</v>
      </c>
      <c r="D31" s="2087">
        <v>8.6</v>
      </c>
      <c r="E31" s="2088">
        <v>9.3000000000000007</v>
      </c>
    </row>
    <row r="32" spans="1:5">
      <c r="A32" s="2089" t="s">
        <v>2707</v>
      </c>
      <c r="B32" s="2080">
        <v>0.41199999999999998</v>
      </c>
      <c r="C32" s="2081">
        <v>0.46899999999999997</v>
      </c>
      <c r="D32" s="2082">
        <v>8.9</v>
      </c>
      <c r="E32" s="2083">
        <v>10.4</v>
      </c>
    </row>
    <row r="33" spans="1:5">
      <c r="A33" s="2084" t="s">
        <v>2708</v>
      </c>
      <c r="B33" s="2085">
        <v>0.4</v>
      </c>
      <c r="C33" s="2086">
        <v>0.45</v>
      </c>
      <c r="D33" s="2087">
        <v>7.5</v>
      </c>
      <c r="E33" s="2088">
        <v>9</v>
      </c>
    </row>
    <row r="34" spans="1:5">
      <c r="A34" s="2089" t="s">
        <v>2709</v>
      </c>
      <c r="B34" s="2080">
        <v>0.40500000000000003</v>
      </c>
      <c r="C34" s="2081">
        <v>0.45400000000000001</v>
      </c>
      <c r="D34" s="2082">
        <v>8.3000000000000007</v>
      </c>
      <c r="E34" s="2083">
        <v>10.199999999999999</v>
      </c>
    </row>
    <row r="35" spans="1:5">
      <c r="A35" s="2084" t="s">
        <v>2710</v>
      </c>
      <c r="B35" s="2085">
        <v>0.40300000000000002</v>
      </c>
      <c r="C35" s="2086">
        <v>0.46</v>
      </c>
      <c r="D35" s="2087">
        <v>8.4</v>
      </c>
      <c r="E35" s="2088">
        <v>10</v>
      </c>
    </row>
    <row r="36" spans="1:5">
      <c r="A36" s="2089" t="s">
        <v>2711</v>
      </c>
      <c r="B36" s="2080">
        <v>0.40400000000000003</v>
      </c>
      <c r="C36" s="2081">
        <v>0.45700000000000002</v>
      </c>
      <c r="D36" s="2082">
        <v>9</v>
      </c>
      <c r="E36" s="2083">
        <v>10.8</v>
      </c>
    </row>
    <row r="37" spans="1:5">
      <c r="A37" s="2084" t="s">
        <v>2712</v>
      </c>
      <c r="B37" s="2085">
        <v>0.39900000000000002</v>
      </c>
      <c r="C37" s="2086">
        <v>0.44600000000000001</v>
      </c>
      <c r="D37" s="2087">
        <v>9.5</v>
      </c>
      <c r="E37" s="2088">
        <v>9.1999999999999993</v>
      </c>
    </row>
    <row r="38" spans="1:5">
      <c r="A38" s="2090" t="s">
        <v>2713</v>
      </c>
      <c r="B38" s="2080">
        <v>0.39300000000000002</v>
      </c>
      <c r="C38" s="2081">
        <v>0.44700000000000001</v>
      </c>
      <c r="D38" s="2082">
        <v>8</v>
      </c>
      <c r="E38" s="2083">
        <v>8.8000000000000007</v>
      </c>
    </row>
    <row r="39" spans="1:5">
      <c r="A39" s="2084" t="s">
        <v>2714</v>
      </c>
      <c r="B39" s="2085">
        <v>0.40600000000000003</v>
      </c>
      <c r="C39" s="2086">
        <v>0.442</v>
      </c>
      <c r="D39" s="2087">
        <v>8</v>
      </c>
      <c r="E39" s="2088">
        <v>8.6999999999999993</v>
      </c>
    </row>
    <row r="40" spans="1:5">
      <c r="A40" s="2090" t="s">
        <v>2715</v>
      </c>
      <c r="B40" s="2091">
        <v>0.4</v>
      </c>
      <c r="C40" s="2081">
        <v>0.44800000000000001</v>
      </c>
      <c r="D40" s="2082">
        <v>9</v>
      </c>
      <c r="E40" s="2083">
        <v>9.3000000000000007</v>
      </c>
    </row>
    <row r="41" spans="1:5">
      <c r="A41" s="2084" t="s">
        <v>2716</v>
      </c>
      <c r="B41" s="2092">
        <v>0.39</v>
      </c>
      <c r="C41" s="2093">
        <v>0.439</v>
      </c>
      <c r="D41" s="2087">
        <v>8.3000000000000007</v>
      </c>
      <c r="E41" s="2088">
        <v>8.5</v>
      </c>
    </row>
    <row r="42" spans="1:5">
      <c r="A42" s="2090" t="s">
        <v>2717</v>
      </c>
      <c r="B42" s="2091">
        <v>0.379</v>
      </c>
      <c r="C42" s="2081">
        <v>0.434</v>
      </c>
      <c r="D42" s="2082">
        <v>7.4</v>
      </c>
      <c r="E42" s="2083">
        <v>8.3000000000000007</v>
      </c>
    </row>
    <row r="43" spans="1:5">
      <c r="A43" s="2084" t="s">
        <v>2718</v>
      </c>
      <c r="B43" s="2092">
        <v>0.39100000000000001</v>
      </c>
      <c r="C43" s="2093">
        <v>0.432</v>
      </c>
      <c r="D43" s="2087">
        <v>8.3000000000000007</v>
      </c>
      <c r="E43" s="2088">
        <v>8.1999999999999993</v>
      </c>
    </row>
    <row r="44" spans="1:5">
      <c r="A44" s="2090" t="s">
        <v>2719</v>
      </c>
      <c r="B44" s="2091">
        <v>0.39400000000000002</v>
      </c>
      <c r="C44" s="2081">
        <v>0.437</v>
      </c>
      <c r="D44" s="2082">
        <v>8.6</v>
      </c>
      <c r="E44" s="2083">
        <v>8.6</v>
      </c>
    </row>
    <row r="45" spans="1:5">
      <c r="A45" s="2084" t="s">
        <v>2720</v>
      </c>
      <c r="B45" s="2092">
        <v>0.39100000000000001</v>
      </c>
      <c r="C45" s="2093">
        <v>0.42899999999999999</v>
      </c>
      <c r="D45" s="2087">
        <v>7.5</v>
      </c>
      <c r="E45" s="2088">
        <v>8</v>
      </c>
    </row>
    <row r="46" spans="1:5">
      <c r="A46" s="2090" t="s">
        <v>2721</v>
      </c>
      <c r="B46" s="2091">
        <v>0.375</v>
      </c>
      <c r="C46" s="2081">
        <v>0.433</v>
      </c>
      <c r="D46" s="2082">
        <v>7.5</v>
      </c>
      <c r="E46" s="2083">
        <v>8.5</v>
      </c>
    </row>
    <row r="47" spans="1:5">
      <c r="A47" s="2084" t="s">
        <v>2722</v>
      </c>
      <c r="B47" s="2092">
        <v>0.38100000000000001</v>
      </c>
      <c r="C47" s="2093">
        <v>0.41799999999999998</v>
      </c>
      <c r="D47" s="2087">
        <v>8</v>
      </c>
      <c r="E47" s="2088">
        <v>7.5</v>
      </c>
    </row>
    <row r="48" spans="1:5">
      <c r="A48" s="2090" t="s">
        <v>2723</v>
      </c>
      <c r="B48" s="2091">
        <v>0.39</v>
      </c>
      <c r="C48" s="2081">
        <v>0.434</v>
      </c>
      <c r="D48" s="2082">
        <v>8.8000000000000007</v>
      </c>
      <c r="E48" s="2083">
        <v>8.4</v>
      </c>
    </row>
    <row r="49" spans="1:5">
      <c r="A49" s="2084" t="s">
        <v>2724</v>
      </c>
      <c r="B49" s="2092">
        <v>0.36399999999999999</v>
      </c>
      <c r="C49" s="2093">
        <v>0.41099999999999998</v>
      </c>
      <c r="D49" s="2087">
        <v>7</v>
      </c>
      <c r="E49" s="2088">
        <v>7.2</v>
      </c>
    </row>
    <row r="50" spans="1:5">
      <c r="A50" s="2090" t="s">
        <v>2725</v>
      </c>
      <c r="B50" s="2091">
        <v>0.372</v>
      </c>
      <c r="C50" s="2081">
        <v>0.42699999999999999</v>
      </c>
      <c r="D50" s="2082">
        <v>8</v>
      </c>
      <c r="E50" s="2083">
        <v>8</v>
      </c>
    </row>
    <row r="51" spans="1:5">
      <c r="A51" s="2084" t="s">
        <v>2726</v>
      </c>
      <c r="B51" s="2092">
        <v>0.377</v>
      </c>
      <c r="C51" s="2093">
        <v>0.41399999999999998</v>
      </c>
      <c r="D51" s="2087">
        <v>8</v>
      </c>
      <c r="E51" s="2088">
        <v>7.3</v>
      </c>
    </row>
    <row r="52" spans="1:5">
      <c r="A52" s="2090" t="s">
        <v>2727</v>
      </c>
      <c r="B52" s="2091">
        <v>0.38100000000000001</v>
      </c>
      <c r="C52" s="2081">
        <v>0.42899999999999999</v>
      </c>
      <c r="D52" s="2082">
        <v>7.5</v>
      </c>
      <c r="E52" s="2083">
        <v>8</v>
      </c>
    </row>
    <row r="53" spans="1:5">
      <c r="A53" s="2084" t="s">
        <v>2728</v>
      </c>
      <c r="B53" s="2092">
        <v>0.372</v>
      </c>
      <c r="C53" s="2093">
        <v>0.41299999999999998</v>
      </c>
      <c r="D53" s="2087">
        <v>7.5</v>
      </c>
      <c r="E53" s="2088">
        <v>7.3</v>
      </c>
    </row>
    <row r="54" spans="1:5">
      <c r="A54" s="2090" t="s">
        <v>2729</v>
      </c>
      <c r="B54" s="2091">
        <v>0.36699999999999999</v>
      </c>
      <c r="C54" s="2081">
        <v>0.42199999999999999</v>
      </c>
      <c r="D54" s="2082">
        <v>6.7</v>
      </c>
      <c r="E54" s="2083">
        <v>7.7</v>
      </c>
    </row>
    <row r="55" spans="1:5">
      <c r="A55" s="2084" t="s">
        <v>2796</v>
      </c>
      <c r="B55" s="2092">
        <v>0.377</v>
      </c>
      <c r="C55" s="2093">
        <v>0.41799999999999998</v>
      </c>
      <c r="D55" s="2087">
        <v>6.7</v>
      </c>
      <c r="E55" s="2088">
        <v>7.5</v>
      </c>
    </row>
    <row r="56" spans="1:5">
      <c r="A56" s="2090" t="s">
        <v>2730</v>
      </c>
      <c r="B56" s="2091">
        <v>0.38</v>
      </c>
      <c r="C56" s="2081">
        <v>0.434</v>
      </c>
      <c r="D56" s="2082">
        <v>8</v>
      </c>
      <c r="E56" s="2083">
        <v>8</v>
      </c>
    </row>
    <row r="57" spans="1:5">
      <c r="A57" s="2084" t="s">
        <v>2731</v>
      </c>
      <c r="B57" s="2092">
        <v>0.38100000000000001</v>
      </c>
      <c r="C57" s="2093">
        <v>0.41899999999999998</v>
      </c>
      <c r="D57" s="2087">
        <v>7.5</v>
      </c>
      <c r="E57" s="2088">
        <v>7.6</v>
      </c>
    </row>
    <row r="58" spans="1:5">
      <c r="A58" s="2090" t="s">
        <v>2732</v>
      </c>
      <c r="B58" s="2091">
        <v>0.36399999999999999</v>
      </c>
      <c r="C58" s="2094">
        <v>0.42</v>
      </c>
      <c r="D58" s="2082">
        <v>6.5</v>
      </c>
      <c r="E58" s="2083">
        <v>7.8</v>
      </c>
    </row>
    <row r="59" spans="1:5">
      <c r="A59" s="2084" t="s">
        <v>2733</v>
      </c>
      <c r="B59" s="2092">
        <v>0.37</v>
      </c>
      <c r="C59" s="2093">
        <v>0.41</v>
      </c>
      <c r="D59" s="2087">
        <v>7</v>
      </c>
      <c r="E59" s="2088">
        <v>7.1</v>
      </c>
    </row>
    <row r="60" spans="1:5">
      <c r="A60" s="2084" t="s">
        <v>2735</v>
      </c>
      <c r="B60" s="2092"/>
      <c r="C60" s="2093"/>
      <c r="D60" s="2087"/>
      <c r="E60" s="2088"/>
    </row>
    <row r="61" spans="1:5">
      <c r="A61" s="2090"/>
      <c r="B61" s="1995"/>
      <c r="C61" s="1995"/>
      <c r="D61" s="1995"/>
      <c r="E61" s="2095"/>
    </row>
    <row r="62" spans="1:5">
      <c r="A62" s="6135" t="s">
        <v>2819</v>
      </c>
      <c r="B62" s="6135"/>
      <c r="C62" s="2096"/>
      <c r="E62" s="805"/>
    </row>
    <row r="63" spans="1:5">
      <c r="A63" s="6135" t="s">
        <v>2820</v>
      </c>
      <c r="B63" s="6135"/>
    </row>
    <row r="64" spans="1:5">
      <c r="A64" s="1353"/>
      <c r="B64" s="1353"/>
      <c r="C64" s="1353"/>
      <c r="D64" s="1353"/>
      <c r="E64" s="1353"/>
    </row>
    <row r="65" spans="1:5">
      <c r="A65" s="1353"/>
      <c r="B65" s="1353"/>
      <c r="C65" s="1353"/>
      <c r="D65" s="1353"/>
      <c r="E65" s="1353"/>
    </row>
    <row r="66" spans="1:5">
      <c r="A66" s="1353"/>
      <c r="B66" s="1353"/>
      <c r="C66" s="1353"/>
      <c r="D66" s="1353"/>
      <c r="E66" s="1353"/>
    </row>
    <row r="68" spans="1:5">
      <c r="A68" s="2012" t="s">
        <v>2821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033"/>
    <col min="3" max="5" width="12.5703125" style="4061" customWidth="1"/>
    <col min="6" max="6" width="12.5703125" style="4033" customWidth="1"/>
    <col min="7" max="7" width="2.5703125" style="4033" customWidth="1"/>
    <col min="8" max="8" width="2.5703125" style="4885" customWidth="1"/>
    <col min="9" max="9" width="2.5703125" style="4033" customWidth="1"/>
    <col min="10" max="11" width="10.5703125" style="4033" customWidth="1"/>
    <col min="12" max="16" width="10.5703125" style="4034" customWidth="1"/>
    <col min="17" max="17" width="10.5703125" style="4033" customWidth="1"/>
    <col min="18" max="20" width="10.5703125" style="4034" customWidth="1"/>
    <col min="21" max="21" width="10.5703125" style="4033" customWidth="1"/>
    <col min="22" max="22" width="15.7109375" style="4033" customWidth="1"/>
    <col min="23" max="23" width="19.140625" style="4033" bestFit="1" customWidth="1"/>
    <col min="24" max="27" width="8.85546875" style="4033"/>
    <col min="28" max="28" width="2.7109375" style="4035" customWidth="1"/>
    <col min="29" max="29" width="2.7109375" style="4885" customWidth="1"/>
    <col min="30" max="30" width="2.7109375" style="4036" customWidth="1"/>
    <col min="31" max="31" width="42.7109375" style="4033" bestFit="1" customWidth="1"/>
    <col min="32" max="33" width="8.85546875" style="4033"/>
    <col min="34" max="34" width="9.28515625" style="4033" bestFit="1" customWidth="1"/>
    <col min="35" max="36" width="8.85546875" style="4033"/>
    <col min="37" max="37" width="2.7109375" style="4035" customWidth="1"/>
    <col min="38" max="38" width="2.7109375" style="4885" customWidth="1"/>
    <col min="39" max="39" width="2.7109375" style="4033" customWidth="1"/>
    <col min="40" max="40" width="10.7109375" style="4033" customWidth="1"/>
    <col min="41" max="41" width="12.7109375" style="4033" customWidth="1"/>
    <col min="42" max="42" width="11.7109375" style="4034" bestFit="1" customWidth="1"/>
    <col min="43" max="44" width="13.7109375" style="4034" customWidth="1"/>
    <col min="45" max="45" width="9.28515625" style="4033" bestFit="1" customWidth="1"/>
    <col min="46" max="46" width="14.42578125" style="4033" bestFit="1" customWidth="1"/>
    <col min="47" max="48" width="12.7109375" style="4033" customWidth="1"/>
    <col min="49" max="54" width="16.7109375" style="4033" customWidth="1"/>
    <col min="56" max="16384" width="8.85546875" style="4033"/>
  </cols>
  <sheetData>
    <row r="1" spans="1:54" s="4030" customFormat="1" ht="20.25">
      <c r="B1" s="4030" t="s">
        <v>4160</v>
      </c>
      <c r="C1" s="5553"/>
      <c r="D1" s="5553"/>
      <c r="E1" s="5553"/>
      <c r="J1" s="4030" t="s">
        <v>3724</v>
      </c>
      <c r="L1" s="4031"/>
      <c r="M1" s="4031"/>
      <c r="N1" s="4031"/>
      <c r="O1" s="4031"/>
      <c r="P1" s="4031"/>
      <c r="R1" s="4031"/>
      <c r="S1" s="4031"/>
      <c r="T1" s="4031"/>
      <c r="AB1" s="4032"/>
      <c r="AE1" s="4030" t="s">
        <v>3762</v>
      </c>
      <c r="AK1" s="4032"/>
      <c r="AN1" s="4030" t="s">
        <v>3840</v>
      </c>
      <c r="AP1" s="4031"/>
      <c r="AQ1" s="4031"/>
      <c r="AR1" s="4031"/>
    </row>
    <row r="2" spans="1:54">
      <c r="AD2" s="4033"/>
    </row>
    <row r="3" spans="1:54" s="4037" customFormat="1" ht="14.25" thickBot="1">
      <c r="C3" s="5554"/>
      <c r="D3" s="5554"/>
      <c r="E3" s="5554"/>
      <c r="H3" s="4886"/>
      <c r="L3" s="4038"/>
      <c r="M3" s="4038"/>
      <c r="N3" s="4038"/>
      <c r="O3" s="4038"/>
      <c r="P3" s="4038"/>
      <c r="R3" s="4039" t="s">
        <v>3734</v>
      </c>
      <c r="S3" s="4039"/>
      <c r="T3" s="4039"/>
      <c r="AB3" s="4040"/>
      <c r="AC3" s="4886"/>
      <c r="AK3" s="4040"/>
      <c r="AL3" s="4886"/>
      <c r="AP3" s="4038"/>
      <c r="AQ3" s="4038"/>
      <c r="AR3" s="4038"/>
    </row>
    <row r="4" spans="1:54" ht="18">
      <c r="C4" s="5555" t="s">
        <v>4161</v>
      </c>
      <c r="D4" s="5555" t="s">
        <v>3875</v>
      </c>
      <c r="E4" s="5555" t="s">
        <v>4162</v>
      </c>
      <c r="J4" s="4041"/>
      <c r="K4" s="4027" t="s">
        <v>1440</v>
      </c>
      <c r="L4" s="5963" t="s">
        <v>2337</v>
      </c>
      <c r="M4" s="5964"/>
      <c r="N4" s="5965" t="s">
        <v>3725</v>
      </c>
      <c r="O4" s="5965"/>
      <c r="P4" s="5963" t="s">
        <v>3726</v>
      </c>
      <c r="Q4" s="5964"/>
      <c r="R4" s="5965" t="s">
        <v>3727</v>
      </c>
      <c r="S4" s="5965"/>
      <c r="T4" s="5965"/>
      <c r="U4" s="5966"/>
      <c r="V4" s="4027" t="s">
        <v>3733</v>
      </c>
      <c r="W4" s="4028" t="s">
        <v>3732</v>
      </c>
      <c r="X4" s="4042"/>
      <c r="Y4" s="4042" t="s">
        <v>3728</v>
      </c>
      <c r="AD4" s="4033"/>
      <c r="AP4" s="4087" t="s">
        <v>3846</v>
      </c>
      <c r="AW4" s="4087" t="s">
        <v>3847</v>
      </c>
      <c r="AX4" s="4087"/>
    </row>
    <row r="5" spans="1:54" ht="13.5" thickBot="1">
      <c r="A5" s="4042">
        <v>1</v>
      </c>
      <c r="B5" s="4033" t="s">
        <v>4163</v>
      </c>
      <c r="C5" s="5556">
        <f>100*(1+MONTHLY!CH171)</f>
        <v>101.88</v>
      </c>
      <c r="D5" s="5556">
        <f>100*(1+MONTHLY!CH220)</f>
        <v>103.60000000000001</v>
      </c>
      <c r="E5" s="5556">
        <f>100*(1+MONTHLY!CD268)</f>
        <v>102.3</v>
      </c>
      <c r="F5" s="4064"/>
      <c r="J5" s="4043"/>
      <c r="K5" s="3850"/>
      <c r="L5" s="3848"/>
      <c r="M5" s="3849"/>
      <c r="N5" s="3850"/>
      <c r="O5" s="3850"/>
      <c r="P5" s="3848"/>
      <c r="Q5" s="3849"/>
      <c r="R5" s="3850" t="s">
        <v>3760</v>
      </c>
      <c r="S5" s="3850" t="s">
        <v>3761</v>
      </c>
      <c r="T5" s="3850" t="s">
        <v>3761</v>
      </c>
      <c r="U5" s="3851" t="s">
        <v>3760</v>
      </c>
      <c r="V5" s="3850"/>
      <c r="W5" s="3851"/>
      <c r="Y5" s="4044" t="s">
        <v>3729</v>
      </c>
      <c r="AD5" s="4033"/>
      <c r="AF5" s="4045">
        <v>43281</v>
      </c>
      <c r="AG5" s="4046">
        <v>43373</v>
      </c>
      <c r="AH5" s="4046">
        <v>43465</v>
      </c>
      <c r="AI5" s="4046">
        <v>43555</v>
      </c>
      <c r="AJ5" s="4046">
        <v>43646</v>
      </c>
      <c r="AN5" s="4079"/>
      <c r="AO5" s="4072"/>
      <c r="AP5" s="4073" t="s">
        <v>3848</v>
      </c>
      <c r="AQ5" s="4073" t="s">
        <v>3844</v>
      </c>
      <c r="AR5" s="4083" t="s">
        <v>3845</v>
      </c>
      <c r="AS5" s="4103" t="s">
        <v>3850</v>
      </c>
      <c r="AT5" s="5157" t="s">
        <v>3851</v>
      </c>
      <c r="AU5" s="5163" t="s">
        <v>4045</v>
      </c>
      <c r="AV5" s="4073" t="s">
        <v>4046</v>
      </c>
      <c r="AW5" s="5163" t="s">
        <v>3763</v>
      </c>
      <c r="AX5" s="4073" t="s">
        <v>1008</v>
      </c>
      <c r="AY5" s="4073" t="s">
        <v>1008</v>
      </c>
      <c r="AZ5" s="4073" t="s">
        <v>4014</v>
      </c>
      <c r="BA5" s="4083" t="s">
        <v>650</v>
      </c>
      <c r="BB5" s="4083" t="s">
        <v>3849</v>
      </c>
    </row>
    <row r="6" spans="1:54">
      <c r="A6" s="4042"/>
      <c r="B6" s="4033" t="s">
        <v>3546</v>
      </c>
      <c r="C6" s="5556">
        <f>C5*(1+MONTHLY!CH172)</f>
        <v>103.75459199999999</v>
      </c>
      <c r="D6" s="5556">
        <f>D5*(1+MONTHLY!CH221)</f>
        <v>108.57280000000002</v>
      </c>
      <c r="E6" s="5556">
        <f>E5*(1+MONTHLY!CD269)</f>
        <v>104.346</v>
      </c>
      <c r="F6" s="4064"/>
      <c r="J6" s="4047">
        <v>2016</v>
      </c>
      <c r="K6" s="4048">
        <f>ANUAL!AR27*100</f>
        <v>39.590217257410252</v>
      </c>
      <c r="L6" s="3803">
        <v>20</v>
      </c>
      <c r="M6" s="3804">
        <v>25</v>
      </c>
      <c r="N6" s="3805"/>
      <c r="O6" s="3805"/>
      <c r="P6" s="3803"/>
      <c r="Q6" s="3804"/>
      <c r="R6" s="3805"/>
      <c r="S6" s="3805"/>
      <c r="T6" s="3805"/>
      <c r="U6" s="3806"/>
      <c r="V6" s="3807">
        <f>MONTHLY!CK219*100</f>
        <v>25.55706137792102</v>
      </c>
      <c r="W6" s="3808">
        <f>MONTHLY!CK247*100</f>
        <v>41.0395587886117</v>
      </c>
      <c r="Y6" s="4049" t="s">
        <v>3730</v>
      </c>
      <c r="AD6" s="4033"/>
      <c r="AE6" s="4041" t="s">
        <v>3773</v>
      </c>
      <c r="AF6" s="4050"/>
      <c r="AG6" s="4050"/>
      <c r="AH6" s="4050"/>
      <c r="AI6" s="4050"/>
      <c r="AJ6" s="4051"/>
      <c r="AN6" s="4080">
        <v>43344</v>
      </c>
      <c r="AO6" s="4076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052"/>
      <c r="AQ6" s="4052"/>
      <c r="AR6" s="4084"/>
      <c r="AS6" s="4104"/>
      <c r="AT6" s="5158"/>
      <c r="AU6" s="5164"/>
      <c r="AV6" s="4066"/>
      <c r="AW6" s="5164"/>
      <c r="AX6" s="4088"/>
      <c r="AY6" s="4066"/>
      <c r="AZ6" s="4088"/>
      <c r="BA6" s="4093"/>
      <c r="BB6" s="4093"/>
    </row>
    <row r="7" spans="1:54">
      <c r="A7" s="4042"/>
      <c r="B7" s="4033" t="s">
        <v>3552</v>
      </c>
      <c r="C7" s="5556">
        <f>C6*(1+MONTHLY!CH173)</f>
        <v>105.61179919679999</v>
      </c>
      <c r="D7" s="5556">
        <f>D6*(1+MONTHLY!CH222)</f>
        <v>112.04712960000002</v>
      </c>
      <c r="E7" s="5556">
        <f>E6*(1+MONTHLY!CD270)</f>
        <v>107.789418</v>
      </c>
      <c r="F7" s="4064"/>
      <c r="J7" s="4047">
        <v>2017</v>
      </c>
      <c r="K7" s="4048">
        <f>ANUAL!AR28*100</f>
        <v>24.699967556842473</v>
      </c>
      <c r="L7" s="3803">
        <v>12</v>
      </c>
      <c r="M7" s="3804">
        <v>17</v>
      </c>
      <c r="N7" s="3805">
        <v>12</v>
      </c>
      <c r="O7" s="3805">
        <v>17</v>
      </c>
      <c r="P7" s="3803"/>
      <c r="Q7" s="3804"/>
      <c r="R7" s="3805"/>
      <c r="S7" s="3805"/>
      <c r="T7" s="3805"/>
      <c r="U7" s="3806"/>
      <c r="V7" s="3807">
        <f>V6</f>
        <v>25.55706137792102</v>
      </c>
      <c r="W7" s="3808">
        <f>W6</f>
        <v>41.0395587886117</v>
      </c>
      <c r="Y7" s="4053" t="s">
        <v>3731</v>
      </c>
      <c r="AD7" s="4033"/>
      <c r="AE7" s="4054" t="s">
        <v>3771</v>
      </c>
      <c r="AF7" s="4055"/>
      <c r="AG7" s="4055"/>
      <c r="AH7" s="4055"/>
      <c r="AI7" s="4055"/>
      <c r="AJ7" s="4056"/>
      <c r="AN7" s="4080">
        <v>43345</v>
      </c>
      <c r="AO7" s="4076" t="str">
        <f t="shared" si="0"/>
        <v>Sunday</v>
      </c>
      <c r="AP7" s="4052"/>
      <c r="AQ7" s="4052"/>
      <c r="AR7" s="4084"/>
      <c r="AS7" s="4104"/>
      <c r="AT7" s="5158"/>
      <c r="AU7" s="5164"/>
      <c r="AV7" s="4066"/>
      <c r="AW7" s="5164"/>
      <c r="AX7" s="4088"/>
      <c r="AY7" s="4066"/>
      <c r="AZ7" s="4088"/>
      <c r="BA7" s="4093"/>
      <c r="BB7" s="4093"/>
    </row>
    <row r="8" spans="1:54">
      <c r="A8" s="4042"/>
      <c r="B8" s="4033" t="s">
        <v>3547</v>
      </c>
      <c r="C8" s="5556">
        <f>C7*(1+MONTHLY!CH174)</f>
        <v>108.00918703856735</v>
      </c>
      <c r="D8" s="5556">
        <f>D7*(1+MONTHLY!CH223)</f>
        <v>119.55428728320001</v>
      </c>
      <c r="E8" s="5556">
        <f>E7*(1+MONTHLY!CD271)</f>
        <v>109.40625926999999</v>
      </c>
      <c r="F8" s="4064"/>
      <c r="J8" s="4047">
        <v>2018</v>
      </c>
      <c r="K8" s="4048">
        <f>MONTHLY!CE252*100</f>
        <v>32.288511867389062</v>
      </c>
      <c r="L8" s="3803">
        <v>8</v>
      </c>
      <c r="M8" s="3804">
        <v>12</v>
      </c>
      <c r="N8" s="3805">
        <v>8</v>
      </c>
      <c r="O8" s="3805">
        <v>12</v>
      </c>
      <c r="P8" s="3803"/>
      <c r="Q8" s="3804">
        <v>15</v>
      </c>
      <c r="R8" s="3805">
        <v>22</v>
      </c>
      <c r="S8" s="3805">
        <v>25</v>
      </c>
      <c r="T8" s="3805">
        <v>29</v>
      </c>
      <c r="U8" s="3806">
        <v>32</v>
      </c>
      <c r="V8" s="3807">
        <f t="shared" ref="V8:V11" si="1">V7</f>
        <v>25.55706137792102</v>
      </c>
      <c r="W8" s="3808">
        <f t="shared" ref="W8:W11" si="2">W7</f>
        <v>41.0395587886117</v>
      </c>
      <c r="X8" s="4057"/>
      <c r="AD8" s="4033"/>
      <c r="AE8" s="4058" t="s">
        <v>3769</v>
      </c>
      <c r="AF8" s="4059">
        <v>-148</v>
      </c>
      <c r="AG8" s="4059">
        <v>-256</v>
      </c>
      <c r="AH8" s="4059">
        <v>-365</v>
      </c>
      <c r="AI8" s="4059">
        <v>-32</v>
      </c>
      <c r="AJ8" s="4060">
        <v>-100</v>
      </c>
      <c r="AN8" s="4080">
        <v>43346</v>
      </c>
      <c r="AO8" s="4076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052">
        <v>38.03</v>
      </c>
      <c r="AQ8" s="4052"/>
      <c r="AR8" s="4084"/>
      <c r="AS8" s="4104">
        <v>0</v>
      </c>
      <c r="AT8" s="5158">
        <v>500</v>
      </c>
      <c r="AU8" s="5164"/>
      <c r="AV8" s="4066"/>
      <c r="AW8" s="5164"/>
      <c r="AX8" s="4088">
        <f>AY8/1000</f>
        <v>1234.645</v>
      </c>
      <c r="AY8" s="4066">
        <v>1234645</v>
      </c>
      <c r="AZ8" s="4088"/>
      <c r="BA8" s="4093"/>
      <c r="BB8" s="4093"/>
    </row>
    <row r="9" spans="1:54">
      <c r="A9" s="4042"/>
      <c r="B9" s="4033" t="s">
        <v>3552</v>
      </c>
      <c r="C9" s="5556">
        <f>C8*(1+MONTHLY!CH175)</f>
        <v>110.37458823471198</v>
      </c>
      <c r="D9" s="5556">
        <f>D8*(1+MONTHLY!CD224)</f>
        <v>124.57556734909441</v>
      </c>
      <c r="E9" s="5556">
        <f>E8*(1+MONTHLY!CD272)</f>
        <v>111.04735315904998</v>
      </c>
      <c r="F9" s="4064"/>
      <c r="J9" s="4047">
        <v>2019</v>
      </c>
      <c r="K9" s="4061"/>
      <c r="L9" s="3803">
        <v>3.5</v>
      </c>
      <c r="M9" s="3804">
        <v>6.5</v>
      </c>
      <c r="N9" s="3805">
        <v>3.5</v>
      </c>
      <c r="O9" s="3805">
        <v>6.5</v>
      </c>
      <c r="P9" s="3803"/>
      <c r="Q9" s="3804">
        <v>10</v>
      </c>
      <c r="R9" s="3805">
        <v>13</v>
      </c>
      <c r="S9" s="3805">
        <v>15</v>
      </c>
      <c r="T9" s="3805">
        <v>19</v>
      </c>
      <c r="U9" s="3806">
        <v>21</v>
      </c>
      <c r="V9" s="3807">
        <f t="shared" si="1"/>
        <v>25.55706137792102</v>
      </c>
      <c r="W9" s="3808">
        <f t="shared" si="2"/>
        <v>41.0395587886117</v>
      </c>
      <c r="X9" s="4057"/>
      <c r="AD9" s="4033"/>
      <c r="AE9" s="4058" t="s">
        <v>3770</v>
      </c>
      <c r="AF9" s="4059">
        <f>-(MONTHLY!FT249-MONTHLY!FT237)</f>
        <v>-374.69999999992433</v>
      </c>
      <c r="AG9" s="4059"/>
      <c r="AH9" s="4059"/>
      <c r="AI9" s="4059"/>
      <c r="AJ9" s="4060"/>
      <c r="AN9" s="4080">
        <v>43347</v>
      </c>
      <c r="AO9" s="4076" t="str">
        <f t="shared" si="3"/>
        <v>Tuesday</v>
      </c>
      <c r="AP9" s="4052">
        <v>39.229999999999997</v>
      </c>
      <c r="AQ9" s="4052"/>
      <c r="AR9" s="4084"/>
      <c r="AS9" s="4104">
        <v>0</v>
      </c>
      <c r="AT9" s="5158">
        <v>500</v>
      </c>
      <c r="AU9" s="5164"/>
      <c r="AV9" s="4066"/>
      <c r="AW9" s="5164"/>
      <c r="AX9" s="4088">
        <f t="shared" ref="AX9:AX12" si="4">AY9/1000</f>
        <v>1235.9159999999999</v>
      </c>
      <c r="AY9" s="4066">
        <v>1235916</v>
      </c>
      <c r="AZ9" s="4088"/>
      <c r="BA9" s="4093"/>
      <c r="BB9" s="4093"/>
    </row>
    <row r="10" spans="1:54">
      <c r="A10" s="4042"/>
      <c r="B10" s="4033" t="s">
        <v>3545</v>
      </c>
      <c r="C10" s="5556">
        <f>C9*(1+MONTHLY!CH176)</f>
        <v>112.37236828176026</v>
      </c>
      <c r="D10" s="5556">
        <f>D9*(1+MONTHLY!CD225)</f>
        <v>128.43740993691634</v>
      </c>
      <c r="E10" s="5556">
        <f>E9*(1+MONTHLY!CD273)</f>
        <v>113.49039492854908</v>
      </c>
      <c r="F10" s="4064"/>
      <c r="J10" s="4047">
        <v>2020</v>
      </c>
      <c r="K10" s="4061"/>
      <c r="L10" s="3803"/>
      <c r="M10" s="3804"/>
      <c r="N10" s="3805"/>
      <c r="O10" s="3805"/>
      <c r="P10" s="3803"/>
      <c r="Q10" s="3804">
        <v>5</v>
      </c>
      <c r="R10" s="3805">
        <v>10</v>
      </c>
      <c r="S10" s="3805">
        <v>11</v>
      </c>
      <c r="T10" s="3805">
        <v>15</v>
      </c>
      <c r="U10" s="3806">
        <v>16</v>
      </c>
      <c r="V10" s="3807">
        <f t="shared" si="1"/>
        <v>25.55706137792102</v>
      </c>
      <c r="W10" s="3808">
        <f t="shared" si="2"/>
        <v>41.0395587886117</v>
      </c>
      <c r="X10" s="4057"/>
      <c r="AD10" s="4033"/>
      <c r="AE10" s="4054" t="s">
        <v>3766</v>
      </c>
      <c r="AF10" s="4055"/>
      <c r="AG10" s="4055"/>
      <c r="AH10" s="4055"/>
      <c r="AI10" s="4055"/>
      <c r="AJ10" s="4056"/>
      <c r="AN10" s="4080">
        <v>43348</v>
      </c>
      <c r="AO10" s="4076" t="str">
        <f t="shared" si="3"/>
        <v>Wednesday</v>
      </c>
      <c r="AP10" s="4052">
        <v>38.81</v>
      </c>
      <c r="AQ10" s="4052"/>
      <c r="AR10" s="4084"/>
      <c r="AS10" s="4104">
        <v>0</v>
      </c>
      <c r="AT10" s="5158">
        <v>500</v>
      </c>
      <c r="AU10" s="5164"/>
      <c r="AV10" s="4066"/>
      <c r="AW10" s="5164"/>
      <c r="AX10" s="4088">
        <f t="shared" si="4"/>
        <v>1253.884</v>
      </c>
      <c r="AY10" s="4066">
        <v>1253884</v>
      </c>
      <c r="AZ10" s="4088"/>
      <c r="BA10" s="4093"/>
      <c r="BB10" s="4093"/>
    </row>
    <row r="11" spans="1:54">
      <c r="A11" s="4042"/>
      <c r="B11" s="4033" t="s">
        <v>3545</v>
      </c>
      <c r="C11" s="5556">
        <f>C10*(1+MONTHLY!CH177)</f>
        <v>114.20403788475295</v>
      </c>
      <c r="D11" s="5556">
        <f>D10*(1+MONTHLY!CD226)</f>
        <v>131.00615813565466</v>
      </c>
      <c r="E11" s="5556">
        <f>E10*(1+MONTHLY!CD274)</f>
        <v>115.64671243219151</v>
      </c>
      <c r="F11" s="4064"/>
      <c r="J11" s="4047">
        <v>2021</v>
      </c>
      <c r="K11" s="4061"/>
      <c r="L11" s="3803"/>
      <c r="M11" s="3804"/>
      <c r="N11" s="3805"/>
      <c r="O11" s="3805"/>
      <c r="P11" s="3803"/>
      <c r="Q11" s="3804"/>
      <c r="R11" s="3805">
        <v>7</v>
      </c>
      <c r="S11" s="3805">
        <v>8</v>
      </c>
      <c r="T11" s="3805">
        <v>10</v>
      </c>
      <c r="U11" s="3806">
        <v>11</v>
      </c>
      <c r="V11" s="3807">
        <f t="shared" si="1"/>
        <v>25.55706137792102</v>
      </c>
      <c r="W11" s="3808">
        <f t="shared" si="2"/>
        <v>41.0395587886117</v>
      </c>
      <c r="X11" s="4057"/>
      <c r="AD11" s="4033"/>
      <c r="AE11" s="4058" t="s">
        <v>3763</v>
      </c>
      <c r="AF11" s="4033">
        <v>0</v>
      </c>
      <c r="AG11" s="4033">
        <v>0</v>
      </c>
      <c r="AH11" s="4033">
        <v>0</v>
      </c>
      <c r="AI11" s="4033">
        <v>0</v>
      </c>
      <c r="AJ11" s="4062">
        <v>0</v>
      </c>
      <c r="AN11" s="4080">
        <v>43349</v>
      </c>
      <c r="AO11" s="4076" t="str">
        <f t="shared" si="3"/>
        <v>Thursday</v>
      </c>
      <c r="AP11" s="4052">
        <v>37.69</v>
      </c>
      <c r="AQ11" s="4052"/>
      <c r="AR11" s="4084"/>
      <c r="AS11" s="4104">
        <v>0</v>
      </c>
      <c r="AT11" s="5158">
        <v>500</v>
      </c>
      <c r="AU11" s="5164"/>
      <c r="AV11" s="4066"/>
      <c r="AW11" s="5164"/>
      <c r="AX11" s="4088">
        <f t="shared" si="4"/>
        <v>1298.883</v>
      </c>
      <c r="AY11" s="4066">
        <v>1298883</v>
      </c>
      <c r="AZ11" s="4088"/>
      <c r="BA11" s="4093"/>
      <c r="BB11" s="4093"/>
    </row>
    <row r="12" spans="1:54">
      <c r="A12" s="4042"/>
      <c r="B12" s="4033" t="s">
        <v>3547</v>
      </c>
      <c r="C12" s="5556">
        <f>C11*(1+MONTHLY!CH178)</f>
        <v>116.25971056667851</v>
      </c>
      <c r="D12" s="5556">
        <f>D11*(1+MONTHLY!CD227)</f>
        <v>131.26817045192595</v>
      </c>
      <c r="E12" s="5556">
        <f>E11*(1+MONTHLY!CD275)</f>
        <v>118.76917366786067</v>
      </c>
      <c r="F12" s="4064"/>
      <c r="L12" s="4063"/>
      <c r="M12" s="4063"/>
      <c r="N12" s="4063"/>
      <c r="O12" s="4063"/>
      <c r="P12" s="4063"/>
      <c r="Q12" s="4063"/>
      <c r="R12" s="4063"/>
      <c r="S12" s="4063"/>
      <c r="T12" s="4063"/>
      <c r="U12" s="4063"/>
      <c r="V12" s="4064"/>
      <c r="W12" s="4057"/>
      <c r="X12" s="4057"/>
      <c r="AD12" s="4033"/>
      <c r="AE12" s="4058" t="s">
        <v>3764</v>
      </c>
      <c r="AJ12" s="4062"/>
      <c r="AN12" s="4080">
        <v>43350</v>
      </c>
      <c r="AO12" s="4076" t="str">
        <f t="shared" si="3"/>
        <v>Friday</v>
      </c>
      <c r="AP12" s="4052">
        <v>36.99</v>
      </c>
      <c r="AQ12" s="4052"/>
      <c r="AR12" s="4084"/>
      <c r="AS12" s="4104">
        <v>0</v>
      </c>
      <c r="AT12" s="5158">
        <v>500</v>
      </c>
      <c r="AU12" s="5164"/>
      <c r="AV12" s="4066"/>
      <c r="AW12" s="5164"/>
      <c r="AX12" s="4088">
        <f t="shared" si="4"/>
        <v>1326.242</v>
      </c>
      <c r="AY12" s="4066">
        <v>1326242</v>
      </c>
      <c r="AZ12" s="4088"/>
      <c r="BA12" s="4093"/>
      <c r="BB12" s="4093"/>
    </row>
    <row r="13" spans="1:54">
      <c r="A13" s="4042"/>
      <c r="B13" s="4033" t="s">
        <v>3548</v>
      </c>
      <c r="C13" s="5556">
        <f>C12*(1+MONTHLY!CH179)</f>
        <v>118.50352298061541</v>
      </c>
      <c r="D13" s="5556">
        <f>D12*(1+MONTHLY!CD228)</f>
        <v>132.58085215644522</v>
      </c>
      <c r="E13" s="5556">
        <f>E12*(1+MONTHLY!CD276)</f>
        <v>122.09471053056077</v>
      </c>
      <c r="F13" s="4882"/>
      <c r="K13" s="4059"/>
      <c r="L13" s="4063"/>
      <c r="M13" s="4063"/>
      <c r="N13" s="4063"/>
      <c r="O13" s="4063"/>
      <c r="P13" s="4063"/>
      <c r="Q13" s="4063"/>
      <c r="R13" s="4063"/>
      <c r="S13" s="4063"/>
      <c r="T13" s="4063"/>
      <c r="U13" s="4063"/>
      <c r="V13" s="4064"/>
      <c r="W13" s="4057"/>
      <c r="X13" s="4057"/>
      <c r="AD13" s="4033"/>
      <c r="AE13" s="4054" t="s">
        <v>3767</v>
      </c>
      <c r="AF13" s="4055"/>
      <c r="AG13" s="4055"/>
      <c r="AH13" s="4055"/>
      <c r="AI13" s="4055"/>
      <c r="AJ13" s="4056"/>
      <c r="AN13" s="4080">
        <v>43353</v>
      </c>
      <c r="AO13" s="4076" t="str">
        <f t="shared" si="3"/>
        <v>Monday</v>
      </c>
      <c r="AP13" s="4052">
        <v>37.39</v>
      </c>
      <c r="AQ13" s="4052"/>
      <c r="AR13" s="4084"/>
      <c r="AS13" s="4104">
        <v>0</v>
      </c>
      <c r="AT13" s="5158">
        <v>500</v>
      </c>
      <c r="AU13" s="5164"/>
      <c r="AV13" s="4066"/>
      <c r="AW13" s="5164"/>
      <c r="AX13" s="4088">
        <f>AY13/1000</f>
        <v>1311.3040000000001</v>
      </c>
      <c r="AY13" s="4066">
        <v>1311304</v>
      </c>
      <c r="AZ13" s="4088"/>
      <c r="BA13" s="4093"/>
      <c r="BB13" s="4093"/>
    </row>
    <row r="14" spans="1:54">
      <c r="A14" s="4042"/>
      <c r="B14" s="4033" t="s">
        <v>3549</v>
      </c>
      <c r="C14" s="5556">
        <f>C13*(1+MONTHLY!CH180)</f>
        <v>120.77879062184324</v>
      </c>
      <c r="D14" s="5556">
        <f>D13*(1+MONTHLY!CD229)</f>
        <v>135.7627926081999</v>
      </c>
      <c r="E14" s="5556">
        <f>E13*(1+MONTHLY!CD277)</f>
        <v>126.73430953072209</v>
      </c>
      <c r="L14" s="4063"/>
      <c r="M14" s="4063"/>
      <c r="N14" s="4063"/>
      <c r="O14" s="4063"/>
      <c r="P14" s="4063"/>
      <c r="Q14" s="4063"/>
      <c r="R14" s="4063"/>
      <c r="S14" s="4063"/>
      <c r="T14" s="4063"/>
      <c r="U14" s="4063"/>
      <c r="V14" s="4064"/>
      <c r="W14" s="4057"/>
      <c r="X14" s="4057"/>
      <c r="AD14" s="4033"/>
      <c r="AE14" s="4058" t="s">
        <v>3763</v>
      </c>
      <c r="AF14" s="4033">
        <v>8.1999999999999993</v>
      </c>
      <c r="AG14" s="4033">
        <v>14.9</v>
      </c>
      <c r="AH14" s="4033">
        <v>21.6</v>
      </c>
      <c r="AI14" s="4033">
        <v>27.1</v>
      </c>
      <c r="AJ14" s="4062">
        <v>39.700000000000003</v>
      </c>
      <c r="AN14" s="4080">
        <v>43354</v>
      </c>
      <c r="AO14" s="4076" t="str">
        <f t="shared" si="3"/>
        <v>Tuesday</v>
      </c>
      <c r="AP14" s="4052">
        <v>37.92</v>
      </c>
      <c r="AQ14" s="4052"/>
      <c r="AR14" s="4084"/>
      <c r="AS14" s="4104">
        <v>0</v>
      </c>
      <c r="AT14" s="5158">
        <v>500</v>
      </c>
      <c r="AU14" s="5164"/>
      <c r="AV14" s="4066"/>
      <c r="AW14" s="5164"/>
      <c r="AX14" s="4088">
        <f t="shared" ref="AX14:AX17" si="5">AY14/1000</f>
        <v>1305.5319999999999</v>
      </c>
      <c r="AY14" s="4066">
        <v>1305532</v>
      </c>
      <c r="AZ14" s="4088"/>
      <c r="BA14" s="4093"/>
      <c r="BB14" s="4093"/>
    </row>
    <row r="15" spans="1:54">
      <c r="A15" s="4042"/>
      <c r="B15" s="4033" t="s">
        <v>3550</v>
      </c>
      <c r="C15" s="5556">
        <f>C14*(1+MONTHLY!CH181)</f>
        <v>122.85618582053895</v>
      </c>
      <c r="D15" s="5556">
        <f>D14*(1+MONTHLY!CD230)</f>
        <v>137.93499728993109</v>
      </c>
      <c r="E15" s="5556">
        <f>E14*(1+MONTHLY!CD278)</f>
        <v>130.7898074357052</v>
      </c>
      <c r="L15" s="4063"/>
      <c r="M15" s="4063"/>
      <c r="N15" s="4063"/>
      <c r="O15" s="4063"/>
      <c r="P15" s="4063"/>
      <c r="Q15" s="4063"/>
      <c r="R15" s="4063"/>
      <c r="S15" s="4063"/>
      <c r="T15" s="4063"/>
      <c r="U15" s="4063"/>
      <c r="V15" s="4064"/>
      <c r="W15" s="4057"/>
      <c r="X15" s="4057"/>
      <c r="AD15" s="4033"/>
      <c r="AE15" s="4058" t="s">
        <v>3764</v>
      </c>
      <c r="AJ15" s="4062"/>
      <c r="AN15" s="4080">
        <v>43355</v>
      </c>
      <c r="AO15" s="4076" t="str">
        <f t="shared" si="3"/>
        <v>Wednesday</v>
      </c>
      <c r="AP15" s="4052">
        <v>37.869999999999997</v>
      </c>
      <c r="AQ15" s="4052"/>
      <c r="AR15" s="4084"/>
      <c r="AS15" s="4104">
        <v>0</v>
      </c>
      <c r="AT15" s="5158">
        <v>500</v>
      </c>
      <c r="AU15" s="5164"/>
      <c r="AV15" s="4066"/>
      <c r="AW15" s="5164"/>
      <c r="AX15" s="4088">
        <f t="shared" si="5"/>
        <v>1294.348</v>
      </c>
      <c r="AY15" s="4066">
        <v>1294348</v>
      </c>
      <c r="AZ15" s="4088"/>
      <c r="BA15" s="4093"/>
      <c r="BB15" s="4093"/>
    </row>
    <row r="16" spans="1:54">
      <c r="A16" s="4042"/>
      <c r="B16" s="4033" t="s">
        <v>3551</v>
      </c>
      <c r="C16" s="5556">
        <f>C15*(1+MONTHLY!CH182)</f>
        <v>125.07988278389071</v>
      </c>
      <c r="D16" s="5556">
        <f>D15*(1+MONTHLY!CD231)</f>
        <v>139.59021725741027</v>
      </c>
      <c r="E16" s="5556">
        <f>E15*(1+MONTHLY!CD279)</f>
        <v>136.02139973313342</v>
      </c>
      <c r="L16" s="4063"/>
      <c r="M16" s="4063"/>
      <c r="N16" s="4063"/>
      <c r="O16" s="4063"/>
      <c r="P16" s="4063"/>
      <c r="Q16" s="4063"/>
      <c r="R16" s="4063"/>
      <c r="S16" s="4063"/>
      <c r="T16" s="4063"/>
      <c r="U16" s="4063"/>
      <c r="V16" s="4064"/>
      <c r="W16" s="4057"/>
      <c r="X16" s="4057"/>
      <c r="AD16" s="4033"/>
      <c r="AE16" s="4054" t="s">
        <v>3768</v>
      </c>
      <c r="AF16" s="4055"/>
      <c r="AG16" s="4055"/>
      <c r="AH16" s="4055"/>
      <c r="AI16" s="4055"/>
      <c r="AJ16" s="4056"/>
      <c r="AN16" s="4080">
        <v>43356</v>
      </c>
      <c r="AO16" s="4076" t="str">
        <f t="shared" si="3"/>
        <v>Thursday</v>
      </c>
      <c r="AP16" s="4052">
        <v>38.71</v>
      </c>
      <c r="AQ16" s="4052"/>
      <c r="AR16" s="4084"/>
      <c r="AS16" s="4104">
        <v>0</v>
      </c>
      <c r="AT16" s="5158">
        <v>500</v>
      </c>
      <c r="AU16" s="5164"/>
      <c r="AV16" s="4066"/>
      <c r="AW16" s="5164"/>
      <c r="AX16" s="4088">
        <f t="shared" si="5"/>
        <v>1295.0160000000001</v>
      </c>
      <c r="AY16" s="4066">
        <v>1295016</v>
      </c>
      <c r="AZ16" s="4088"/>
      <c r="BA16" s="4093"/>
      <c r="BB16" s="4093"/>
    </row>
    <row r="17" spans="1:54">
      <c r="A17" s="4042">
        <v>2</v>
      </c>
      <c r="B17" s="4033" t="s">
        <v>4163</v>
      </c>
      <c r="C17" s="5556">
        <f>C16*(1+MONTHLY!CH183)</f>
        <v>127.63151239268208</v>
      </c>
      <c r="D17" s="5556">
        <f>D16*(1+MONTHLY!CD232)</f>
        <v>141.40489008175661</v>
      </c>
      <c r="E17" s="5556">
        <f>E16*(1+MONTHLY!CD280)</f>
        <v>141.46225572245876</v>
      </c>
      <c r="F17" s="4883"/>
      <c r="L17" s="4065"/>
      <c r="M17" s="4057"/>
      <c r="N17" s="4066"/>
      <c r="O17" s="4057"/>
      <c r="P17" s="4066"/>
      <c r="Q17" s="4057"/>
      <c r="R17" s="4066"/>
      <c r="S17" s="4066"/>
      <c r="T17" s="4066"/>
      <c r="U17" s="4057"/>
      <c r="V17" s="4064"/>
      <c r="W17" s="4057"/>
      <c r="X17" s="4057"/>
      <c r="AD17" s="4033"/>
      <c r="AE17" s="4058" t="s">
        <v>3763</v>
      </c>
      <c r="AF17" s="4059">
        <v>87.1</v>
      </c>
      <c r="AG17" s="4059">
        <v>131.1</v>
      </c>
      <c r="AH17" s="4059">
        <v>177.5</v>
      </c>
      <c r="AI17" s="4059">
        <v>60</v>
      </c>
      <c r="AJ17" s="4060">
        <v>112.6</v>
      </c>
      <c r="AN17" s="4080">
        <v>43357</v>
      </c>
      <c r="AO17" s="4076" t="str">
        <f t="shared" si="3"/>
        <v>Friday</v>
      </c>
      <c r="AP17" s="4052">
        <v>39.71</v>
      </c>
      <c r="AQ17" s="4052"/>
      <c r="AR17" s="4084"/>
      <c r="AS17" s="4104">
        <v>0</v>
      </c>
      <c r="AT17" s="5158">
        <v>500</v>
      </c>
      <c r="AU17" s="5164"/>
      <c r="AV17" s="4066"/>
      <c r="AW17" s="5164"/>
      <c r="AX17" s="4088">
        <f t="shared" si="5"/>
        <v>1294.2550000000001</v>
      </c>
      <c r="AY17" s="4066">
        <v>1294255</v>
      </c>
      <c r="AZ17" s="4088"/>
      <c r="BA17" s="4093"/>
      <c r="BB17" s="4093"/>
    </row>
    <row r="18" spans="1:54">
      <c r="B18" s="4033" t="s">
        <v>3546</v>
      </c>
      <c r="C18" s="5556">
        <f>C17*(1+MONTHLY!CH184)</f>
        <v>130.96269486613107</v>
      </c>
      <c r="D18" s="5556">
        <f>D17*(1+MONTHLY!CD233)</f>
        <v>144.9400123338005</v>
      </c>
      <c r="E18" s="5556">
        <f>E17*(1+MONTHLY!CD281)</f>
        <v>146.55489692846729</v>
      </c>
      <c r="F18" s="4883"/>
      <c r="L18" s="4065"/>
      <c r="M18" s="4057"/>
      <c r="N18" s="4066"/>
      <c r="O18" s="4057"/>
      <c r="P18" s="4066"/>
      <c r="Q18" s="4057"/>
      <c r="R18" s="4066"/>
      <c r="S18" s="4066"/>
      <c r="T18" s="4066"/>
      <c r="U18" s="4057"/>
      <c r="V18" s="4064"/>
      <c r="W18" s="4057"/>
      <c r="X18" s="4057"/>
      <c r="AD18" s="4033"/>
      <c r="AE18" s="4058" t="s">
        <v>3764</v>
      </c>
      <c r="AF18" s="4059"/>
      <c r="AG18" s="4059"/>
      <c r="AH18" s="4059"/>
      <c r="AI18" s="4059"/>
      <c r="AJ18" s="4060"/>
      <c r="AN18" s="4080">
        <v>43360</v>
      </c>
      <c r="AO18" s="4076" t="str">
        <f t="shared" si="3"/>
        <v>Monday</v>
      </c>
      <c r="AP18" s="4052">
        <v>39.58</v>
      </c>
      <c r="AQ18" s="4052"/>
      <c r="AR18" s="4084"/>
      <c r="AS18" s="4104">
        <v>0</v>
      </c>
      <c r="AT18" s="5158">
        <v>500</v>
      </c>
      <c r="AU18" s="5164"/>
      <c r="AV18" s="4066"/>
      <c r="AW18" s="5164"/>
      <c r="AX18" s="4088">
        <f>AY18/1000</f>
        <v>1251.731</v>
      </c>
      <c r="AY18" s="4066">
        <v>1251731</v>
      </c>
      <c r="AZ18" s="4088"/>
      <c r="BA18" s="4093"/>
      <c r="BB18" s="4093"/>
    </row>
    <row r="19" spans="1:54">
      <c r="B19" s="4033" t="s">
        <v>3552</v>
      </c>
      <c r="C19" s="5556">
        <f>C18*(1+MONTHLY!CH185)</f>
        <v>132.48186212657819</v>
      </c>
      <c r="D19" s="5556">
        <f>D18*(1+MONTHLY!CD234)</f>
        <v>148.41857262981171</v>
      </c>
      <c r="E19" s="5556">
        <f>E18*(1+MONTHLY!CD282)</f>
        <v>153.58953198103373</v>
      </c>
      <c r="F19" s="4883"/>
      <c r="L19" s="4065"/>
      <c r="M19" s="4057"/>
      <c r="N19" s="4066"/>
      <c r="O19" s="4057"/>
      <c r="P19" s="4066"/>
      <c r="Q19" s="4057"/>
      <c r="R19" s="4066"/>
      <c r="S19" s="4066"/>
      <c r="T19" s="4066"/>
      <c r="U19" s="4057"/>
      <c r="V19" s="4064"/>
      <c r="W19" s="4057"/>
      <c r="X19" s="4057"/>
      <c r="AD19" s="4033"/>
      <c r="AE19" s="4054" t="s">
        <v>3772</v>
      </c>
      <c r="AF19" s="4055"/>
      <c r="AG19" s="4055"/>
      <c r="AH19" s="4055"/>
      <c r="AI19" s="4055"/>
      <c r="AJ19" s="4056"/>
      <c r="AN19" s="4080">
        <v>43361</v>
      </c>
      <c r="AO19" s="4076" t="str">
        <f t="shared" si="3"/>
        <v>Tuesday</v>
      </c>
      <c r="AP19" s="4052">
        <v>39.729999999999997</v>
      </c>
      <c r="AQ19" s="4052"/>
      <c r="AR19" s="4084"/>
      <c r="AS19" s="4104">
        <v>0</v>
      </c>
      <c r="AT19" s="5158">
        <v>500</v>
      </c>
      <c r="AU19" s="5164"/>
      <c r="AV19" s="4066"/>
      <c r="AW19" s="5164"/>
      <c r="AX19" s="4088">
        <f t="shared" ref="AX19:AX22" si="6">AY19/1000</f>
        <v>1233.183</v>
      </c>
      <c r="AY19" s="4066">
        <v>1233183</v>
      </c>
      <c r="AZ19" s="4088"/>
      <c r="BA19" s="4093"/>
      <c r="BB19" s="4093"/>
    </row>
    <row r="20" spans="1:54">
      <c r="B20" s="4033" t="s">
        <v>3547</v>
      </c>
      <c r="C20" s="5556">
        <f>C19*(1+MONTHLY!CH186)</f>
        <v>134.46909005847687</v>
      </c>
      <c r="D20" s="5556">
        <f>D19*(1+MONTHLY!CD235)</f>
        <v>152.27745551818683</v>
      </c>
      <c r="E20" s="5556"/>
      <c r="F20" s="4883"/>
      <c r="L20" s="4065"/>
      <c r="M20" s="4057"/>
      <c r="N20" s="4066"/>
      <c r="O20" s="4057"/>
      <c r="P20" s="4066"/>
      <c r="Q20" s="4057"/>
      <c r="R20" s="4066"/>
      <c r="S20" s="4066"/>
      <c r="T20" s="4066"/>
      <c r="U20" s="4057"/>
      <c r="V20" s="4064"/>
      <c r="W20" s="4057"/>
      <c r="X20" s="4057"/>
      <c r="AD20" s="4033"/>
      <c r="AE20" s="4058" t="s">
        <v>3769</v>
      </c>
      <c r="AF20" s="4059">
        <v>-163</v>
      </c>
      <c r="AG20" s="4059">
        <v>-272</v>
      </c>
      <c r="AH20" s="4059">
        <v>-384</v>
      </c>
      <c r="AI20" s="4059">
        <v>-40</v>
      </c>
      <c r="AJ20" s="4060">
        <v>-110</v>
      </c>
      <c r="AN20" s="4080">
        <v>43362</v>
      </c>
      <c r="AO20" s="4076" t="str">
        <f t="shared" si="3"/>
        <v>Wednesday</v>
      </c>
      <c r="AP20" s="4052">
        <v>39.46</v>
      </c>
      <c r="AQ20" s="4052"/>
      <c r="AR20" s="4084"/>
      <c r="AS20" s="4104">
        <v>0</v>
      </c>
      <c r="AT20" s="5158">
        <v>500</v>
      </c>
      <c r="AU20" s="5164"/>
      <c r="AV20" s="4066"/>
      <c r="AW20" s="5164"/>
      <c r="AX20" s="4088">
        <f t="shared" si="6"/>
        <v>1366.3</v>
      </c>
      <c r="AY20" s="4066">
        <v>1366300</v>
      </c>
      <c r="AZ20" s="4088"/>
      <c r="BA20" s="4093"/>
      <c r="BB20" s="4093"/>
    </row>
    <row r="21" spans="1:54">
      <c r="B21" s="4033" t="s">
        <v>3552</v>
      </c>
      <c r="C21" s="5556">
        <f>C20*(1+MONTHLY!CH187)</f>
        <v>136.39199804631309</v>
      </c>
      <c r="D21" s="5556">
        <f>D20*(1+MONTHLY!CD236)</f>
        <v>154.25706243992323</v>
      </c>
      <c r="E21" s="5556"/>
      <c r="F21" s="4883"/>
      <c r="L21" s="4065"/>
      <c r="M21" s="4057"/>
      <c r="N21" s="4066"/>
      <c r="O21" s="4057"/>
      <c r="P21" s="4066"/>
      <c r="Q21" s="4057"/>
      <c r="R21" s="4066"/>
      <c r="S21" s="4066"/>
      <c r="T21" s="4066"/>
      <c r="U21" s="4057"/>
      <c r="V21" s="4064"/>
      <c r="W21" s="4057"/>
      <c r="X21" s="4057"/>
      <c r="AD21" s="4033"/>
      <c r="AE21" s="4058" t="s">
        <v>3770</v>
      </c>
      <c r="AF21" s="4059"/>
      <c r="AG21" s="4059"/>
      <c r="AH21" s="4059"/>
      <c r="AI21" s="4059"/>
      <c r="AJ21" s="4060"/>
      <c r="AN21" s="4080">
        <v>43363</v>
      </c>
      <c r="AO21" s="4076" t="str">
        <f t="shared" si="3"/>
        <v>Thursday</v>
      </c>
      <c r="AP21" s="4052">
        <v>38.31</v>
      </c>
      <c r="AQ21" s="4052"/>
      <c r="AR21" s="4084"/>
      <c r="AS21" s="4104">
        <v>0</v>
      </c>
      <c r="AT21" s="5158">
        <v>500</v>
      </c>
      <c r="AU21" s="5164"/>
      <c r="AV21" s="4066"/>
      <c r="AW21" s="5164"/>
      <c r="AX21" s="4088">
        <f t="shared" si="6"/>
        <v>1298.6590000000001</v>
      </c>
      <c r="AY21" s="4066">
        <v>1298659</v>
      </c>
      <c r="AZ21" s="4088"/>
      <c r="BA21" s="4093"/>
      <c r="BB21" s="4093"/>
    </row>
    <row r="22" spans="1:54">
      <c r="B22" s="4033" t="s">
        <v>3545</v>
      </c>
      <c r="C22" s="5556">
        <f>C21*(1+MONTHLY!CH188)</f>
        <v>138.615187614468</v>
      </c>
      <c r="D22" s="5556">
        <f>D21*(1+MONTHLY!CD237)</f>
        <v>156.1081471892023</v>
      </c>
      <c r="E22" s="5556"/>
      <c r="F22" s="4883"/>
      <c r="L22" s="4065"/>
      <c r="M22" s="4057"/>
      <c r="N22" s="4066"/>
      <c r="O22" s="4057"/>
      <c r="P22" s="4066"/>
      <c r="Q22" s="4057"/>
      <c r="R22" s="4066"/>
      <c r="S22" s="4066"/>
      <c r="T22" s="4066"/>
      <c r="U22" s="4057"/>
      <c r="V22" s="4064"/>
      <c r="W22" s="4057"/>
      <c r="X22" s="4057"/>
      <c r="AD22" s="4033"/>
      <c r="AE22" s="4043" t="s">
        <v>3774</v>
      </c>
      <c r="AF22" s="4067"/>
      <c r="AG22" s="4067"/>
      <c r="AH22" s="4067"/>
      <c r="AI22" s="4067"/>
      <c r="AJ22" s="4068"/>
      <c r="AN22" s="4080">
        <v>43364</v>
      </c>
      <c r="AO22" s="4076" t="str">
        <f t="shared" si="3"/>
        <v>Friday</v>
      </c>
      <c r="AP22" s="4052">
        <v>37.58</v>
      </c>
      <c r="AQ22" s="4052"/>
      <c r="AR22" s="4084"/>
      <c r="AS22" s="4104">
        <v>0</v>
      </c>
      <c r="AT22" s="5158">
        <v>500</v>
      </c>
      <c r="AU22" s="5164"/>
      <c r="AV22" s="4066"/>
      <c r="AW22" s="5164"/>
      <c r="AX22" s="4088">
        <f t="shared" si="6"/>
        <v>1228.867</v>
      </c>
      <c r="AY22" s="4066">
        <v>1228867</v>
      </c>
      <c r="AZ22" s="4088"/>
      <c r="BA22" s="4093"/>
      <c r="BB22" s="4093"/>
    </row>
    <row r="23" spans="1:54">
      <c r="B23" s="4033" t="s">
        <v>3545</v>
      </c>
      <c r="C23" s="5556">
        <f>C22*(1+MONTHLY!CH189)</f>
        <v>141.65086022322484</v>
      </c>
      <c r="D23" s="5556">
        <f>D22*(1+MONTHLY!CD238)</f>
        <v>158.76198569141872</v>
      </c>
      <c r="E23" s="5556"/>
      <c r="F23" s="4883"/>
      <c r="L23" s="4065"/>
      <c r="M23" s="4057"/>
      <c r="N23" s="4066"/>
      <c r="O23" s="4057"/>
      <c r="P23" s="4066"/>
      <c r="Q23" s="4057"/>
      <c r="R23" s="4066"/>
      <c r="S23" s="4066"/>
      <c r="T23" s="4066"/>
      <c r="U23" s="4057"/>
      <c r="V23" s="4064"/>
      <c r="W23" s="4057"/>
      <c r="AD23" s="4033"/>
      <c r="AE23" s="4054" t="s">
        <v>3787</v>
      </c>
      <c r="AF23" s="4055"/>
      <c r="AG23" s="4055"/>
      <c r="AH23" s="4055"/>
      <c r="AI23" s="4055"/>
      <c r="AJ23" s="4056"/>
      <c r="AN23" s="4080">
        <v>43367</v>
      </c>
      <c r="AO23" s="4076" t="str">
        <f t="shared" si="3"/>
        <v>Monday</v>
      </c>
      <c r="AP23" s="4052">
        <v>37.299999999999997</v>
      </c>
      <c r="AQ23" s="4052"/>
      <c r="AR23" s="4084"/>
      <c r="AS23" s="4104">
        <v>0</v>
      </c>
      <c r="AT23" s="5158">
        <v>500</v>
      </c>
      <c r="AU23" s="5164"/>
      <c r="AV23" s="4066"/>
      <c r="AW23" s="5164"/>
      <c r="AX23" s="4088">
        <f>AY23/1000</f>
        <v>1220.5409999999999</v>
      </c>
      <c r="AY23" s="4066">
        <v>1220541</v>
      </c>
      <c r="AZ23" s="4088"/>
      <c r="BA23" s="4093"/>
      <c r="BB23" s="4093"/>
    </row>
    <row r="24" spans="1:54">
      <c r="B24" s="4033" t="s">
        <v>3547</v>
      </c>
      <c r="C24" s="5556">
        <f>C23*(1+MONTHLY!CH190)</f>
        <v>145.37627784709565</v>
      </c>
      <c r="D24" s="5556">
        <f>D23*(1+MONTHLY!CD239)</f>
        <v>160.98465349109858</v>
      </c>
      <c r="E24" s="5556"/>
      <c r="F24" s="4883"/>
      <c r="AD24" s="4033"/>
      <c r="AE24" s="4058" t="s">
        <v>3775</v>
      </c>
      <c r="AF24" s="4033">
        <v>5.5</v>
      </c>
      <c r="AG24" s="4033">
        <v>5.5</v>
      </c>
      <c r="AH24" s="4033">
        <v>5.5</v>
      </c>
      <c r="AI24" s="4033">
        <v>5.5</v>
      </c>
      <c r="AJ24" s="4062">
        <v>7.5</v>
      </c>
      <c r="AN24" s="4080">
        <v>43368</v>
      </c>
      <c r="AO24" s="4076" t="str">
        <f t="shared" si="3"/>
        <v>Tuesday</v>
      </c>
      <c r="AP24" s="4052">
        <v>38.4</v>
      </c>
      <c r="AQ24" s="4052"/>
      <c r="AR24" s="4084"/>
      <c r="AS24" s="4104">
        <v>0</v>
      </c>
      <c r="AT24" s="5158">
        <v>500</v>
      </c>
      <c r="AU24" s="5164"/>
      <c r="AV24" s="4066"/>
      <c r="AW24" s="5164"/>
      <c r="AX24" s="4088">
        <f t="shared" ref="AX24:AX27" si="7">AY24/1000</f>
        <v>1265.4380000000001</v>
      </c>
      <c r="AY24" s="4066">
        <v>1265438</v>
      </c>
      <c r="AZ24" s="4088"/>
      <c r="BA24" s="4093"/>
      <c r="BB24" s="4093"/>
    </row>
    <row r="25" spans="1:54">
      <c r="B25" s="4033" t="s">
        <v>3548</v>
      </c>
      <c r="C25" s="5556">
        <f>C24*(1+MONTHLY!CH191)</f>
        <v>148.4873301930235</v>
      </c>
      <c r="D25" s="5556">
        <f>D24*(1+MONTHLY!CD240)</f>
        <v>164.04336190742944</v>
      </c>
      <c r="E25" s="5556"/>
      <c r="F25" s="4884"/>
      <c r="AD25" s="4033"/>
      <c r="AE25" s="4058" t="s">
        <v>3776</v>
      </c>
      <c r="AJ25" s="4062"/>
      <c r="AN25" s="4080">
        <v>43369</v>
      </c>
      <c r="AO25" s="4076" t="str">
        <f t="shared" si="3"/>
        <v>Wednesday</v>
      </c>
      <c r="AP25" s="4052">
        <v>38.69</v>
      </c>
      <c r="AQ25" s="4052"/>
      <c r="AR25" s="4084"/>
      <c r="AS25" s="4104">
        <v>0</v>
      </c>
      <c r="AT25" s="5158">
        <v>500</v>
      </c>
      <c r="AU25" s="5164"/>
      <c r="AV25" s="4066"/>
      <c r="AW25" s="5164"/>
      <c r="AX25" s="4088">
        <f t="shared" si="7"/>
        <v>1266.819</v>
      </c>
      <c r="AY25" s="4066">
        <v>1266819</v>
      </c>
      <c r="AZ25" s="4088"/>
      <c r="BA25" s="4093"/>
      <c r="BB25" s="4093"/>
    </row>
    <row r="26" spans="1:54">
      <c r="B26" s="4033" t="s">
        <v>3549</v>
      </c>
      <c r="C26" s="5556">
        <f>C25*(1+MONTHLY!CH192)</f>
        <v>151.63526159311562</v>
      </c>
      <c r="D26" s="5556">
        <f>D25*(1+MONTHLY!CD241)</f>
        <v>166.50401233604086</v>
      </c>
      <c r="E26" s="5556"/>
      <c r="F26" s="4883"/>
      <c r="AD26" s="4033"/>
      <c r="AE26" s="4054" t="s">
        <v>3788</v>
      </c>
      <c r="AF26" s="4055"/>
      <c r="AG26" s="4055"/>
      <c r="AH26" s="4055"/>
      <c r="AI26" s="4055"/>
      <c r="AJ26" s="4056"/>
      <c r="AN26" s="4080">
        <v>43370</v>
      </c>
      <c r="AO26" s="4076" t="str">
        <f t="shared" si="3"/>
        <v>Thursday</v>
      </c>
      <c r="AP26" s="4052">
        <v>39.51</v>
      </c>
      <c r="AQ26" s="4052"/>
      <c r="AR26" s="4084"/>
      <c r="AS26" s="4104">
        <v>0</v>
      </c>
      <c r="AT26" s="5158">
        <v>500</v>
      </c>
      <c r="AU26" s="5164"/>
      <c r="AV26" s="4066"/>
      <c r="AW26" s="5164"/>
      <c r="AX26" s="4088">
        <f t="shared" si="7"/>
        <v>1277.0129999999999</v>
      </c>
      <c r="AY26" s="4066">
        <v>1277013</v>
      </c>
      <c r="AZ26" s="4088"/>
      <c r="BA26" s="4093"/>
      <c r="BB26" s="4093"/>
    </row>
    <row r="27" spans="1:54">
      <c r="B27" s="4033" t="s">
        <v>3550</v>
      </c>
      <c r="C27" s="5556">
        <f>C26*(1+MONTHLY!CH193)</f>
        <v>154.83476561273034</v>
      </c>
      <c r="D27" s="5556">
        <f>D26*(1+MONTHLY!CD242)</f>
        <v>168.83506850874542</v>
      </c>
      <c r="E27" s="5556"/>
      <c r="AD27" s="4033"/>
      <c r="AE27" s="4058" t="s">
        <v>3775</v>
      </c>
      <c r="AF27" s="4059">
        <v>1</v>
      </c>
      <c r="AG27" s="4059">
        <v>0</v>
      </c>
      <c r="AH27" s="4059">
        <v>-0.5</v>
      </c>
      <c r="AI27" s="4059">
        <v>-1</v>
      </c>
      <c r="AJ27" s="4060">
        <v>-1.5</v>
      </c>
      <c r="AN27" s="4081">
        <v>43371</v>
      </c>
      <c r="AO27" s="4077" t="str">
        <f t="shared" si="3"/>
        <v>Friday</v>
      </c>
      <c r="AP27" s="4075">
        <v>40.9</v>
      </c>
      <c r="AQ27" s="4075"/>
      <c r="AR27" s="4085"/>
      <c r="AS27" s="4106">
        <v>0</v>
      </c>
      <c r="AT27" s="5159">
        <v>500</v>
      </c>
      <c r="AU27" s="5165"/>
      <c r="AV27" s="4089"/>
      <c r="AW27" s="5165"/>
      <c r="AX27" s="4091">
        <f t="shared" si="7"/>
        <v>1249.6569999999999</v>
      </c>
      <c r="AY27" s="4089">
        <v>1249657</v>
      </c>
      <c r="AZ27" s="4091"/>
      <c r="BA27" s="4094"/>
      <c r="BB27" s="4094"/>
    </row>
    <row r="28" spans="1:54">
      <c r="B28" s="4033" t="s">
        <v>3551</v>
      </c>
      <c r="C28" s="5556">
        <f>C27*(1+MONTHLY!CH194)</f>
        <v>158.51983303431334</v>
      </c>
      <c r="D28" s="5556">
        <f>D27*(1+MONTHLY!CD243)</f>
        <v>174.06895563251652</v>
      </c>
      <c r="E28" s="5556"/>
      <c r="AD28" s="4033"/>
      <c r="AE28" s="4058" t="s">
        <v>3776</v>
      </c>
      <c r="AF28" s="4059"/>
      <c r="AG28" s="4059"/>
      <c r="AH28" s="4059"/>
      <c r="AI28" s="4059"/>
      <c r="AJ28" s="4060"/>
      <c r="AN28" s="4080">
        <v>43374</v>
      </c>
      <c r="AO28" s="4076" t="str">
        <f t="shared" si="3"/>
        <v>Monday</v>
      </c>
      <c r="AP28" s="4052">
        <v>40.340000000000003</v>
      </c>
      <c r="AQ28" s="4052">
        <v>34</v>
      </c>
      <c r="AR28" s="4084">
        <v>44</v>
      </c>
      <c r="AS28" s="4105">
        <v>10</v>
      </c>
      <c r="AT28" s="5160">
        <v>34</v>
      </c>
      <c r="AU28" s="5164"/>
      <c r="AV28" s="4066"/>
      <c r="AW28" s="5166">
        <v>1271</v>
      </c>
      <c r="AX28" s="4088">
        <f>AY28/1000</f>
        <v>1286.2070000000001</v>
      </c>
      <c r="AY28" s="4066">
        <v>1286207</v>
      </c>
      <c r="AZ28" s="4088">
        <f>AX28</f>
        <v>1286.2070000000001</v>
      </c>
      <c r="BA28" s="4093">
        <f>AW28-AX28</f>
        <v>-15.207000000000107</v>
      </c>
      <c r="BB28" s="4093"/>
    </row>
    <row r="29" spans="1:54">
      <c r="A29" s="4042">
        <v>3</v>
      </c>
      <c r="B29" s="4033" t="s">
        <v>4163</v>
      </c>
      <c r="C29" s="5556">
        <f>C28*(1+MONTHLY!CH195)</f>
        <v>163.87780339087314</v>
      </c>
      <c r="D29" s="5556">
        <f>D28*(1+MONTHLY!CD244)</f>
        <v>177.20219683390181</v>
      </c>
      <c r="E29" s="5556"/>
      <c r="AD29" s="4033"/>
      <c r="AE29" s="4054" t="s">
        <v>3789</v>
      </c>
      <c r="AF29" s="4055"/>
      <c r="AG29" s="4055"/>
      <c r="AH29" s="4055"/>
      <c r="AI29" s="4055"/>
      <c r="AJ29" s="4056"/>
      <c r="AN29" s="4080">
        <v>43375</v>
      </c>
      <c r="AO29" s="4076" t="str">
        <f t="shared" si="3"/>
        <v>Tuesday</v>
      </c>
      <c r="AP29" s="4052">
        <v>38.159999999999997</v>
      </c>
      <c r="AQ29" s="4052">
        <v>34.032434792478732</v>
      </c>
      <c r="AR29" s="4084">
        <v>44.041974437325415</v>
      </c>
      <c r="AS29" s="4105">
        <f t="shared" ref="AS29:AS59" si="8">AR29-AQ29</f>
        <v>10.009539644846683</v>
      </c>
      <c r="AT29" s="5160">
        <f t="shared" ref="AT29:AT60" si="9">AQ29</f>
        <v>34.032434792478732</v>
      </c>
      <c r="AU29" s="5164"/>
      <c r="AV29" s="4066"/>
      <c r="AW29" s="5164">
        <f>AW28</f>
        <v>1271</v>
      </c>
      <c r="AX29" s="4088">
        <f t="shared" ref="AX29:AX32" si="10">AY29/1000</f>
        <v>1239.18</v>
      </c>
      <c r="AY29" s="4066">
        <v>1239180</v>
      </c>
      <c r="AZ29" s="4088">
        <f>AVERAGE($AX$28:AX29)</f>
        <v>1262.6935000000001</v>
      </c>
      <c r="BA29" s="4093">
        <f t="shared" ref="BA29:BA32" si="11">AW29-AX29</f>
        <v>31.819999999999936</v>
      </c>
      <c r="BB29" s="4093"/>
    </row>
    <row r="30" spans="1:54">
      <c r="B30" s="4033" t="s">
        <v>3546</v>
      </c>
      <c r="C30" s="5556">
        <f>C29*(1+MONTHLY!CH196)</f>
        <v>171.44895790753148</v>
      </c>
      <c r="D30" s="5556">
        <f>D29*(1+MONTHLY!CD245)</f>
        <v>181.45504955791546</v>
      </c>
      <c r="E30" s="5556"/>
      <c r="AD30" s="4033"/>
      <c r="AE30" s="4058" t="s">
        <v>3778</v>
      </c>
      <c r="AF30" s="4059">
        <v>0</v>
      </c>
      <c r="AG30" s="4059">
        <v>-78</v>
      </c>
      <c r="AH30" s="4059">
        <v>-156</v>
      </c>
      <c r="AI30" s="4059">
        <v>-234</v>
      </c>
      <c r="AJ30" s="4060">
        <v>-312</v>
      </c>
      <c r="AN30" s="4080">
        <v>43376</v>
      </c>
      <c r="AO30" s="4076" t="str">
        <f t="shared" si="3"/>
        <v>Wednesday</v>
      </c>
      <c r="AP30" s="4052">
        <v>37.61</v>
      </c>
      <c r="AQ30" s="4052">
        <v>34.064900526597555</v>
      </c>
      <c r="AR30" s="4084">
        <v>44.083988916773301</v>
      </c>
      <c r="AS30" s="4105">
        <f t="shared" si="8"/>
        <v>10.019088390175746</v>
      </c>
      <c r="AT30" s="5160">
        <f t="shared" si="9"/>
        <v>34.064900526597555</v>
      </c>
      <c r="AU30" s="5164"/>
      <c r="AV30" s="4066"/>
      <c r="AW30" s="5164">
        <f t="shared" ref="AW30:AW71" si="12">AW29</f>
        <v>1271</v>
      </c>
      <c r="AX30" s="4088">
        <f t="shared" si="10"/>
        <v>1247.7460000000001</v>
      </c>
      <c r="AY30" s="4066">
        <v>1247746</v>
      </c>
      <c r="AZ30" s="4088">
        <f>AVERAGE($AX$28:AX30)</f>
        <v>1257.711</v>
      </c>
      <c r="BA30" s="4093">
        <f t="shared" si="11"/>
        <v>23.253999999999905</v>
      </c>
      <c r="BB30" s="4093"/>
    </row>
    <row r="31" spans="1:54">
      <c r="B31" s="4033" t="s">
        <v>3552</v>
      </c>
      <c r="C31" s="5556">
        <f>C30*(1+MONTHLY!CH197)</f>
        <v>178.83840799334607</v>
      </c>
      <c r="D31" s="5556">
        <f>D30*(1+MONTHLY!CD246)</f>
        <v>185.6285156977475</v>
      </c>
      <c r="E31" s="5556"/>
      <c r="AD31" s="4033"/>
      <c r="AE31" s="4058" t="s">
        <v>3780</v>
      </c>
      <c r="AF31" s="4059"/>
      <c r="AG31" s="4059"/>
      <c r="AH31" s="4059"/>
      <c r="AI31" s="4059"/>
      <c r="AJ31" s="4060"/>
      <c r="AN31" s="4080">
        <v>43377</v>
      </c>
      <c r="AO31" s="4076" t="str">
        <f t="shared" si="3"/>
        <v>Thursday</v>
      </c>
      <c r="AP31" s="4052">
        <v>38.520000000000003</v>
      </c>
      <c r="AQ31" s="4052">
        <v>34.097397231873693</v>
      </c>
      <c r="AR31" s="4084">
        <v>44.126043476542428</v>
      </c>
      <c r="AS31" s="4105">
        <f t="shared" si="8"/>
        <v>10.028646244668735</v>
      </c>
      <c r="AT31" s="5160">
        <f t="shared" si="9"/>
        <v>34.097397231873693</v>
      </c>
      <c r="AU31" s="5164"/>
      <c r="AV31" s="4066"/>
      <c r="AW31" s="5164">
        <f t="shared" si="12"/>
        <v>1271</v>
      </c>
      <c r="AX31" s="4088">
        <f t="shared" si="10"/>
        <v>1257.5719999999999</v>
      </c>
      <c r="AY31" s="4066">
        <v>1257572</v>
      </c>
      <c r="AZ31" s="4088">
        <f>AVERAGE($AX$28:AX31)</f>
        <v>1257.67625</v>
      </c>
      <c r="BA31" s="4093">
        <f t="shared" si="11"/>
        <v>13.428000000000111</v>
      </c>
      <c r="BB31" s="4093"/>
    </row>
    <row r="32" spans="1:54">
      <c r="B32" s="4033" t="s">
        <v>3547</v>
      </c>
      <c r="C32" s="5556">
        <f>C31*(1+MONTHLY!CH198)</f>
        <v>184.95468154671849</v>
      </c>
      <c r="D32" s="5556">
        <f>D31*(1+MONTHLY!CD247)</f>
        <v>190.64048562158666</v>
      </c>
      <c r="E32" s="5556"/>
      <c r="AD32" s="4033"/>
      <c r="AE32" s="4054" t="s">
        <v>3790</v>
      </c>
      <c r="AF32" s="4055"/>
      <c r="AG32" s="4055"/>
      <c r="AH32" s="4055"/>
      <c r="AI32" s="4055"/>
      <c r="AJ32" s="4056"/>
      <c r="AN32" s="4080">
        <v>43378</v>
      </c>
      <c r="AO32" s="4076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052">
        <v>38.020000000000003</v>
      </c>
      <c r="AQ32" s="4052">
        <v>34.129924937852536</v>
      </c>
      <c r="AR32" s="4084">
        <v>44.168138154867989</v>
      </c>
      <c r="AS32" s="4105">
        <f t="shared" si="8"/>
        <v>10.038213217015453</v>
      </c>
      <c r="AT32" s="5160">
        <f t="shared" si="9"/>
        <v>34.129924937852536</v>
      </c>
      <c r="AU32" s="5164"/>
      <c r="AV32" s="4066"/>
      <c r="AW32" s="5164">
        <f t="shared" si="12"/>
        <v>1271</v>
      </c>
      <c r="AX32" s="4088">
        <f t="shared" si="10"/>
        <v>1280.2360000000001</v>
      </c>
      <c r="AY32" s="4066">
        <v>1280236</v>
      </c>
      <c r="AZ32" s="4088">
        <f>AVERAGE($AX$28:AX32)</f>
        <v>1262.1882000000001</v>
      </c>
      <c r="BA32" s="4093">
        <f t="shared" si="11"/>
        <v>-9.2360000000001037</v>
      </c>
      <c r="BB32" s="4093"/>
    </row>
    <row r="33" spans="1:55">
      <c r="B33" s="4033" t="s">
        <v>3552</v>
      </c>
      <c r="C33" s="5556">
        <f>C32*(1+MONTHLY!CH199)</f>
        <v>189.74500779877852</v>
      </c>
      <c r="D33" s="5556">
        <f>D32*(1+MONTHLY!CD248)</f>
        <v>194.64393581963998</v>
      </c>
      <c r="E33" s="5556"/>
      <c r="L33" s="4033"/>
      <c r="M33" s="4033"/>
      <c r="N33" s="4033"/>
      <c r="O33" s="4033"/>
      <c r="P33" s="4033"/>
      <c r="R33" s="4033"/>
      <c r="S33" s="4033"/>
      <c r="T33" s="4033"/>
      <c r="AB33" s="4033"/>
      <c r="AD33" s="4033"/>
      <c r="AE33" s="4058" t="s">
        <v>3763</v>
      </c>
      <c r="AF33" s="4059">
        <v>0</v>
      </c>
      <c r="AG33" s="4059">
        <v>0</v>
      </c>
      <c r="AH33" s="4059">
        <v>0</v>
      </c>
      <c r="AI33" s="4059">
        <v>0</v>
      </c>
      <c r="AJ33" s="4060">
        <v>0</v>
      </c>
      <c r="AK33" s="4033"/>
      <c r="AN33" s="4080">
        <v>43381</v>
      </c>
      <c r="AO33" s="4076" t="str">
        <f t="shared" si="13"/>
        <v>Monday</v>
      </c>
      <c r="AP33" s="4052">
        <v>37.549999999999997</v>
      </c>
      <c r="AQ33" s="4052">
        <v>34.227694355882058</v>
      </c>
      <c r="AR33" s="4084">
        <v>44.294663284082667</v>
      </c>
      <c r="AS33" s="4105">
        <f t="shared" si="8"/>
        <v>10.066968928200609</v>
      </c>
      <c r="AT33" s="5160">
        <f t="shared" si="9"/>
        <v>34.227694355882058</v>
      </c>
      <c r="AU33" s="5164"/>
      <c r="AV33" s="4066"/>
      <c r="AW33" s="5164">
        <f>AW32</f>
        <v>1271</v>
      </c>
      <c r="AX33" s="4088">
        <f>AY33/1000</f>
        <v>1267.5989</v>
      </c>
      <c r="AY33" s="4066">
        <v>1267598.8999999999</v>
      </c>
      <c r="AZ33" s="4088">
        <f>AVERAGE($AX$28:AX33)</f>
        <v>1263.0899833333333</v>
      </c>
      <c r="BA33" s="4093">
        <f>AW33-AX33</f>
        <v>3.4011000000000422</v>
      </c>
      <c r="BB33" s="4093"/>
      <c r="BC33" s="4033"/>
    </row>
    <row r="34" spans="1:55">
      <c r="B34" s="4033" t="s">
        <v>3545</v>
      </c>
      <c r="C34" s="5556">
        <f>C33*(1+MONTHLY!CH200)</f>
        <v>194.07119397659065</v>
      </c>
      <c r="D34" s="5556">
        <f>D33*(1+MONTHLY!CD249)</f>
        <v>201.84576144496666</v>
      </c>
      <c r="E34" s="5556"/>
      <c r="L34" s="4033"/>
      <c r="M34" s="4033"/>
      <c r="N34" s="4033"/>
      <c r="O34" s="4033"/>
      <c r="P34" s="4033"/>
      <c r="R34" s="4033"/>
      <c r="S34" s="4033"/>
      <c r="T34" s="4033"/>
      <c r="AB34" s="4033"/>
      <c r="AD34" s="4033"/>
      <c r="AE34" s="4058" t="s">
        <v>3764</v>
      </c>
      <c r="AF34" s="4059"/>
      <c r="AG34" s="4059"/>
      <c r="AH34" s="4059"/>
      <c r="AI34" s="4059"/>
      <c r="AJ34" s="4060"/>
      <c r="AK34" s="4033"/>
      <c r="AN34" s="4080">
        <v>43382</v>
      </c>
      <c r="AO34" s="4076" t="str">
        <f t="shared" si="13"/>
        <v>Tuesday</v>
      </c>
      <c r="AP34" s="4052">
        <v>37.25</v>
      </c>
      <c r="AQ34" s="4052">
        <v>34.26034636068966</v>
      </c>
      <c r="AR34" s="4084">
        <v>44.336918819716033</v>
      </c>
      <c r="AS34" s="4105">
        <f t="shared" si="8"/>
        <v>10.076572459026373</v>
      </c>
      <c r="AT34" s="5160">
        <f t="shared" si="9"/>
        <v>34.26034636068966</v>
      </c>
      <c r="AU34" s="5164"/>
      <c r="AV34" s="4066"/>
      <c r="AW34" s="5164">
        <f t="shared" si="12"/>
        <v>1271</v>
      </c>
      <c r="AX34" s="4088">
        <f t="shared" ref="AX34:AX37" si="14">AY34/1000</f>
        <v>1257.866</v>
      </c>
      <c r="AY34" s="4066">
        <v>1257866</v>
      </c>
      <c r="AZ34" s="4088">
        <f>AVERAGE($AX$28:AX34)</f>
        <v>1262.3436999999999</v>
      </c>
      <c r="BA34" s="4093">
        <f t="shared" ref="BA34:BA37" si="15">AW34-AX34</f>
        <v>13.134000000000015</v>
      </c>
      <c r="BB34" s="4093"/>
      <c r="BC34" s="4033"/>
    </row>
    <row r="35" spans="1:55">
      <c r="B35" s="4033" t="s">
        <v>3545</v>
      </c>
      <c r="C35" s="5556">
        <f>C34*(1+MONTHLY!CH201)</f>
        <v>198.34076024407565</v>
      </c>
      <c r="D35" s="5556">
        <f>D34*(1+MONTHLY!CD250)</f>
        <v>208.10298004976062</v>
      </c>
      <c r="E35" s="5556"/>
      <c r="L35" s="4033"/>
      <c r="M35" s="4033"/>
      <c r="N35" s="4033"/>
      <c r="O35" s="4033"/>
      <c r="P35" s="4033"/>
      <c r="R35" s="4033"/>
      <c r="S35" s="4033"/>
      <c r="T35" s="4033"/>
      <c r="AB35" s="4033"/>
      <c r="AD35" s="4033"/>
      <c r="AE35" s="4043" t="s">
        <v>3786</v>
      </c>
      <c r="AF35" s="4067"/>
      <c r="AG35" s="4067"/>
      <c r="AH35" s="4067"/>
      <c r="AI35" s="4067"/>
      <c r="AJ35" s="4068"/>
      <c r="AK35" s="4033"/>
      <c r="AN35" s="4080">
        <v>43383</v>
      </c>
      <c r="AO35" s="4076" t="str">
        <f t="shared" si="13"/>
        <v>Wednesday</v>
      </c>
      <c r="AP35" s="4052">
        <v>37.29</v>
      </c>
      <c r="AQ35" s="4052">
        <v>34.293029514350202</v>
      </c>
      <c r="AR35" s="4084">
        <v>44.379214665629675</v>
      </c>
      <c r="AS35" s="4105">
        <f t="shared" si="8"/>
        <v>10.086185151279473</v>
      </c>
      <c r="AT35" s="5160">
        <f t="shared" si="9"/>
        <v>34.293029514350202</v>
      </c>
      <c r="AU35" s="5164"/>
      <c r="AV35" s="4066"/>
      <c r="AW35" s="5164">
        <f t="shared" si="12"/>
        <v>1271</v>
      </c>
      <c r="AX35" s="4088">
        <f t="shared" si="14"/>
        <v>1259.924</v>
      </c>
      <c r="AY35" s="4066">
        <v>1259924</v>
      </c>
      <c r="AZ35" s="4088">
        <f>AVERAGE($AX$28:AX35)</f>
        <v>1262.0412375000001</v>
      </c>
      <c r="BA35" s="4093">
        <f t="shared" si="15"/>
        <v>11.076000000000022</v>
      </c>
      <c r="BB35" s="4093"/>
      <c r="BC35" s="4033"/>
    </row>
    <row r="36" spans="1:55">
      <c r="B36" s="4033" t="s">
        <v>3547</v>
      </c>
      <c r="C36" s="5556">
        <f>C35*(1+MONTHLY!CH202)</f>
        <v>203.23977702210431</v>
      </c>
      <c r="D36" s="5556">
        <f>D35*(1+MONTHLY!CD251)</f>
        <v>216.21899627170126</v>
      </c>
      <c r="E36" s="5556"/>
      <c r="L36" s="4033"/>
      <c r="M36" s="4033"/>
      <c r="N36" s="4033"/>
      <c r="O36" s="4033"/>
      <c r="P36" s="4033"/>
      <c r="R36" s="4033"/>
      <c r="S36" s="4033"/>
      <c r="T36" s="4033"/>
      <c r="AB36" s="4033"/>
      <c r="AD36" s="4033"/>
      <c r="AE36" s="4054" t="s">
        <v>3791</v>
      </c>
      <c r="AF36" s="4055"/>
      <c r="AG36" s="4055"/>
      <c r="AH36" s="4055"/>
      <c r="AI36" s="4055"/>
      <c r="AJ36" s="4056"/>
      <c r="AK36" s="4033"/>
      <c r="AN36" s="4080">
        <v>43384</v>
      </c>
      <c r="AO36" s="4076" t="str">
        <f t="shared" si="13"/>
        <v>Thursday</v>
      </c>
      <c r="AP36" s="4052">
        <v>36.92</v>
      </c>
      <c r="AQ36" s="4052">
        <v>34.325743846578582</v>
      </c>
      <c r="AR36" s="4084">
        <v>44.421550860278167</v>
      </c>
      <c r="AS36" s="4105">
        <f t="shared" si="8"/>
        <v>10.095807013699584</v>
      </c>
      <c r="AT36" s="5160">
        <f t="shared" si="9"/>
        <v>34.325743846578582</v>
      </c>
      <c r="AU36" s="5164"/>
      <c r="AV36" s="4066"/>
      <c r="AW36" s="5164">
        <f t="shared" si="12"/>
        <v>1271</v>
      </c>
      <c r="AX36" s="4088">
        <f t="shared" si="14"/>
        <v>1258.559</v>
      </c>
      <c r="AY36" s="4066">
        <v>1258559</v>
      </c>
      <c r="AZ36" s="4088">
        <f>AVERAGE($AX$28:AX36)</f>
        <v>1261.6543222222222</v>
      </c>
      <c r="BA36" s="4093">
        <f t="shared" si="15"/>
        <v>12.441000000000031</v>
      </c>
      <c r="BB36" s="4093"/>
      <c r="BC36" s="4033"/>
    </row>
    <row r="37" spans="1:55">
      <c r="B37" s="4033" t="s">
        <v>3548</v>
      </c>
      <c r="C37" s="5556">
        <f>C36*(1+MONTHLY!CH203)</f>
        <v>208.62563111319005</v>
      </c>
      <c r="D37" s="5556">
        <f>D36*(1+MONTHLY!CD252)</f>
        <v>230.27323102936182</v>
      </c>
      <c r="E37" s="5556"/>
      <c r="L37" s="4033"/>
      <c r="M37" s="4033"/>
      <c r="N37" s="4033"/>
      <c r="O37" s="4033"/>
      <c r="P37" s="4033"/>
      <c r="R37" s="4033"/>
      <c r="S37" s="4033"/>
      <c r="T37" s="4033"/>
      <c r="AB37" s="4033"/>
      <c r="AD37" s="4033"/>
      <c r="AE37" s="4058" t="s">
        <v>3781</v>
      </c>
      <c r="AF37" s="4059">
        <v>32</v>
      </c>
      <c r="AG37" s="4059">
        <v>32</v>
      </c>
      <c r="AH37" s="4059">
        <v>32</v>
      </c>
      <c r="AI37" s="4059">
        <v>28</v>
      </c>
      <c r="AJ37" s="4060">
        <v>26</v>
      </c>
      <c r="AK37" s="4033"/>
      <c r="AN37" s="4080">
        <v>43385</v>
      </c>
      <c r="AO37" s="4076" t="str">
        <f t="shared" si="13"/>
        <v>Friday</v>
      </c>
      <c r="AP37" s="4052">
        <v>36.24</v>
      </c>
      <c r="AQ37" s="4052">
        <v>34.358489387118048</v>
      </c>
      <c r="AR37" s="4084">
        <v>44.463927442152773</v>
      </c>
      <c r="AS37" s="4105">
        <f t="shared" si="8"/>
        <v>10.105438055034725</v>
      </c>
      <c r="AT37" s="5160">
        <f t="shared" si="9"/>
        <v>34.358489387118048</v>
      </c>
      <c r="AU37" s="5164"/>
      <c r="AV37" s="4066"/>
      <c r="AW37" s="5164">
        <f t="shared" si="12"/>
        <v>1271</v>
      </c>
      <c r="AX37" s="4088">
        <f t="shared" si="14"/>
        <v>1240.442</v>
      </c>
      <c r="AY37" s="4066">
        <v>1240442</v>
      </c>
      <c r="AZ37" s="4088">
        <f>AVERAGE($AX$28:AX37)</f>
        <v>1259.5330900000001</v>
      </c>
      <c r="BA37" s="4093">
        <f t="shared" si="15"/>
        <v>30.557999999999993</v>
      </c>
      <c r="BB37" s="4093"/>
      <c r="BC37" s="4033"/>
    </row>
    <row r="38" spans="1:55">
      <c r="B38" s="4033" t="s">
        <v>3549</v>
      </c>
      <c r="C38" s="5556">
        <f>C37*(1+MONTHLY!CH204)</f>
        <v>213.79954676479716</v>
      </c>
      <c r="D38" s="5556">
        <f>D37*(1+MONTHLY!CD253)</f>
        <v>242.70798550494737</v>
      </c>
      <c r="E38" s="5556"/>
      <c r="L38" s="4033"/>
      <c r="M38" s="4033"/>
      <c r="N38" s="4033"/>
      <c r="O38" s="4033"/>
      <c r="P38" s="4033"/>
      <c r="R38" s="4033"/>
      <c r="S38" s="4033"/>
      <c r="T38" s="4033"/>
      <c r="AB38" s="4033"/>
      <c r="AD38" s="4033"/>
      <c r="AE38" s="4058" t="s">
        <v>3782</v>
      </c>
      <c r="AF38" s="4059">
        <v>29</v>
      </c>
      <c r="AG38" s="4059">
        <v>29</v>
      </c>
      <c r="AH38" s="4059">
        <v>29</v>
      </c>
      <c r="AI38" s="4059">
        <v>26</v>
      </c>
      <c r="AJ38" s="4060">
        <v>24</v>
      </c>
      <c r="AK38" s="4033"/>
      <c r="AN38" s="4080">
        <v>43388</v>
      </c>
      <c r="AO38" s="4076" t="str">
        <f t="shared" si="13"/>
        <v>Monday</v>
      </c>
      <c r="AP38" s="4052">
        <v>36.24</v>
      </c>
      <c r="AQ38" s="4052">
        <v>34.456913556461195</v>
      </c>
      <c r="AR38" s="4084">
        <v>44.591299896596844</v>
      </c>
      <c r="AS38" s="4105">
        <f t="shared" si="8"/>
        <v>10.134386340135649</v>
      </c>
      <c r="AT38" s="5160">
        <f t="shared" si="9"/>
        <v>34.456913556461195</v>
      </c>
      <c r="AU38" s="5168"/>
      <c r="AV38" s="4096"/>
      <c r="AW38" s="5164">
        <f>AW37</f>
        <v>1271</v>
      </c>
      <c r="AX38" s="4096"/>
      <c r="AY38" s="4096"/>
      <c r="AZ38" s="4096"/>
      <c r="BA38" s="4093"/>
      <c r="BB38" s="4093"/>
      <c r="BC38" s="4033"/>
    </row>
    <row r="39" spans="1:55">
      <c r="B39" s="4033" t="s">
        <v>3550</v>
      </c>
      <c r="C39" s="5556">
        <f>C38*(1+MONTHLY!CH205)</f>
        <v>218.6100365670051</v>
      </c>
      <c r="D39" s="5556">
        <f>D38*(1+MONTHLY!CD254)</f>
        <v>250.47464104110568</v>
      </c>
      <c r="E39" s="5556"/>
      <c r="L39" s="4033"/>
      <c r="M39" s="4033"/>
      <c r="N39" s="4033"/>
      <c r="O39" s="4033"/>
      <c r="P39" s="4033"/>
      <c r="R39" s="4033"/>
      <c r="S39" s="4033"/>
      <c r="T39" s="4033"/>
      <c r="AB39" s="4033"/>
      <c r="AD39" s="4033"/>
      <c r="AE39" s="4058" t="s">
        <v>3783</v>
      </c>
      <c r="AF39" s="4059">
        <v>27</v>
      </c>
      <c r="AG39" s="4059">
        <v>27</v>
      </c>
      <c r="AH39" s="4059">
        <v>27</v>
      </c>
      <c r="AI39" s="4059">
        <v>24</v>
      </c>
      <c r="AJ39" s="4060">
        <v>22</v>
      </c>
      <c r="AK39" s="4033"/>
      <c r="AN39" s="4080">
        <v>43389</v>
      </c>
      <c r="AO39" s="4076" t="str">
        <f t="shared" si="13"/>
        <v>Tuesday</v>
      </c>
      <c r="AP39" s="4052">
        <v>36.36</v>
      </c>
      <c r="AQ39" s="4052">
        <v>34.489784228245355</v>
      </c>
      <c r="AR39" s="4084">
        <v>44.633838413023405</v>
      </c>
      <c r="AS39" s="4105">
        <f t="shared" si="8"/>
        <v>10.144054184778049</v>
      </c>
      <c r="AT39" s="5160">
        <f t="shared" si="9"/>
        <v>34.489784228245355</v>
      </c>
      <c r="AU39" s="5164"/>
      <c r="AV39" s="4066"/>
      <c r="AW39" s="5164">
        <f t="shared" si="12"/>
        <v>1271</v>
      </c>
      <c r="AX39" s="4088">
        <f t="shared" ref="AX39:AX42" si="16">AY39/1000</f>
        <v>1249.365</v>
      </c>
      <c r="AY39" s="4066">
        <v>1249365</v>
      </c>
      <c r="AZ39" s="4088">
        <f>AVERAGE($AX$28:AX39)</f>
        <v>1258.6087181818182</v>
      </c>
      <c r="BA39" s="4093">
        <f t="shared" ref="BA39:BA42" si="17">AW39-AX39</f>
        <v>21.634999999999991</v>
      </c>
      <c r="BB39" s="4093"/>
      <c r="BC39" s="4033"/>
    </row>
    <row r="40" spans="1:55">
      <c r="B40" s="4033" t="s">
        <v>3551</v>
      </c>
      <c r="C40" s="5556">
        <f>C39*(1+MONTHLY!CH206)</f>
        <v>222.67618324715139</v>
      </c>
      <c r="D40" s="5556">
        <f>D39*(1+MONTHLY!CD255)</f>
        <v>256.98698170817443</v>
      </c>
      <c r="E40" s="5556"/>
      <c r="L40" s="4033"/>
      <c r="M40" s="4033"/>
      <c r="N40" s="4033"/>
      <c r="O40" s="4033"/>
      <c r="P40" s="4033"/>
      <c r="R40" s="4033"/>
      <c r="S40" s="4033"/>
      <c r="T40" s="4033"/>
      <c r="AB40" s="4033"/>
      <c r="AD40" s="4033"/>
      <c r="AE40" s="4058" t="s">
        <v>3784</v>
      </c>
      <c r="AF40" s="4059">
        <v>25</v>
      </c>
      <c r="AG40" s="4059">
        <v>25</v>
      </c>
      <c r="AH40" s="4059">
        <v>25</v>
      </c>
      <c r="AI40" s="4059">
        <v>22</v>
      </c>
      <c r="AJ40" s="4060">
        <v>20</v>
      </c>
      <c r="AK40" s="4033"/>
      <c r="AN40" s="4080">
        <v>43390</v>
      </c>
      <c r="AO40" s="4076" t="str">
        <f t="shared" si="13"/>
        <v>Wednesday</v>
      </c>
      <c r="AP40" s="4052">
        <v>36.299999999999997</v>
      </c>
      <c r="AQ40" s="4052">
        <v>34.522686257482981</v>
      </c>
      <c r="AR40" s="4084">
        <v>44.676417509683866</v>
      </c>
      <c r="AS40" s="4105">
        <f t="shared" si="8"/>
        <v>10.153731252200885</v>
      </c>
      <c r="AT40" s="5160">
        <f t="shared" si="9"/>
        <v>34.522686257482981</v>
      </c>
      <c r="AU40" s="5164"/>
      <c r="AV40" s="4066"/>
      <c r="AW40" s="5164">
        <f t="shared" si="12"/>
        <v>1271</v>
      </c>
      <c r="AX40" s="4088">
        <f t="shared" si="16"/>
        <v>1318.4459999999999</v>
      </c>
      <c r="AY40" s="4066">
        <v>1318446</v>
      </c>
      <c r="AZ40" s="4088">
        <f>AVERAGE($AX$28:AX40)</f>
        <v>1263.5951583333333</v>
      </c>
      <c r="BA40" s="4093">
        <f t="shared" si="17"/>
        <v>-47.445999999999913</v>
      </c>
      <c r="BB40" s="4093"/>
      <c r="BC40" s="4033"/>
    </row>
    <row r="41" spans="1:55">
      <c r="A41" s="4042">
        <v>4</v>
      </c>
      <c r="B41" s="4033" t="s">
        <v>4163</v>
      </c>
      <c r="C41" s="5556">
        <f>C40*(1+MONTHLY!CH207)</f>
        <v>226.68435454560012</v>
      </c>
      <c r="D41" s="5556">
        <f>D40*(1+MONTHLY!CD256)</f>
        <v>264.43960417771149</v>
      </c>
      <c r="E41" s="5556"/>
      <c r="L41" s="4033"/>
      <c r="M41" s="4033"/>
      <c r="N41" s="4033"/>
      <c r="O41" s="4033"/>
      <c r="P41" s="4033"/>
      <c r="R41" s="4033"/>
      <c r="S41" s="4033"/>
      <c r="T41" s="4033"/>
      <c r="AB41" s="4033"/>
      <c r="AD41" s="4033"/>
      <c r="AE41" s="4058" t="s">
        <v>3785</v>
      </c>
      <c r="AF41" s="4059">
        <v>22</v>
      </c>
      <c r="AG41" s="4059">
        <v>22</v>
      </c>
      <c r="AH41" s="4059">
        <v>22</v>
      </c>
      <c r="AI41" s="4059">
        <v>20</v>
      </c>
      <c r="AJ41" s="4060">
        <v>18</v>
      </c>
      <c r="AK41" s="4033"/>
      <c r="AN41" s="4080">
        <v>43391</v>
      </c>
      <c r="AO41" s="4076" t="str">
        <f t="shared" si="13"/>
        <v>Thursday</v>
      </c>
      <c r="AP41" s="4052">
        <v>36.409999999999997</v>
      </c>
      <c r="AQ41" s="4052">
        <v>34.555619674087978</v>
      </c>
      <c r="AR41" s="4084">
        <v>44.719037225290329</v>
      </c>
      <c r="AS41" s="4105">
        <f t="shared" si="8"/>
        <v>10.16341755120235</v>
      </c>
      <c r="AT41" s="5160">
        <f t="shared" si="9"/>
        <v>34.555619674087978</v>
      </c>
      <c r="AU41" s="5164"/>
      <c r="AV41" s="4066"/>
      <c r="AW41" s="5164">
        <f t="shared" si="12"/>
        <v>1271</v>
      </c>
      <c r="AX41" s="4088">
        <f t="shared" si="16"/>
        <v>1258.348</v>
      </c>
      <c r="AY41" s="4066">
        <v>1258348</v>
      </c>
      <c r="AZ41" s="4088">
        <f>AVERAGE($AX$28:AX41)</f>
        <v>1263.1915307692309</v>
      </c>
      <c r="BA41" s="4093">
        <f t="shared" si="17"/>
        <v>12.652000000000044</v>
      </c>
      <c r="BB41" s="4093"/>
      <c r="BC41" s="4033"/>
    </row>
    <row r="42" spans="1:55">
      <c r="B42" s="4033" t="s">
        <v>3546</v>
      </c>
      <c r="C42" s="5556">
        <f>C41*(1+MONTHLY!CH208)</f>
        <v>231.39938912014858</v>
      </c>
      <c r="D42" s="5556">
        <f>D41*(1+MONTHLY!CD257)</f>
        <v>274.48830913646452</v>
      </c>
      <c r="E42" s="5556"/>
      <c r="L42" s="4033"/>
      <c r="M42" s="4033"/>
      <c r="N42" s="4033"/>
      <c r="O42" s="4033"/>
      <c r="P42" s="4033"/>
      <c r="R42" s="4033"/>
      <c r="S42" s="4033"/>
      <c r="T42" s="4033"/>
      <c r="AB42" s="4033"/>
      <c r="AD42" s="4033"/>
      <c r="AE42" s="4058" t="s">
        <v>3764</v>
      </c>
      <c r="AF42" s="4059">
        <f>MONTHLY!CF249*100</f>
        <v>29.298672157277352</v>
      </c>
      <c r="AG42" s="4059"/>
      <c r="AH42" s="4059"/>
      <c r="AI42" s="4059"/>
      <c r="AJ42" s="4060"/>
      <c r="AK42" s="4033"/>
      <c r="AN42" s="4080">
        <v>43392</v>
      </c>
      <c r="AO42" s="4076" t="str">
        <f t="shared" si="13"/>
        <v>Friday</v>
      </c>
      <c r="AP42" s="4052">
        <v>36.549999999999997</v>
      </c>
      <c r="AQ42" s="4052">
        <v>34.588584508002775</v>
      </c>
      <c r="AR42" s="4084">
        <v>44.76169759859183</v>
      </c>
      <c r="AS42" s="4105">
        <f t="shared" si="8"/>
        <v>10.173113090589055</v>
      </c>
      <c r="AT42" s="5160">
        <f t="shared" si="9"/>
        <v>34.588584508002775</v>
      </c>
      <c r="AU42" s="5164"/>
      <c r="AV42" s="4066"/>
      <c r="AW42" s="5164">
        <f t="shared" si="12"/>
        <v>1271</v>
      </c>
      <c r="AX42" s="4088">
        <f t="shared" si="16"/>
        <v>1222.6590000000001</v>
      </c>
      <c r="AY42" s="4066">
        <v>1222659</v>
      </c>
      <c r="AZ42" s="4088">
        <f>AVERAGE($AX$28:AX42)</f>
        <v>1260.2963500000001</v>
      </c>
      <c r="BA42" s="4093">
        <f t="shared" si="17"/>
        <v>48.340999999999894</v>
      </c>
      <c r="BB42" s="4093"/>
      <c r="BC42" s="4033"/>
    </row>
    <row r="43" spans="1:55">
      <c r="B43" s="4033" t="s">
        <v>3552</v>
      </c>
      <c r="C43" s="5556">
        <f>C42*(1+MONTHLY!CH209)</f>
        <v>234.82410007912677</v>
      </c>
      <c r="D43" s="5556">
        <f>D42*(1+MONTHLY!CD258)</f>
        <v>287.38925966587834</v>
      </c>
      <c r="E43" s="5556"/>
      <c r="L43" s="4033"/>
      <c r="M43" s="4033"/>
      <c r="N43" s="4033"/>
      <c r="O43" s="4033"/>
      <c r="P43" s="4033"/>
      <c r="R43" s="4033"/>
      <c r="S43" s="4033"/>
      <c r="T43" s="4033"/>
      <c r="AB43" s="4033"/>
      <c r="AD43" s="4033"/>
      <c r="AE43" s="4054" t="s">
        <v>3792</v>
      </c>
      <c r="AF43" s="4055"/>
      <c r="AG43" s="4055"/>
      <c r="AH43" s="4055"/>
      <c r="AI43" s="4055"/>
      <c r="AJ43" s="4056"/>
      <c r="AK43" s="4033"/>
      <c r="AN43" s="4080">
        <v>43395</v>
      </c>
      <c r="AO43" s="4076" t="str">
        <f t="shared" si="13"/>
        <v>Monday</v>
      </c>
      <c r="AP43" s="4052">
        <v>36.42</v>
      </c>
      <c r="AQ43" s="4052">
        <v>34.687667813458923</v>
      </c>
      <c r="AR43" s="4084">
        <v>44.889923052711545</v>
      </c>
      <c r="AS43" s="4105">
        <f t="shared" si="8"/>
        <v>10.202255239252622</v>
      </c>
      <c r="AT43" s="5160">
        <f t="shared" si="9"/>
        <v>34.687667813458923</v>
      </c>
      <c r="AU43" s="5164"/>
      <c r="AV43" s="4066"/>
      <c r="AW43" s="5164">
        <f>AW42</f>
        <v>1271</v>
      </c>
      <c r="AX43" s="4088">
        <f>AY43/1000</f>
        <v>1218.22</v>
      </c>
      <c r="AY43" s="4066">
        <v>1218220</v>
      </c>
      <c r="AZ43" s="4088">
        <f>AVERAGE($AX$28:AX43)</f>
        <v>1257.49126</v>
      </c>
      <c r="BA43" s="4093">
        <f>AW43-AX43</f>
        <v>52.779999999999973</v>
      </c>
      <c r="BB43" s="4093"/>
      <c r="BC43" s="4033"/>
    </row>
    <row r="44" spans="1:55">
      <c r="B44" s="4033" t="s">
        <v>3547</v>
      </c>
      <c r="C44" s="5556">
        <f>C43*(1+MONTHLY!CH210)</f>
        <v>239.80237100080427</v>
      </c>
      <c r="D44" s="5556">
        <f>D43*(1+MONTHLY!CD259)</f>
        <v>297.16049449451822</v>
      </c>
      <c r="E44" s="5556"/>
      <c r="L44" s="4033"/>
      <c r="M44" s="4033"/>
      <c r="N44" s="4033"/>
      <c r="O44" s="4033"/>
      <c r="P44" s="4033"/>
      <c r="R44" s="4033"/>
      <c r="S44" s="4033"/>
      <c r="T44" s="4033"/>
      <c r="AB44" s="4033"/>
      <c r="AD44" s="4033"/>
      <c r="AE44" s="4058" t="s">
        <v>3778</v>
      </c>
      <c r="AF44" s="4033">
        <v>15</v>
      </c>
      <c r="AG44" s="4033">
        <v>64</v>
      </c>
      <c r="AH44" s="4033">
        <v>166</v>
      </c>
      <c r="AI44" s="4033">
        <v>173</v>
      </c>
      <c r="AJ44" s="4062">
        <v>184</v>
      </c>
      <c r="AK44" s="4033"/>
      <c r="AN44" s="4080">
        <v>43396</v>
      </c>
      <c r="AO44" s="4076" t="str">
        <f t="shared" si="13"/>
        <v>Tuesday</v>
      </c>
      <c r="AP44" s="4052">
        <v>36.770000000000003</v>
      </c>
      <c r="AQ44" s="4052">
        <v>34.72075861660894</v>
      </c>
      <c r="AR44" s="4084">
        <v>44.932746445023334</v>
      </c>
      <c r="AS44" s="4105">
        <f t="shared" si="8"/>
        <v>10.211987828414394</v>
      </c>
      <c r="AT44" s="5160">
        <f t="shared" si="9"/>
        <v>34.72075861660894</v>
      </c>
      <c r="AU44" s="5164"/>
      <c r="AV44" s="4066"/>
      <c r="AW44" s="5164">
        <f t="shared" si="12"/>
        <v>1271</v>
      </c>
      <c r="AX44" s="4088">
        <f t="shared" ref="AX44:AX47" si="18">AY44/1000</f>
        <v>1229.655</v>
      </c>
      <c r="AY44" s="4066">
        <v>1229655</v>
      </c>
      <c r="AZ44" s="4088">
        <f>AVERAGE($AX$28:AX44)</f>
        <v>1255.75149375</v>
      </c>
      <c r="BA44" s="4093">
        <f t="shared" ref="BA44:BA47" si="19">AW44-AX44</f>
        <v>41.345000000000027</v>
      </c>
      <c r="BB44" s="4093"/>
      <c r="BC44" s="4033"/>
    </row>
    <row r="45" spans="1:55" ht="13.5" thickBot="1">
      <c r="B45" s="4033" t="s">
        <v>3552</v>
      </c>
      <c r="C45" s="5556">
        <f>C44*(1+MONTHLY!CH211)</f>
        <v>244.62239865792043</v>
      </c>
      <c r="D45" s="5556">
        <f>D44*(1+MONTHLY!CD260)</f>
        <v>306.37246982384823</v>
      </c>
      <c r="E45" s="5556"/>
      <c r="L45" s="4033"/>
      <c r="M45" s="4033"/>
      <c r="N45" s="4033"/>
      <c r="O45" s="4033"/>
      <c r="P45" s="4033"/>
      <c r="R45" s="4033"/>
      <c r="S45" s="4033"/>
      <c r="T45" s="4033"/>
      <c r="AB45" s="4033"/>
      <c r="AD45" s="4033"/>
      <c r="AE45" s="4069" t="s">
        <v>3780</v>
      </c>
      <c r="AF45" s="4070"/>
      <c r="AG45" s="4070"/>
      <c r="AH45" s="4070"/>
      <c r="AI45" s="4070"/>
      <c r="AJ45" s="4071"/>
      <c r="AK45" s="4033"/>
      <c r="AN45" s="4080">
        <v>43397</v>
      </c>
      <c r="AO45" s="4076" t="str">
        <f t="shared" si="13"/>
        <v>Wednesday</v>
      </c>
      <c r="AP45" s="4052">
        <v>36.54</v>
      </c>
      <c r="AQ45" s="4052">
        <v>34.753880987209932</v>
      </c>
      <c r="AR45" s="4084">
        <v>44.975610689330502</v>
      </c>
      <c r="AS45" s="4105">
        <f t="shared" si="8"/>
        <v>10.22172970212057</v>
      </c>
      <c r="AT45" s="5160">
        <f t="shared" si="9"/>
        <v>34.753880987209932</v>
      </c>
      <c r="AU45" s="5164"/>
      <c r="AV45" s="4066"/>
      <c r="AW45" s="5164">
        <f t="shared" si="12"/>
        <v>1271</v>
      </c>
      <c r="AX45" s="4088">
        <f t="shared" si="18"/>
        <v>1267.9970000000001</v>
      </c>
      <c r="AY45" s="4066">
        <v>1267997</v>
      </c>
      <c r="AZ45" s="4088">
        <f>AVERAGE($AX$28:AX45)</f>
        <v>1256.4718176470587</v>
      </c>
      <c r="BA45" s="4093">
        <f t="shared" si="19"/>
        <v>3.0029999999999291</v>
      </c>
      <c r="BB45" s="4093"/>
      <c r="BC45" s="4033"/>
    </row>
    <row r="46" spans="1:55">
      <c r="B46" s="4033" t="s">
        <v>3545</v>
      </c>
      <c r="C46" s="5556">
        <f>C45*(1+MONTHLY!CH212)</f>
        <v>249.56377111081042</v>
      </c>
      <c r="D46" s="5556">
        <f>D45*(1+MONTHLY!CD261)</f>
        <v>314.64452650909209</v>
      </c>
      <c r="E46" s="5556"/>
      <c r="L46" s="4033"/>
      <c r="M46" s="4033"/>
      <c r="N46" s="4033"/>
      <c r="O46" s="4033"/>
      <c r="P46" s="4033"/>
      <c r="R46" s="4033"/>
      <c r="S46" s="4033"/>
      <c r="T46" s="4033"/>
      <c r="AB46" s="4033"/>
      <c r="AD46" s="4033"/>
      <c r="AE46" s="4042" t="s">
        <v>3765</v>
      </c>
      <c r="AK46" s="4033"/>
      <c r="AN46" s="4080">
        <v>43398</v>
      </c>
      <c r="AO46" s="4076" t="str">
        <f t="shared" si="13"/>
        <v>Thursday</v>
      </c>
      <c r="AP46" s="4052">
        <v>36.79</v>
      </c>
      <c r="AQ46" s="4052">
        <v>34.787034955376129</v>
      </c>
      <c r="AR46" s="4084">
        <v>45.0185158246044</v>
      </c>
      <c r="AS46" s="4105">
        <f t="shared" si="8"/>
        <v>10.231480869228271</v>
      </c>
      <c r="AT46" s="5160">
        <f t="shared" si="9"/>
        <v>34.787034955376129</v>
      </c>
      <c r="AU46" s="5164"/>
      <c r="AV46" s="4066"/>
      <c r="AW46" s="5164">
        <f t="shared" si="12"/>
        <v>1271</v>
      </c>
      <c r="AX46" s="4088">
        <f t="shared" si="18"/>
        <v>1264.827</v>
      </c>
      <c r="AY46" s="4066">
        <v>1264827</v>
      </c>
      <c r="AZ46" s="4088">
        <f>AVERAGE($AX$28:AX46)</f>
        <v>1256.9359944444445</v>
      </c>
      <c r="BA46" s="4093">
        <f t="shared" si="19"/>
        <v>6.1730000000000018</v>
      </c>
      <c r="BB46" s="4093"/>
      <c r="BC46" s="4033"/>
    </row>
    <row r="47" spans="1:55">
      <c r="B47" s="4033" t="s">
        <v>3545</v>
      </c>
      <c r="C47" s="5556">
        <f>C46*(1+MONTHLY!CH213)</f>
        <v>253.38209680880584</v>
      </c>
      <c r="D47" s="5556">
        <f>D46*(1+MONTHLY!CD262)</f>
        <v>321.56670609229212</v>
      </c>
      <c r="E47" s="5556"/>
      <c r="L47" s="4033"/>
      <c r="M47" s="4033"/>
      <c r="N47" s="4033"/>
      <c r="O47" s="4033"/>
      <c r="P47" s="4033"/>
      <c r="R47" s="4033"/>
      <c r="S47" s="4033"/>
      <c r="T47" s="4033"/>
      <c r="AB47" s="4033"/>
      <c r="AD47" s="4033"/>
      <c r="AE47" s="4042" t="s">
        <v>3777</v>
      </c>
      <c r="AK47" s="4033"/>
      <c r="AN47" s="4080">
        <v>43399</v>
      </c>
      <c r="AO47" s="4076" t="str">
        <f t="shared" si="13"/>
        <v>Friday</v>
      </c>
      <c r="AP47" s="4052">
        <v>36.79</v>
      </c>
      <c r="AQ47" s="4052">
        <v>34.820220551250479</v>
      </c>
      <c r="AR47" s="4084">
        <v>45.061461889853561</v>
      </c>
      <c r="AS47" s="4105">
        <f t="shared" si="8"/>
        <v>10.241241338603082</v>
      </c>
      <c r="AT47" s="5160">
        <f t="shared" si="9"/>
        <v>34.820220551250479</v>
      </c>
      <c r="AU47" s="5164"/>
      <c r="AV47" s="4066"/>
      <c r="AW47" s="5164">
        <f t="shared" si="12"/>
        <v>1271</v>
      </c>
      <c r="AX47" s="4088">
        <f t="shared" si="18"/>
        <v>1275.6020000000001</v>
      </c>
      <c r="AY47" s="4066">
        <v>1275602</v>
      </c>
      <c r="AZ47" s="4088">
        <f>AVERAGE($AX$28:AX47)</f>
        <v>1257.9184157894736</v>
      </c>
      <c r="BA47" s="4093">
        <f t="shared" si="19"/>
        <v>-4.6020000000000891</v>
      </c>
      <c r="BB47" s="4093"/>
      <c r="BC47" s="4033"/>
    </row>
    <row r="48" spans="1:55">
      <c r="B48" s="4033" t="s">
        <v>3547</v>
      </c>
      <c r="C48" s="5556">
        <f>C47*(1+MONTHLY!CH214)</f>
        <v>258.24703306753491</v>
      </c>
      <c r="D48" s="5556">
        <f>D47*(1+MONTHLY!CD263)</f>
        <v>334.42937433598382</v>
      </c>
      <c r="E48" s="5556"/>
      <c r="L48" s="4033"/>
      <c r="M48" s="4033"/>
      <c r="N48" s="4033"/>
      <c r="O48" s="4033"/>
      <c r="P48" s="4033"/>
      <c r="R48" s="4033"/>
      <c r="S48" s="4033"/>
      <c r="T48" s="4033"/>
      <c r="AB48" s="4033"/>
      <c r="AD48" s="4033"/>
      <c r="AE48" s="4042" t="s">
        <v>3779</v>
      </c>
      <c r="AK48" s="4033"/>
      <c r="AN48" s="4080">
        <v>43402</v>
      </c>
      <c r="AO48" s="4076" t="str">
        <f t="shared" si="13"/>
        <v>Monday</v>
      </c>
      <c r="AP48" s="4052">
        <v>36.79</v>
      </c>
      <c r="AQ48" s="4052">
        <v>34.919967406983517</v>
      </c>
      <c r="AR48" s="4084">
        <v>45.190546056096323</v>
      </c>
      <c r="AS48" s="4105">
        <f t="shared" si="8"/>
        <v>10.270578649112807</v>
      </c>
      <c r="AT48" s="5160">
        <f t="shared" si="9"/>
        <v>34.919967406983517</v>
      </c>
      <c r="AU48" s="5164"/>
      <c r="AV48" s="4066"/>
      <c r="AW48" s="5164">
        <f>AW47</f>
        <v>1271</v>
      </c>
      <c r="AX48" s="4088">
        <f>AY48/1000</f>
        <v>1248.874</v>
      </c>
      <c r="AY48" s="4066">
        <v>1248874</v>
      </c>
      <c r="AZ48" s="4088">
        <f>AVERAGE($AX$28:AX48)</f>
        <v>1257.466195</v>
      </c>
      <c r="BA48" s="4093">
        <f>AW48-AX48</f>
        <v>22.125999999999976</v>
      </c>
      <c r="BB48" s="4093"/>
      <c r="BC48" s="4033"/>
    </row>
    <row r="49" spans="2:55">
      <c r="B49" s="4033" t="s">
        <v>3548</v>
      </c>
      <c r="C49" s="5556">
        <f>C48*(1+MONTHLY!CH215)</f>
        <v>263.85099368510043</v>
      </c>
      <c r="D49" s="5556">
        <f>D48*(1+MONTHLY!CD264)</f>
        <v>354.16070742180688</v>
      </c>
      <c r="E49" s="5556"/>
      <c r="L49" s="4033"/>
      <c r="M49" s="4033"/>
      <c r="N49" s="4033"/>
      <c r="O49" s="4033"/>
      <c r="P49" s="4033"/>
      <c r="R49" s="4033"/>
      <c r="S49" s="4033"/>
      <c r="T49" s="4033"/>
      <c r="AB49" s="4033"/>
      <c r="AD49" s="4033"/>
      <c r="AK49" s="4033"/>
      <c r="AN49" s="4080">
        <v>43403</v>
      </c>
      <c r="AO49" s="4076" t="str">
        <f t="shared" si="13"/>
        <v>Tuesday</v>
      </c>
      <c r="AP49" s="4052">
        <v>36.83</v>
      </c>
      <c r="AQ49" s="4052">
        <v>34.953279815695559</v>
      </c>
      <c r="AR49" s="4084">
        <v>45.233656232076619</v>
      </c>
      <c r="AS49" s="4105">
        <f t="shared" si="8"/>
        <v>10.28037641638106</v>
      </c>
      <c r="AT49" s="5160">
        <f t="shared" si="9"/>
        <v>34.953279815695559</v>
      </c>
      <c r="AU49" s="5164"/>
      <c r="AV49" s="4066"/>
      <c r="AW49" s="5164">
        <f t="shared" si="12"/>
        <v>1271</v>
      </c>
      <c r="AX49" s="4088">
        <f t="shared" ref="AX49:AX52" si="20">AY49/1000</f>
        <v>1232.4670000000001</v>
      </c>
      <c r="AY49" s="4066">
        <v>1232467</v>
      </c>
      <c r="AZ49" s="4088">
        <f>AVERAGE($AX$28:AX49)</f>
        <v>1256.2757571428572</v>
      </c>
      <c r="BA49" s="4093">
        <f t="shared" ref="BA49:BA52" si="21">AW49-AX49</f>
        <v>38.532999999999902</v>
      </c>
      <c r="BB49" s="4093"/>
      <c r="BC49" s="4033"/>
    </row>
    <row r="50" spans="2:55">
      <c r="B50" s="4033" t="s">
        <v>3549</v>
      </c>
      <c r="C50" s="5556">
        <f>C49*(1+MONTHLY!CH216)</f>
        <v>268.91693276385439</v>
      </c>
      <c r="D50" s="5556">
        <f>D49*(1+MONTHLY!CD265)</f>
        <v>365.84801076672647</v>
      </c>
      <c r="E50" s="5556"/>
      <c r="L50" s="4033"/>
      <c r="M50" s="4033"/>
      <c r="N50" s="4033"/>
      <c r="O50" s="4033"/>
      <c r="P50" s="4033"/>
      <c r="R50" s="4033"/>
      <c r="S50" s="4033"/>
      <c r="T50" s="4033"/>
      <c r="AB50" s="4033"/>
      <c r="AD50" s="4033"/>
      <c r="AK50" s="4033"/>
      <c r="AN50" s="4081">
        <v>43404</v>
      </c>
      <c r="AO50" s="4077" t="str">
        <f t="shared" si="13"/>
        <v>Wednesday</v>
      </c>
      <c r="AP50" s="4075">
        <v>36.200000000000003</v>
      </c>
      <c r="AQ50" s="4075">
        <v>34.986624003262413</v>
      </c>
      <c r="AR50" s="4085">
        <v>45.276807533633729</v>
      </c>
      <c r="AS50" s="4107">
        <f t="shared" si="8"/>
        <v>10.290183530371316</v>
      </c>
      <c r="AT50" s="5161">
        <f t="shared" si="9"/>
        <v>34.986624003262413</v>
      </c>
      <c r="AU50" s="5165"/>
      <c r="AV50" s="4089"/>
      <c r="AW50" s="5165">
        <f t="shared" si="12"/>
        <v>1271</v>
      </c>
      <c r="AX50" s="4091">
        <f t="shared" si="20"/>
        <v>1155.0820000000001</v>
      </c>
      <c r="AY50" s="4089">
        <v>1155082</v>
      </c>
      <c r="AZ50" s="4091">
        <f>AVERAGE($AX$28:AX50)</f>
        <v>1251.6760409090909</v>
      </c>
      <c r="BA50" s="4094">
        <f t="shared" si="21"/>
        <v>115.91799999999989</v>
      </c>
      <c r="BB50" s="4094">
        <f>MAX(AW28:AX50)*1.5</f>
        <v>1977.6689999999999</v>
      </c>
      <c r="BC50" s="4033"/>
    </row>
    <row r="51" spans="2:55">
      <c r="B51" s="4033" t="s">
        <v>3550</v>
      </c>
      <c r="C51" s="5556">
        <f>C50*(1+MONTHLY!CH217)</f>
        <v>273.004470141865</v>
      </c>
      <c r="D51" s="5556">
        <f>D50*(1+MONTHLY!CD266)</f>
        <v>381.57947522969567</v>
      </c>
      <c r="E51" s="5556"/>
      <c r="L51" s="4033"/>
      <c r="M51" s="4033"/>
      <c r="N51" s="4033"/>
      <c r="O51" s="4033"/>
      <c r="P51" s="4033"/>
      <c r="R51" s="4033"/>
      <c r="S51" s="4033"/>
      <c r="T51" s="4033"/>
      <c r="AB51" s="4033"/>
      <c r="AD51" s="4033"/>
      <c r="AK51" s="4033"/>
      <c r="AN51" s="4080">
        <v>43405</v>
      </c>
      <c r="AO51" s="4076" t="str">
        <f t="shared" si="13"/>
        <v>Thursday</v>
      </c>
      <c r="AP51" s="4052">
        <v>35.74</v>
      </c>
      <c r="AQ51" s="4052">
        <v>35.019999999999975</v>
      </c>
      <c r="AR51" s="4084">
        <v>45.319999999999986</v>
      </c>
      <c r="AS51" s="4105">
        <f t="shared" si="8"/>
        <v>10.300000000000011</v>
      </c>
      <c r="AT51" s="5160">
        <f t="shared" si="9"/>
        <v>35.019999999999975</v>
      </c>
      <c r="AU51" s="5169"/>
      <c r="AV51" s="4109"/>
      <c r="AW51" s="5164">
        <f t="shared" si="12"/>
        <v>1271</v>
      </c>
      <c r="AX51" s="4088">
        <f t="shared" si="20"/>
        <v>1244.047</v>
      </c>
      <c r="AY51" s="4109">
        <v>1244047</v>
      </c>
      <c r="AZ51" s="4088">
        <f>AX51</f>
        <v>1244.047</v>
      </c>
      <c r="BA51" s="4093">
        <f t="shared" si="21"/>
        <v>26.952999999999975</v>
      </c>
      <c r="BB51" s="4093"/>
      <c r="BC51" s="4033"/>
    </row>
    <row r="52" spans="2:55">
      <c r="B52" s="4033" t="s">
        <v>3551</v>
      </c>
      <c r="C52" s="5556">
        <f>C51*(1+MONTHLY!CH218)</f>
        <v>279.01056848498604</v>
      </c>
      <c r="D52" s="5556">
        <f>D51*(1+MONTHLY!CD267)</f>
        <v>395.69791581319436</v>
      </c>
      <c r="E52" s="5556"/>
      <c r="L52" s="4033"/>
      <c r="M52" s="4033"/>
      <c r="N52" s="4033"/>
      <c r="O52" s="4033"/>
      <c r="P52" s="4033"/>
      <c r="R52" s="4033"/>
      <c r="S52" s="4033"/>
      <c r="T52" s="4033"/>
      <c r="AB52" s="4033"/>
      <c r="AD52" s="4033"/>
      <c r="AK52" s="4033"/>
      <c r="AN52" s="4080">
        <v>43406</v>
      </c>
      <c r="AO52" s="4076" t="str">
        <f t="shared" si="13"/>
        <v>Friday</v>
      </c>
      <c r="AP52" s="4052">
        <v>35.590000000000003</v>
      </c>
      <c r="AQ52" s="4052">
        <v>35.054521979496513</v>
      </c>
      <c r="AR52" s="4084">
        <v>45.364675502877866</v>
      </c>
      <c r="AS52" s="4105">
        <f t="shared" si="8"/>
        <v>10.310153523381352</v>
      </c>
      <c r="AT52" s="5160">
        <f t="shared" si="9"/>
        <v>35.054521979496513</v>
      </c>
      <c r="AU52" s="5169"/>
      <c r="AV52" s="4109"/>
      <c r="AW52" s="5164">
        <f t="shared" si="12"/>
        <v>1271</v>
      </c>
      <c r="AX52" s="4088">
        <f t="shared" si="20"/>
        <v>1231.5630000000001</v>
      </c>
      <c r="AY52" s="4109">
        <v>1231563</v>
      </c>
      <c r="AZ52" s="4088">
        <f>AVERAGE($AX$51:AX52)</f>
        <v>1237.8050000000001</v>
      </c>
      <c r="BA52" s="4093">
        <f t="shared" si="21"/>
        <v>39.436999999999898</v>
      </c>
      <c r="BB52" s="4093"/>
      <c r="BC52" s="4033"/>
    </row>
    <row r="53" spans="2:55">
      <c r="C53" s="5556"/>
      <c r="D53" s="5556"/>
      <c r="E53" s="5556"/>
      <c r="L53" s="4033"/>
      <c r="M53" s="4033"/>
      <c r="N53" s="4033"/>
      <c r="O53" s="4033"/>
      <c r="P53" s="4033"/>
      <c r="R53" s="4033"/>
      <c r="S53" s="4033"/>
      <c r="T53" s="4033"/>
      <c r="AB53" s="4033"/>
      <c r="AD53" s="4033"/>
      <c r="AK53" s="4033"/>
      <c r="AN53" s="4080">
        <v>43409</v>
      </c>
      <c r="AO53" s="4076" t="str">
        <f t="shared" si="13"/>
        <v>Monday</v>
      </c>
      <c r="AP53" s="4052">
        <v>35.549999999999997</v>
      </c>
      <c r="AQ53" s="4052">
        <v>35.158292238455687</v>
      </c>
      <c r="AR53" s="4084">
        <v>45.498966426236805</v>
      </c>
      <c r="AS53" s="4105">
        <f t="shared" si="8"/>
        <v>10.340674187781119</v>
      </c>
      <c r="AT53" s="5160">
        <f t="shared" si="9"/>
        <v>35.158292238455687</v>
      </c>
      <c r="AU53" s="5169"/>
      <c r="AV53" s="4109"/>
      <c r="AW53" s="5164">
        <f>AW52</f>
        <v>1271</v>
      </c>
      <c r="AX53" s="4088">
        <f>AY53/1000</f>
        <v>1175.0740000000001</v>
      </c>
      <c r="AY53" s="4109">
        <v>1175074</v>
      </c>
      <c r="AZ53" s="4088">
        <f>AVERAGE($AX$51:AX53)</f>
        <v>1216.8946666666668</v>
      </c>
      <c r="BA53" s="4093">
        <f>AW53-AX53</f>
        <v>95.925999999999931</v>
      </c>
      <c r="BB53" s="4093"/>
      <c r="BC53" s="4033"/>
    </row>
    <row r="54" spans="2:55">
      <c r="C54" s="5556"/>
      <c r="D54" s="5556"/>
      <c r="E54" s="5556"/>
      <c r="L54" s="4033"/>
      <c r="M54" s="4033"/>
      <c r="N54" s="4033"/>
      <c r="O54" s="4033"/>
      <c r="P54" s="4033"/>
      <c r="R54" s="4033"/>
      <c r="S54" s="4033"/>
      <c r="T54" s="4033"/>
      <c r="AB54" s="4033"/>
      <c r="AD54" s="4033"/>
      <c r="AK54" s="4033"/>
      <c r="AN54" s="4080">
        <v>43410</v>
      </c>
      <c r="AO54" s="4076" t="str">
        <f t="shared" si="13"/>
        <v>Tuesday</v>
      </c>
      <c r="AP54" s="4052">
        <v>35.549999999999997</v>
      </c>
      <c r="AQ54" s="4052">
        <v>35.192950543532483</v>
      </c>
      <c r="AR54" s="4084">
        <v>45.543818350453833</v>
      </c>
      <c r="AS54" s="4105">
        <f t="shared" si="8"/>
        <v>10.35086780692135</v>
      </c>
      <c r="AT54" s="5160">
        <f t="shared" si="9"/>
        <v>35.192950543532483</v>
      </c>
      <c r="AU54" s="5169"/>
      <c r="AV54" s="4109"/>
      <c r="AW54" s="5164">
        <f t="shared" si="12"/>
        <v>1271</v>
      </c>
      <c r="AX54" s="4088">
        <f t="shared" ref="AX54:AX72" si="22">AY54/1000</f>
        <v>1274.729</v>
      </c>
      <c r="AY54" s="4109">
        <v>1274729</v>
      </c>
      <c r="AZ54" s="4088">
        <f>AVERAGE($AX$51:AX54)</f>
        <v>1231.3532500000001</v>
      </c>
      <c r="BA54" s="4093">
        <f t="shared" ref="BA54:BA68" si="23">AW54-AX54</f>
        <v>-3.7290000000000418</v>
      </c>
      <c r="BB54" s="4093"/>
      <c r="BC54" s="4033"/>
    </row>
    <row r="55" spans="2:55">
      <c r="C55" s="5556"/>
      <c r="D55" s="5556"/>
      <c r="E55" s="5556"/>
      <c r="L55" s="4033"/>
      <c r="M55" s="4033"/>
      <c r="N55" s="4033"/>
      <c r="O55" s="4033"/>
      <c r="P55" s="4033"/>
      <c r="R55" s="4033"/>
      <c r="S55" s="4033"/>
      <c r="T55" s="4033"/>
      <c r="AB55" s="4033"/>
      <c r="AD55" s="4033"/>
      <c r="AK55" s="4033"/>
      <c r="AN55" s="4080">
        <v>43411</v>
      </c>
      <c r="AO55" s="4076" t="str">
        <f t="shared" si="13"/>
        <v>Wednesday</v>
      </c>
      <c r="AP55" s="4052">
        <v>35.76</v>
      </c>
      <c r="AQ55" s="4052">
        <v>35.227643014037525</v>
      </c>
      <c r="AR55" s="4084">
        <v>45.588714488754476</v>
      </c>
      <c r="AS55" s="4105">
        <f t="shared" si="8"/>
        <v>10.361071474716951</v>
      </c>
      <c r="AT55" s="5160">
        <f t="shared" si="9"/>
        <v>35.227643014037525</v>
      </c>
      <c r="AU55" s="5169"/>
      <c r="AV55" s="4109"/>
      <c r="AW55" s="5164">
        <f t="shared" si="12"/>
        <v>1271</v>
      </c>
      <c r="AX55" s="4088">
        <f t="shared" si="22"/>
        <v>1275.0239999999999</v>
      </c>
      <c r="AY55" s="4109">
        <v>1275024</v>
      </c>
      <c r="AZ55" s="4088">
        <f>AVERAGE($AX$51:AX55)</f>
        <v>1240.0873999999999</v>
      </c>
      <c r="BA55" s="4093">
        <f t="shared" si="23"/>
        <v>-4.0239999999998872</v>
      </c>
      <c r="BB55" s="4093"/>
      <c r="BC55" s="4033"/>
    </row>
    <row r="56" spans="2:55">
      <c r="C56" s="5556"/>
      <c r="D56" s="5556"/>
      <c r="E56" s="5556"/>
      <c r="L56" s="4033"/>
      <c r="M56" s="4033"/>
      <c r="N56" s="4033"/>
      <c r="O56" s="4033"/>
      <c r="P56" s="4033"/>
      <c r="R56" s="4033"/>
      <c r="S56" s="4033"/>
      <c r="T56" s="4033"/>
      <c r="AB56" s="4033"/>
      <c r="AD56" s="4033"/>
      <c r="AK56" s="4033"/>
      <c r="AN56" s="4080">
        <v>43412</v>
      </c>
      <c r="AO56" s="4076" t="str">
        <f t="shared" si="13"/>
        <v>Thursday</v>
      </c>
      <c r="AP56" s="4052">
        <v>35.61</v>
      </c>
      <c r="AQ56" s="4052">
        <v>35.262369683650377</v>
      </c>
      <c r="AR56" s="4084">
        <v>45.633654884724052</v>
      </c>
      <c r="AS56" s="4105">
        <f t="shared" si="8"/>
        <v>10.371285201073675</v>
      </c>
      <c r="AT56" s="5160">
        <f t="shared" si="9"/>
        <v>35.262369683650377</v>
      </c>
      <c r="AU56" s="5169"/>
      <c r="AV56" s="4109"/>
      <c r="AW56" s="5164">
        <f t="shared" si="12"/>
        <v>1271</v>
      </c>
      <c r="AX56" s="4088">
        <f t="shared" si="22"/>
        <v>1274.6246000000001</v>
      </c>
      <c r="AY56" s="4109">
        <v>1274624.6000000001</v>
      </c>
      <c r="AZ56" s="4088">
        <f>AVERAGE($AX$51:AX56)</f>
        <v>1245.8435999999999</v>
      </c>
      <c r="BA56" s="4093">
        <f t="shared" si="23"/>
        <v>-3.6246000000001004</v>
      </c>
      <c r="BB56" s="4093"/>
      <c r="BC56" s="4033"/>
    </row>
    <row r="57" spans="2:55">
      <c r="C57" s="5556"/>
      <c r="D57" s="5556"/>
      <c r="E57" s="5556"/>
      <c r="L57" s="4033"/>
      <c r="M57" s="4033"/>
      <c r="N57" s="4033"/>
      <c r="O57" s="4033"/>
      <c r="P57" s="4033"/>
      <c r="R57" s="4033"/>
      <c r="S57" s="4033"/>
      <c r="T57" s="4033"/>
      <c r="AB57" s="4033"/>
      <c r="AD57" s="4033"/>
      <c r="AK57" s="4033"/>
      <c r="AN57" s="4080">
        <v>43413</v>
      </c>
      <c r="AO57" s="4076" t="str">
        <f t="shared" si="13"/>
        <v>Friday</v>
      </c>
      <c r="AP57" s="4052">
        <v>35.49</v>
      </c>
      <c r="AQ57" s="4052">
        <v>35.297130586083796</v>
      </c>
      <c r="AR57" s="4084">
        <v>45.678639581990836</v>
      </c>
      <c r="AS57" s="4105">
        <f t="shared" si="8"/>
        <v>10.381508995907041</v>
      </c>
      <c r="AT57" s="5160">
        <f t="shared" si="9"/>
        <v>35.297130586083796</v>
      </c>
      <c r="AU57" s="5169"/>
      <c r="AV57" s="4109"/>
      <c r="AW57" s="5164">
        <f t="shared" si="12"/>
        <v>1271</v>
      </c>
      <c r="AX57" s="4088">
        <f t="shared" si="22"/>
        <v>1247.2429999999999</v>
      </c>
      <c r="AY57" s="4109">
        <v>1247243</v>
      </c>
      <c r="AZ57" s="4088">
        <f>AVERAGE($AX$51:AX57)</f>
        <v>1246.0435142857143</v>
      </c>
      <c r="BA57" s="4093">
        <f t="shared" si="23"/>
        <v>23.757000000000062</v>
      </c>
      <c r="BB57" s="4093"/>
      <c r="BC57" s="4033"/>
    </row>
    <row r="58" spans="2:55">
      <c r="C58" s="5556"/>
      <c r="D58" s="5556"/>
      <c r="E58" s="5556"/>
      <c r="L58" s="4033"/>
      <c r="M58" s="4033"/>
      <c r="N58" s="4033"/>
      <c r="O58" s="4033"/>
      <c r="P58" s="4033"/>
      <c r="R58" s="4033"/>
      <c r="S58" s="4033"/>
      <c r="T58" s="4033"/>
      <c r="AB58" s="4033"/>
      <c r="AD58" s="4033"/>
      <c r="AK58" s="4033"/>
      <c r="AN58" s="4080">
        <v>43416</v>
      </c>
      <c r="AO58" s="4076" t="str">
        <f t="shared" si="13"/>
        <v>Monday</v>
      </c>
      <c r="AP58" s="4052">
        <v>35.51</v>
      </c>
      <c r="AQ58" s="4052">
        <v>35.401619027933783</v>
      </c>
      <c r="AR58" s="4084">
        <v>45.813859918502594</v>
      </c>
      <c r="AS58" s="4105">
        <f t="shared" si="8"/>
        <v>10.41224089056881</v>
      </c>
      <c r="AT58" s="5160">
        <f t="shared" si="9"/>
        <v>35.401619027933783</v>
      </c>
      <c r="AU58" s="5169"/>
      <c r="AV58" s="4109"/>
      <c r="AW58" s="5164">
        <f>AW57</f>
        <v>1271</v>
      </c>
      <c r="AX58" s="4088">
        <f t="shared" si="22"/>
        <v>1188.9359999999999</v>
      </c>
      <c r="AY58" s="4109">
        <v>1188936</v>
      </c>
      <c r="AZ58" s="4088">
        <f>AVERAGE($AX$51:AX58)</f>
        <v>1238.9050749999999</v>
      </c>
      <c r="BA58" s="4093">
        <f t="shared" si="23"/>
        <v>82.064000000000078</v>
      </c>
      <c r="BB58" s="4093"/>
      <c r="BC58" s="4033"/>
    </row>
    <row r="59" spans="2:55">
      <c r="C59" s="5556"/>
      <c r="D59" s="5556"/>
      <c r="E59" s="5556"/>
      <c r="L59" s="4033"/>
      <c r="M59" s="4033"/>
      <c r="N59" s="4033"/>
      <c r="O59" s="4033"/>
      <c r="P59" s="4033"/>
      <c r="R59" s="4033"/>
      <c r="S59" s="4033"/>
      <c r="T59" s="4033"/>
      <c r="AB59" s="4033"/>
      <c r="AD59" s="4033"/>
      <c r="AK59" s="4033"/>
      <c r="AN59" s="4080">
        <v>43417</v>
      </c>
      <c r="AO59" s="4076" t="str">
        <f t="shared" si="13"/>
        <v>Tuesday</v>
      </c>
      <c r="AP59" s="4052">
        <v>35.89</v>
      </c>
      <c r="AQ59" s="4052">
        <v>35.436517199442257</v>
      </c>
      <c r="AR59" s="4084">
        <v>45.859022258101795</v>
      </c>
      <c r="AS59" s="4105">
        <f t="shared" si="8"/>
        <v>10.422505058659539</v>
      </c>
      <c r="AT59" s="5160">
        <f t="shared" si="9"/>
        <v>35.436517199442257</v>
      </c>
      <c r="AU59" s="5169"/>
      <c r="AV59" s="4109"/>
      <c r="AW59" s="5164">
        <f t="shared" si="12"/>
        <v>1271</v>
      </c>
      <c r="AX59" s="4088">
        <f t="shared" si="22"/>
        <v>1181.2739999999999</v>
      </c>
      <c r="AY59" s="4109">
        <v>1181274</v>
      </c>
      <c r="AZ59" s="4088">
        <f>AVERAGE($AX$51:AX59)</f>
        <v>1232.5016222222221</v>
      </c>
      <c r="BA59" s="4093">
        <f t="shared" si="23"/>
        <v>89.726000000000113</v>
      </c>
      <c r="BB59" s="4093"/>
      <c r="BC59" s="4033"/>
    </row>
    <row r="60" spans="2:55">
      <c r="C60" s="5556"/>
      <c r="D60" s="5556"/>
      <c r="E60" s="5556"/>
      <c r="L60" s="4033"/>
      <c r="M60" s="4033"/>
      <c r="N60" s="4033"/>
      <c r="O60" s="4033"/>
      <c r="P60" s="4033"/>
      <c r="R60" s="4033"/>
      <c r="S60" s="4033"/>
      <c r="T60" s="4033"/>
      <c r="AB60" s="4033"/>
      <c r="AD60" s="4033"/>
      <c r="AK60" s="4033"/>
      <c r="AN60" s="4080">
        <v>43418</v>
      </c>
      <c r="AO60" s="4076" t="str">
        <f t="shared" si="13"/>
        <v>Wednesday</v>
      </c>
      <c r="AP60" s="4052">
        <v>36.119999999999997</v>
      </c>
      <c r="AQ60" s="4052">
        <v>35.471449772834262</v>
      </c>
      <c r="AR60" s="4084">
        <v>45.904229117785562</v>
      </c>
      <c r="AS60" s="4105">
        <f t="shared" ref="AS60:AS91" si="24">AR60-AQ60</f>
        <v>10.4327793449513</v>
      </c>
      <c r="AT60" s="5160">
        <f t="shared" si="9"/>
        <v>35.471449772834262</v>
      </c>
      <c r="AU60" s="5169"/>
      <c r="AV60" s="4109"/>
      <c r="AW60" s="5164">
        <f t="shared" si="12"/>
        <v>1271</v>
      </c>
      <c r="AX60" s="4088">
        <f t="shared" si="22"/>
        <v>1175.6559999999999</v>
      </c>
      <c r="AY60" s="4109">
        <v>1175656</v>
      </c>
      <c r="AZ60" s="4088">
        <f>AVERAGE($AX$51:AX60)</f>
        <v>1226.8170599999999</v>
      </c>
      <c r="BA60" s="4093">
        <f t="shared" si="23"/>
        <v>95.344000000000051</v>
      </c>
      <c r="BB60" s="4093"/>
      <c r="BC60" s="4033"/>
    </row>
    <row r="61" spans="2:55">
      <c r="C61" s="5556"/>
      <c r="D61" s="5556"/>
      <c r="E61" s="5556"/>
      <c r="L61" s="4033"/>
      <c r="M61" s="4033"/>
      <c r="N61" s="4033"/>
      <c r="O61" s="4033"/>
      <c r="P61" s="4033"/>
      <c r="R61" s="4033"/>
      <c r="S61" s="4033"/>
      <c r="T61" s="4033"/>
      <c r="AB61" s="4033"/>
      <c r="AD61" s="4033"/>
      <c r="AK61" s="4033"/>
      <c r="AN61" s="4080">
        <v>43419</v>
      </c>
      <c r="AO61" s="4076" t="str">
        <f t="shared" si="13"/>
        <v>Thursday</v>
      </c>
      <c r="AP61" s="4052">
        <v>36.07</v>
      </c>
      <c r="AQ61" s="4052">
        <v>35.506416782022448</v>
      </c>
      <c r="AR61" s="4084">
        <v>45.949480541440863</v>
      </c>
      <c r="AS61" s="4105">
        <f t="shared" si="24"/>
        <v>10.443063759418415</v>
      </c>
      <c r="AT61" s="5160">
        <f t="shared" ref="AT61:AT93" si="25">AQ61</f>
        <v>35.506416782022448</v>
      </c>
      <c r="AU61" s="5169"/>
      <c r="AV61" s="4109"/>
      <c r="AW61" s="5164">
        <f t="shared" si="12"/>
        <v>1271</v>
      </c>
      <c r="AX61" s="4088">
        <f t="shared" si="22"/>
        <v>1185.9036000000001</v>
      </c>
      <c r="AY61" s="4109">
        <v>1185903.6000000001</v>
      </c>
      <c r="AZ61" s="4088">
        <f>AVERAGE($AX$51:AX61)</f>
        <v>1223.0976545454544</v>
      </c>
      <c r="BA61" s="4093">
        <f t="shared" si="23"/>
        <v>85.096399999999903</v>
      </c>
      <c r="BB61" s="4093"/>
      <c r="BC61" s="4033"/>
    </row>
    <row r="62" spans="2:55">
      <c r="C62" s="5556"/>
      <c r="D62" s="5556"/>
      <c r="E62" s="5556"/>
      <c r="L62" s="4033"/>
      <c r="M62" s="4033"/>
      <c r="N62" s="4033"/>
      <c r="O62" s="4033"/>
      <c r="P62" s="4033"/>
      <c r="R62" s="4033"/>
      <c r="S62" s="4033"/>
      <c r="T62" s="4033"/>
      <c r="AB62" s="4033"/>
      <c r="AD62" s="4033"/>
      <c r="AK62" s="4033"/>
      <c r="AN62" s="4080">
        <v>43420</v>
      </c>
      <c r="AO62" s="4076" t="str">
        <f t="shared" si="13"/>
        <v>Friday</v>
      </c>
      <c r="AP62" s="4052">
        <v>35.979999999999997</v>
      </c>
      <c r="AQ62" s="4052">
        <v>35.541418260952909</v>
      </c>
      <c r="AR62" s="4084">
        <v>45.994776572997928</v>
      </c>
      <c r="AS62" s="4105">
        <f t="shared" si="24"/>
        <v>10.453358312045019</v>
      </c>
      <c r="AT62" s="5160">
        <f t="shared" si="25"/>
        <v>35.541418260952909</v>
      </c>
      <c r="AU62" s="5169"/>
      <c r="AV62" s="4109"/>
      <c r="AW62" s="5164">
        <f t="shared" si="12"/>
        <v>1271</v>
      </c>
      <c r="AX62" s="4088">
        <f t="shared" si="22"/>
        <v>1204.3309999999999</v>
      </c>
      <c r="AY62" s="4109">
        <v>1204331</v>
      </c>
      <c r="AZ62" s="4088">
        <f>AVERAGE($AX$51:AX62)</f>
        <v>1221.5337666666665</v>
      </c>
      <c r="BA62" s="4093">
        <f t="shared" si="23"/>
        <v>66.669000000000096</v>
      </c>
      <c r="BB62" s="4093"/>
      <c r="BC62" s="4033"/>
    </row>
    <row r="63" spans="2:55">
      <c r="C63" s="5556"/>
      <c r="D63" s="5556"/>
      <c r="E63" s="5556"/>
      <c r="L63" s="4033"/>
      <c r="M63" s="4033"/>
      <c r="N63" s="4033"/>
      <c r="O63" s="4033"/>
      <c r="P63" s="4033"/>
      <c r="R63" s="4033"/>
      <c r="S63" s="4033"/>
      <c r="T63" s="4033"/>
      <c r="AB63" s="4033"/>
      <c r="AD63" s="4033"/>
      <c r="AK63" s="4033"/>
      <c r="AN63" s="4080">
        <v>43423</v>
      </c>
      <c r="AO63" s="4076" t="str">
        <f t="shared" si="13"/>
        <v>Monday</v>
      </c>
      <c r="AP63" s="4052">
        <v>35.979999999999997</v>
      </c>
      <c r="AQ63" s="4052">
        <v>35.646629856160878</v>
      </c>
      <c r="AR63" s="4084">
        <v>46.130932755031765</v>
      </c>
      <c r="AS63" s="4105">
        <f t="shared" si="24"/>
        <v>10.484302898870887</v>
      </c>
      <c r="AT63" s="5160">
        <f t="shared" si="25"/>
        <v>35.646629856160878</v>
      </c>
      <c r="AU63" s="5169"/>
      <c r="AV63" s="4109"/>
      <c r="AW63" s="5164">
        <f>AW62</f>
        <v>1271</v>
      </c>
      <c r="AX63" s="4088">
        <f t="shared" si="22"/>
        <v>1296.461</v>
      </c>
      <c r="AY63" s="4109">
        <v>1296461</v>
      </c>
      <c r="AZ63" s="4088">
        <f>AVERAGE($AX$51:AX63)</f>
        <v>1227.2973999999997</v>
      </c>
      <c r="BA63" s="4093">
        <f t="shared" si="23"/>
        <v>-25.461000000000013</v>
      </c>
      <c r="BB63" s="4093"/>
      <c r="BC63" s="4033"/>
    </row>
    <row r="64" spans="2:55">
      <c r="C64" s="5556"/>
      <c r="D64" s="5556"/>
      <c r="E64" s="5556"/>
      <c r="L64" s="4033"/>
      <c r="M64" s="4033"/>
      <c r="N64" s="4033"/>
      <c r="O64" s="4033"/>
      <c r="P64" s="4033"/>
      <c r="R64" s="4033"/>
      <c r="S64" s="4033"/>
      <c r="T64" s="4033"/>
      <c r="AB64" s="4033"/>
      <c r="AD64" s="4033"/>
      <c r="AK64" s="4033"/>
      <c r="AN64" s="4080">
        <v>43424</v>
      </c>
      <c r="AO64" s="4076" t="str">
        <f t="shared" si="13"/>
        <v>Tuesday</v>
      </c>
      <c r="AP64" s="4052">
        <v>36.26</v>
      </c>
      <c r="AQ64" s="4052">
        <v>35.681769554191007</v>
      </c>
      <c r="AR64" s="4084">
        <v>46.176407658364873</v>
      </c>
      <c r="AS64" s="4105">
        <f t="shared" si="24"/>
        <v>10.494638104173866</v>
      </c>
      <c r="AT64" s="5160">
        <f t="shared" si="25"/>
        <v>35.681769554191007</v>
      </c>
      <c r="AU64" s="5169"/>
      <c r="AV64" s="4109"/>
      <c r="AW64" s="5164">
        <f t="shared" si="12"/>
        <v>1271</v>
      </c>
      <c r="AX64" s="4088">
        <f t="shared" si="22"/>
        <v>1315.452</v>
      </c>
      <c r="AY64" s="4109">
        <v>1315452</v>
      </c>
      <c r="AZ64" s="4088">
        <f>AVERAGE($AX$51:AX64)</f>
        <v>1233.5941571428571</v>
      </c>
      <c r="BA64" s="4093">
        <f t="shared" si="23"/>
        <v>-44.451999999999998</v>
      </c>
      <c r="BB64" s="4093"/>
      <c r="BC64" s="4033"/>
    </row>
    <row r="65" spans="3:55">
      <c r="C65" s="5556"/>
      <c r="D65" s="5556"/>
      <c r="E65" s="5556"/>
      <c r="L65" s="4033"/>
      <c r="M65" s="4033"/>
      <c r="N65" s="4033"/>
      <c r="O65" s="4033"/>
      <c r="P65" s="4033"/>
      <c r="R65" s="4033"/>
      <c r="S65" s="4033"/>
      <c r="T65" s="4033"/>
      <c r="AB65" s="4033"/>
      <c r="AD65" s="4033"/>
      <c r="AK65" s="4033"/>
      <c r="AN65" s="4080">
        <v>43425</v>
      </c>
      <c r="AO65" s="4076" t="str">
        <f t="shared" si="13"/>
        <v>Wednesday</v>
      </c>
      <c r="AP65" s="4052">
        <v>36.270000000000003</v>
      </c>
      <c r="AQ65" s="4052">
        <v>35.716943892196433</v>
      </c>
      <c r="AR65" s="4084">
        <v>46.22192738990131</v>
      </c>
      <c r="AS65" s="4105">
        <f t="shared" si="24"/>
        <v>10.504983497704877</v>
      </c>
      <c r="AT65" s="5160">
        <f t="shared" si="25"/>
        <v>35.716943892196433</v>
      </c>
      <c r="AU65" s="5169"/>
      <c r="AV65" s="4109"/>
      <c r="AW65" s="5164">
        <f t="shared" si="12"/>
        <v>1271</v>
      </c>
      <c r="AX65" s="4088">
        <f t="shared" si="22"/>
        <v>1384.2180000000001</v>
      </c>
      <c r="AY65" s="4109">
        <v>1384218</v>
      </c>
      <c r="AZ65" s="4088">
        <f>AVERAGE($AX$51:AX65)</f>
        <v>1243.6357466666666</v>
      </c>
      <c r="BA65" s="4093">
        <f t="shared" si="23"/>
        <v>-113.21800000000007</v>
      </c>
      <c r="BB65" s="4093"/>
      <c r="BC65" s="4033"/>
    </row>
    <row r="66" spans="3:55">
      <c r="C66" s="5556"/>
      <c r="D66" s="5556"/>
      <c r="E66" s="5556"/>
      <c r="L66" s="4033"/>
      <c r="M66" s="4033"/>
      <c r="N66" s="4033"/>
      <c r="O66" s="4033"/>
      <c r="P66" s="4033"/>
      <c r="R66" s="4033"/>
      <c r="S66" s="4033"/>
      <c r="T66" s="4033"/>
      <c r="AB66" s="4033"/>
      <c r="AD66" s="4033"/>
      <c r="AK66" s="4033"/>
      <c r="AN66" s="4080">
        <v>43426</v>
      </c>
      <c r="AO66" s="4076" t="str">
        <f t="shared" si="13"/>
        <v>Thursday</v>
      </c>
      <c r="AP66" s="4052">
        <v>36.43</v>
      </c>
      <c r="AQ66" s="4052">
        <v>35.752152904324518</v>
      </c>
      <c r="AR66" s="4084">
        <v>46.267491993831776</v>
      </c>
      <c r="AS66" s="4105">
        <f t="shared" si="24"/>
        <v>10.515339089507258</v>
      </c>
      <c r="AT66" s="5160">
        <f t="shared" si="25"/>
        <v>35.752152904324518</v>
      </c>
      <c r="AU66" s="5169"/>
      <c r="AV66" s="4109"/>
      <c r="AW66" s="5164">
        <f t="shared" si="12"/>
        <v>1271</v>
      </c>
      <c r="AX66" s="4088">
        <f t="shared" si="22"/>
        <v>1383.5156000000002</v>
      </c>
      <c r="AY66" s="4109">
        <v>1383515.6</v>
      </c>
      <c r="AZ66" s="4088">
        <f>AVERAGE($AX$51:AX66)</f>
        <v>1252.3782374999998</v>
      </c>
      <c r="BA66" s="4093">
        <f t="shared" si="23"/>
        <v>-112.51560000000018</v>
      </c>
      <c r="BB66" s="4093"/>
      <c r="BC66" s="4033"/>
    </row>
    <row r="67" spans="3:55">
      <c r="C67" s="5556"/>
      <c r="D67" s="5556"/>
      <c r="E67" s="5556"/>
      <c r="L67" s="4033"/>
      <c r="M67" s="4033"/>
      <c r="N67" s="4033"/>
      <c r="O67" s="4033"/>
      <c r="P67" s="4033"/>
      <c r="R67" s="4033"/>
      <c r="S67" s="4033"/>
      <c r="T67" s="4033"/>
      <c r="AB67" s="4033"/>
      <c r="AD67" s="4033"/>
      <c r="AK67" s="4033"/>
      <c r="AN67" s="4080">
        <v>43427</v>
      </c>
      <c r="AO67" s="4076" t="str">
        <f t="shared" si="13"/>
        <v>Friday</v>
      </c>
      <c r="AP67" s="4052">
        <v>36.89</v>
      </c>
      <c r="AQ67" s="4052">
        <v>35.787396624756283</v>
      </c>
      <c r="AR67" s="4084">
        <v>46.313101514390524</v>
      </c>
      <c r="AS67" s="4105">
        <f t="shared" si="24"/>
        <v>10.525704889634241</v>
      </c>
      <c r="AT67" s="5160">
        <f t="shared" si="25"/>
        <v>35.787396624756283</v>
      </c>
      <c r="AU67" s="5169"/>
      <c r="AV67" s="4109"/>
      <c r="AW67" s="5164">
        <f t="shared" si="12"/>
        <v>1271</v>
      </c>
      <c r="AX67" s="4088">
        <f t="shared" si="22"/>
        <v>1340.8614</v>
      </c>
      <c r="AY67" s="4109">
        <v>1340861.3999999999</v>
      </c>
      <c r="AZ67" s="4088">
        <f>AVERAGE($AX$51:AX67)</f>
        <v>1257.5831294117647</v>
      </c>
      <c r="BA67" s="4093">
        <f t="shared" si="23"/>
        <v>-69.861400000000003</v>
      </c>
      <c r="BB67" s="4093"/>
      <c r="BC67" s="4033"/>
    </row>
    <row r="68" spans="3:55">
      <c r="C68" s="5556"/>
      <c r="D68" s="5556"/>
      <c r="E68" s="5556"/>
      <c r="L68" s="4033"/>
      <c r="M68" s="4033"/>
      <c r="N68" s="4033"/>
      <c r="O68" s="4033"/>
      <c r="P68" s="4033"/>
      <c r="R68" s="4033"/>
      <c r="S68" s="4033"/>
      <c r="T68" s="4033"/>
      <c r="AB68" s="4033"/>
      <c r="AD68" s="4033"/>
      <c r="AK68" s="4033"/>
      <c r="AN68" s="4080">
        <v>43430</v>
      </c>
      <c r="AO68" s="4076" t="str">
        <f t="shared" si="13"/>
        <v>Monday</v>
      </c>
      <c r="AP68" s="4052">
        <v>38.155000000000001</v>
      </c>
      <c r="AQ68" s="4052">
        <v>35.89333637818946</v>
      </c>
      <c r="AR68" s="4084">
        <v>46.450200018833463</v>
      </c>
      <c r="AS68" s="4105">
        <f t="shared" si="24"/>
        <v>10.556863640644004</v>
      </c>
      <c r="AT68" s="5160">
        <f t="shared" si="25"/>
        <v>35.89333637818946</v>
      </c>
      <c r="AU68" s="5169"/>
      <c r="AV68" s="4109"/>
      <c r="AW68" s="5164">
        <f>AW67</f>
        <v>1271</v>
      </c>
      <c r="AX68" s="4088">
        <f t="shared" si="22"/>
        <v>1317.4322999999997</v>
      </c>
      <c r="AY68" s="4109">
        <v>1317432.2999999998</v>
      </c>
      <c r="AZ68" s="4088">
        <f>AVERAGE($AX$51:AX68)</f>
        <v>1260.9080833333333</v>
      </c>
      <c r="BA68" s="4093">
        <f t="shared" si="23"/>
        <v>-46.432299999999714</v>
      </c>
      <c r="BB68" s="4093"/>
      <c r="BC68" s="4033"/>
    </row>
    <row r="69" spans="3:55">
      <c r="C69" s="5556"/>
      <c r="D69" s="5556"/>
      <c r="E69" s="5556"/>
      <c r="L69" s="4033"/>
      <c r="M69" s="4033"/>
      <c r="N69" s="4033"/>
      <c r="O69" s="4033"/>
      <c r="P69" s="4033"/>
      <c r="R69" s="4033"/>
      <c r="S69" s="4033"/>
      <c r="T69" s="4033"/>
      <c r="AB69" s="4033"/>
      <c r="AD69" s="4033"/>
      <c r="AK69" s="4033"/>
      <c r="AN69" s="4080">
        <v>43431</v>
      </c>
      <c r="AO69" s="4076" t="str">
        <f t="shared" si="13"/>
        <v>Tuesday</v>
      </c>
      <c r="AP69" s="4052">
        <v>38.875</v>
      </c>
      <c r="AQ69" s="4052">
        <v>35.928719274320535</v>
      </c>
      <c r="AR69" s="4084">
        <v>46.495989649120737</v>
      </c>
      <c r="AS69" s="4105">
        <f t="shared" si="24"/>
        <v>10.567270374800202</v>
      </c>
      <c r="AT69" s="5160">
        <f t="shared" si="25"/>
        <v>35.928719274320535</v>
      </c>
      <c r="AU69" s="5169"/>
      <c r="AV69" s="4109"/>
      <c r="AW69" s="5164">
        <f t="shared" si="12"/>
        <v>1271</v>
      </c>
      <c r="AX69" s="4088">
        <f t="shared" si="22"/>
        <v>1238.8908000000001</v>
      </c>
      <c r="AY69" s="4109">
        <v>1238890.8</v>
      </c>
      <c r="AZ69" s="4088">
        <f>AVERAGE($AX$51:AX69)</f>
        <v>1259.7492789473683</v>
      </c>
      <c r="BA69" s="4093">
        <f t="shared" ref="BA69:BA73" si="26">AW69-AX69</f>
        <v>32.109199999999873</v>
      </c>
      <c r="BB69" s="4093"/>
      <c r="BC69" s="4033"/>
    </row>
    <row r="70" spans="3:55">
      <c r="C70" s="5556"/>
      <c r="D70" s="5556"/>
      <c r="E70" s="5556"/>
      <c r="L70" s="4033"/>
      <c r="M70" s="4033"/>
      <c r="N70" s="4033"/>
      <c r="O70" s="4033"/>
      <c r="P70" s="4033"/>
      <c r="R70" s="4033"/>
      <c r="S70" s="4033"/>
      <c r="T70" s="4033"/>
      <c r="AB70" s="4033"/>
      <c r="AD70" s="4033"/>
      <c r="AK70" s="4033"/>
      <c r="AN70" s="4080">
        <v>43432</v>
      </c>
      <c r="AO70" s="4076" t="str">
        <f t="shared" si="13"/>
        <v>Wednesday</v>
      </c>
      <c r="AP70" s="4052">
        <v>38.531700000000001</v>
      </c>
      <c r="AQ70" s="4052">
        <v>35.964137050166485</v>
      </c>
      <c r="AR70" s="4084">
        <v>46.54182441786255</v>
      </c>
      <c r="AS70" s="4105">
        <f t="shared" si="24"/>
        <v>10.577687367696065</v>
      </c>
      <c r="AT70" s="5160">
        <f t="shared" si="25"/>
        <v>35.964137050166485</v>
      </c>
      <c r="AU70" s="5164"/>
      <c r="AV70" s="4066"/>
      <c r="AW70" s="5164">
        <f t="shared" si="12"/>
        <v>1271</v>
      </c>
      <c r="AX70" s="4088">
        <f t="shared" si="22"/>
        <v>1317.4322999999997</v>
      </c>
      <c r="AY70" s="4066">
        <v>1317432.2999999998</v>
      </c>
      <c r="AZ70" s="4088">
        <f>AVERAGE($AX$51:AX70)</f>
        <v>1262.6334300000001</v>
      </c>
      <c r="BA70" s="4093">
        <f t="shared" si="26"/>
        <v>-46.432299999999714</v>
      </c>
      <c r="BB70" s="4093"/>
      <c r="BC70" s="4033"/>
    </row>
    <row r="71" spans="3:55">
      <c r="C71" s="5556"/>
      <c r="D71" s="5556"/>
      <c r="E71" s="5556"/>
      <c r="L71" s="4033"/>
      <c r="M71" s="4033"/>
      <c r="N71" s="4033"/>
      <c r="O71" s="4033"/>
      <c r="P71" s="4033"/>
      <c r="R71" s="4033"/>
      <c r="S71" s="4033"/>
      <c r="T71" s="4033"/>
      <c r="AB71" s="4033"/>
      <c r="AD71" s="4033"/>
      <c r="AK71" s="4033"/>
      <c r="AN71" s="4080">
        <v>43433</v>
      </c>
      <c r="AO71" s="4076" t="str">
        <f t="shared" si="13"/>
        <v>Thursday</v>
      </c>
      <c r="AP71" s="4052">
        <v>38.021700000000003</v>
      </c>
      <c r="AQ71" s="4052">
        <v>35.999589740110991</v>
      </c>
      <c r="AR71" s="4084">
        <v>46.587704369555439</v>
      </c>
      <c r="AS71" s="4105">
        <f t="shared" si="24"/>
        <v>10.588114629444448</v>
      </c>
      <c r="AT71" s="5160">
        <f t="shared" si="25"/>
        <v>35.999589740110991</v>
      </c>
      <c r="AU71" s="5164"/>
      <c r="AV71" s="4066"/>
      <c r="AW71" s="5164">
        <f t="shared" si="12"/>
        <v>1271</v>
      </c>
      <c r="AX71" s="4088">
        <f t="shared" si="22"/>
        <v>1238.8908000000001</v>
      </c>
      <c r="AY71" s="4066">
        <v>1238890.8</v>
      </c>
      <c r="AZ71" s="4088">
        <f>AVERAGE($AX$51:AX71)</f>
        <v>1261.5028285714286</v>
      </c>
      <c r="BA71" s="4093">
        <f t="shared" si="26"/>
        <v>32.109199999999873</v>
      </c>
      <c r="BB71" s="4093"/>
      <c r="BC71" s="4033"/>
    </row>
    <row r="72" spans="3:55">
      <c r="C72" s="5556"/>
      <c r="D72" s="5556"/>
      <c r="E72" s="5556"/>
      <c r="L72" s="4033"/>
      <c r="M72" s="4033"/>
      <c r="N72" s="4033"/>
      <c r="O72" s="4033"/>
      <c r="P72" s="4033"/>
      <c r="R72" s="4033"/>
      <c r="S72" s="4033"/>
      <c r="T72" s="4033"/>
      <c r="AB72" s="4033"/>
      <c r="AD72" s="4033"/>
      <c r="AK72" s="4033"/>
      <c r="AN72" s="4081">
        <v>43434</v>
      </c>
      <c r="AO72" s="4077" t="str">
        <f t="shared" si="13"/>
        <v>Friday</v>
      </c>
      <c r="AP72" s="4075">
        <v>38.021700000000003</v>
      </c>
      <c r="AQ72" s="4075">
        <v>36.035077378571643</v>
      </c>
      <c r="AR72" s="4085">
        <v>46.633629548739812</v>
      </c>
      <c r="AS72" s="4107">
        <f t="shared" si="24"/>
        <v>10.598552170168169</v>
      </c>
      <c r="AT72" s="5161">
        <f t="shared" si="25"/>
        <v>36.035077378571643</v>
      </c>
      <c r="AU72" s="5165"/>
      <c r="AV72" s="4089"/>
      <c r="AW72" s="5165">
        <f>AW67</f>
        <v>1271</v>
      </c>
      <c r="AX72" s="4091">
        <f t="shared" si="22"/>
        <v>1246.0971999999999</v>
      </c>
      <c r="AY72" s="4089">
        <v>1246097.2</v>
      </c>
      <c r="AZ72" s="4091">
        <f>AVERAGE($AX$51:AX72)</f>
        <v>1260.8025727272727</v>
      </c>
      <c r="BA72" s="4094">
        <f t="shared" si="26"/>
        <v>24.90280000000007</v>
      </c>
      <c r="BB72" s="4094">
        <f>MAX(AW51:AX72)*1.5</f>
        <v>2076.3270000000002</v>
      </c>
      <c r="BC72" s="4033"/>
    </row>
    <row r="73" spans="3:55">
      <c r="C73" s="5556"/>
      <c r="D73" s="5556"/>
      <c r="E73" s="5556"/>
      <c r="L73" s="4033"/>
      <c r="M73" s="4033"/>
      <c r="N73" s="4033"/>
      <c r="O73" s="4033"/>
      <c r="P73" s="4033"/>
      <c r="R73" s="4033"/>
      <c r="S73" s="4033"/>
      <c r="T73" s="4033"/>
      <c r="AB73" s="4033"/>
      <c r="AD73" s="4033"/>
      <c r="AK73" s="4033"/>
      <c r="AN73" s="4080">
        <v>43437</v>
      </c>
      <c r="AO73" s="4076" t="str">
        <f t="shared" si="13"/>
        <v>Monday</v>
      </c>
      <c r="AP73" s="4052">
        <v>36.89</v>
      </c>
      <c r="AQ73" s="4052">
        <v>36.1394529686673</v>
      </c>
      <c r="AR73" s="4084">
        <v>46.768703841804772</v>
      </c>
      <c r="AS73" s="4105">
        <f t="shared" si="24"/>
        <v>10.629250873137472</v>
      </c>
      <c r="AT73" s="5160">
        <f t="shared" si="25"/>
        <v>36.1394529686673</v>
      </c>
      <c r="AU73" s="5164"/>
      <c r="AV73" s="4066"/>
      <c r="AW73" s="5166">
        <v>1351</v>
      </c>
      <c r="AX73" s="4088">
        <f t="shared" ref="AX73:AX136" si="27">AY73/1000</f>
        <v>1246.0971999999999</v>
      </c>
      <c r="AY73" s="4066">
        <v>1246097.2</v>
      </c>
      <c r="AZ73" s="4088">
        <f>AX73</f>
        <v>1246.0971999999999</v>
      </c>
      <c r="BA73" s="4093">
        <f t="shared" si="26"/>
        <v>104.90280000000007</v>
      </c>
      <c r="BB73" s="4093"/>
      <c r="BC73" s="4033"/>
    </row>
    <row r="74" spans="3:55">
      <c r="C74" s="5556"/>
      <c r="D74" s="5556"/>
      <c r="E74" s="5556"/>
      <c r="L74" s="4033"/>
      <c r="M74" s="4033"/>
      <c r="N74" s="4033"/>
      <c r="O74" s="4033"/>
      <c r="P74" s="4033"/>
      <c r="R74" s="4033"/>
      <c r="S74" s="4033"/>
      <c r="T74" s="4033"/>
      <c r="AB74" s="4033"/>
      <c r="AD74" s="4033"/>
      <c r="AK74" s="4033"/>
      <c r="AN74" s="4080">
        <v>43438</v>
      </c>
      <c r="AO74" s="4076" t="str">
        <f t="shared" si="13"/>
        <v>Tuesday</v>
      </c>
      <c r="AP74" s="4052">
        <v>37.061700000000002</v>
      </c>
      <c r="AQ74" s="4052">
        <v>36.173928723294758</v>
      </c>
      <c r="AR74" s="4084">
        <v>46.813319524263832</v>
      </c>
      <c r="AS74" s="4105">
        <f t="shared" si="24"/>
        <v>10.639390800969075</v>
      </c>
      <c r="AT74" s="5160">
        <f t="shared" si="25"/>
        <v>36.173928723294758</v>
      </c>
      <c r="AU74" s="5164"/>
      <c r="AV74" s="4066"/>
      <c r="AW74" s="5164">
        <f t="shared" ref="AW74:AW116" si="28">AW73</f>
        <v>1351</v>
      </c>
      <c r="AX74" s="4088">
        <f t="shared" si="27"/>
        <v>1219.7882</v>
      </c>
      <c r="AY74" s="4066">
        <v>1219788.2</v>
      </c>
      <c r="AZ74" s="4088">
        <f>AVERAGE($AX$73:AX74)</f>
        <v>1232.9427000000001</v>
      </c>
      <c r="BA74" s="4093">
        <f t="shared" ref="BA74:BA81" si="29">AW74-AX74</f>
        <v>131.21180000000004</v>
      </c>
      <c r="BB74" s="4093"/>
      <c r="BC74" s="4033"/>
    </row>
    <row r="75" spans="3:55">
      <c r="C75" s="5556"/>
      <c r="D75" s="5556"/>
      <c r="E75" s="5556"/>
      <c r="L75" s="4033"/>
      <c r="M75" s="4033"/>
      <c r="N75" s="4033"/>
      <c r="O75" s="4033"/>
      <c r="P75" s="4033"/>
      <c r="R75" s="4033"/>
      <c r="S75" s="4033"/>
      <c r="T75" s="4033"/>
      <c r="AB75" s="4033"/>
      <c r="AD75" s="4033"/>
      <c r="AK75" s="4033"/>
      <c r="AN75" s="4080">
        <v>43439</v>
      </c>
      <c r="AO75" s="4076" t="str">
        <f t="shared" si="13"/>
        <v>Wednesday</v>
      </c>
      <c r="AP75" s="4052">
        <v>37.938299999999998</v>
      </c>
      <c r="AQ75" s="4052">
        <v>36.208437366567715</v>
      </c>
      <c r="AR75" s="4084">
        <v>46.857977768499424</v>
      </c>
      <c r="AS75" s="4105">
        <f t="shared" si="24"/>
        <v>10.649540401931709</v>
      </c>
      <c r="AT75" s="5160">
        <f t="shared" si="25"/>
        <v>36.208437366567715</v>
      </c>
      <c r="AU75" s="5164"/>
      <c r="AV75" s="4066"/>
      <c r="AW75" s="5164">
        <f t="shared" si="28"/>
        <v>1351</v>
      </c>
      <c r="AX75" s="4088">
        <f t="shared" si="27"/>
        <v>1193.7260000000001</v>
      </c>
      <c r="AY75" s="4066">
        <v>1193726</v>
      </c>
      <c r="AZ75" s="4088">
        <f>AVERAGE($AX$73:AX75)</f>
        <v>1219.8704666666667</v>
      </c>
      <c r="BA75" s="4093">
        <f t="shared" si="29"/>
        <v>157.27399999999989</v>
      </c>
      <c r="BB75" s="4093"/>
      <c r="BC75" s="4033"/>
    </row>
    <row r="76" spans="3:55">
      <c r="C76" s="5556"/>
      <c r="D76" s="5556"/>
      <c r="E76" s="5556"/>
      <c r="L76" s="4033"/>
      <c r="M76" s="4033"/>
      <c r="N76" s="4033"/>
      <c r="O76" s="4033"/>
      <c r="P76" s="4033"/>
      <c r="R76" s="4033"/>
      <c r="S76" s="4033"/>
      <c r="T76" s="4033"/>
      <c r="AB76" s="4033"/>
      <c r="AD76" s="4033"/>
      <c r="AK76" s="4033"/>
      <c r="AN76" s="4080">
        <v>43440</v>
      </c>
      <c r="AO76" s="4076" t="str">
        <f t="shared" si="13"/>
        <v>Thursday</v>
      </c>
      <c r="AP76" s="4052">
        <v>37.856699999999996</v>
      </c>
      <c r="AQ76" s="4052">
        <v>36.242978929860769</v>
      </c>
      <c r="AR76" s="4084">
        <v>46.902678615113963</v>
      </c>
      <c r="AS76" s="4105">
        <f t="shared" si="24"/>
        <v>10.659699685253194</v>
      </c>
      <c r="AT76" s="5160">
        <f t="shared" si="25"/>
        <v>36.242978929860769</v>
      </c>
      <c r="AU76" s="5164"/>
      <c r="AV76" s="4066"/>
      <c r="AW76" s="5164">
        <f t="shared" si="28"/>
        <v>1351</v>
      </c>
      <c r="AX76" s="4088">
        <f t="shared" si="27"/>
        <v>1205.8489999999999</v>
      </c>
      <c r="AY76" s="4066">
        <v>1205849</v>
      </c>
      <c r="AZ76" s="4088">
        <f>AVERAGE($AX$73:AX76)</f>
        <v>1216.3651</v>
      </c>
      <c r="BA76" s="4093">
        <f t="shared" si="29"/>
        <v>145.15100000000007</v>
      </c>
      <c r="BB76" s="4093"/>
      <c r="BC76" s="4033"/>
    </row>
    <row r="77" spans="3:55">
      <c r="C77" s="5556"/>
      <c r="D77" s="5556"/>
      <c r="E77" s="5556"/>
      <c r="L77" s="4033"/>
      <c r="M77" s="4033"/>
      <c r="N77" s="4033"/>
      <c r="O77" s="4033"/>
      <c r="P77" s="4033"/>
      <c r="R77" s="4033"/>
      <c r="S77" s="4033"/>
      <c r="T77" s="4033"/>
      <c r="AB77" s="4033"/>
      <c r="AD77" s="4033"/>
      <c r="AK77" s="4033"/>
      <c r="AN77" s="4080">
        <v>43441</v>
      </c>
      <c r="AO77" s="4076" t="str">
        <f t="shared" si="13"/>
        <v>Friday</v>
      </c>
      <c r="AP77" s="4052">
        <v>37.3583</v>
      </c>
      <c r="AQ77" s="4052">
        <v>36.277553444578444</v>
      </c>
      <c r="AR77" s="4084">
        <v>46.947422104748604</v>
      </c>
      <c r="AS77" s="4105">
        <f t="shared" si="24"/>
        <v>10.66986866017016</v>
      </c>
      <c r="AT77" s="5160">
        <f t="shared" si="25"/>
        <v>36.277553444578444</v>
      </c>
      <c r="AU77" s="5164"/>
      <c r="AV77" s="4066"/>
      <c r="AW77" s="5164">
        <f t="shared" si="28"/>
        <v>1351</v>
      </c>
      <c r="AX77" s="4088">
        <f t="shared" si="27"/>
        <v>1235.981</v>
      </c>
      <c r="AY77" s="4066">
        <v>1235981</v>
      </c>
      <c r="AZ77" s="4088">
        <f>AVERAGE($AX$73:AX77)</f>
        <v>1220.28828</v>
      </c>
      <c r="BA77" s="4093">
        <f t="shared" si="29"/>
        <v>115.01900000000001</v>
      </c>
      <c r="BB77" s="4093"/>
      <c r="BC77" s="4033"/>
    </row>
    <row r="78" spans="3:55">
      <c r="C78" s="5556"/>
      <c r="D78" s="5556"/>
      <c r="E78" s="5556"/>
      <c r="L78" s="4033"/>
      <c r="M78" s="4033"/>
      <c r="N78" s="4033"/>
      <c r="O78" s="4033"/>
      <c r="P78" s="4033"/>
      <c r="R78" s="4033"/>
      <c r="S78" s="4033"/>
      <c r="T78" s="4033"/>
      <c r="AB78" s="4033"/>
      <c r="AD78" s="4033"/>
      <c r="AK78" s="4033"/>
      <c r="AN78" s="4080">
        <v>43444</v>
      </c>
      <c r="AO78" s="4076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052">
        <v>37.701700000000002</v>
      </c>
      <c r="AQ78" s="4052">
        <v>36.381475011774093</v>
      </c>
      <c r="AR78" s="4084">
        <v>47.081908838766502</v>
      </c>
      <c r="AS78" s="4105">
        <f t="shared" si="24"/>
        <v>10.700433826992409</v>
      </c>
      <c r="AT78" s="5160">
        <f t="shared" si="25"/>
        <v>36.381475011774093</v>
      </c>
      <c r="AU78" s="5164"/>
      <c r="AV78" s="4066"/>
      <c r="AW78" s="5164">
        <f>AW77</f>
        <v>1351</v>
      </c>
      <c r="AX78" s="4088">
        <f t="shared" si="27"/>
        <v>1278.3109999999999</v>
      </c>
      <c r="AY78" s="4066">
        <v>1278311</v>
      </c>
      <c r="AZ78" s="4088">
        <f>AVERAGE($AX$73:AX78)</f>
        <v>1229.9587333333332</v>
      </c>
      <c r="BA78" s="4093">
        <f t="shared" si="29"/>
        <v>72.689000000000078</v>
      </c>
      <c r="BB78" s="4093"/>
      <c r="BC78" s="4033"/>
    </row>
    <row r="79" spans="3:55">
      <c r="L79" s="4033"/>
      <c r="M79" s="4033"/>
      <c r="N79" s="4033"/>
      <c r="O79" s="4033"/>
      <c r="P79" s="4033"/>
      <c r="R79" s="4033"/>
      <c r="S79" s="4033"/>
      <c r="T79" s="4033"/>
      <c r="AB79" s="4033"/>
      <c r="AD79" s="4033"/>
      <c r="AK79" s="4033"/>
      <c r="AN79" s="4080">
        <v>43445</v>
      </c>
      <c r="AO79" s="4076" t="str">
        <f t="shared" si="30"/>
        <v>Tuesday</v>
      </c>
      <c r="AP79" s="4052">
        <v>37.648299999999999</v>
      </c>
      <c r="AQ79" s="4052">
        <v>36.416181646835184</v>
      </c>
      <c r="AR79" s="4084">
        <v>47.126823307669085</v>
      </c>
      <c r="AS79" s="4105">
        <f t="shared" si="24"/>
        <v>10.7106416608339</v>
      </c>
      <c r="AT79" s="5160">
        <f t="shared" si="25"/>
        <v>36.416181646835184</v>
      </c>
      <c r="AU79" s="5164"/>
      <c r="AV79" s="4066"/>
      <c r="AW79" s="5164">
        <f t="shared" si="28"/>
        <v>1351</v>
      </c>
      <c r="AX79" s="4088">
        <f t="shared" si="27"/>
        <v>1303.046</v>
      </c>
      <c r="AY79" s="4066">
        <v>1303046</v>
      </c>
      <c r="AZ79" s="4088">
        <f>AVERAGE($AX$73:AX79)</f>
        <v>1240.3997714285713</v>
      </c>
      <c r="BA79" s="4093">
        <f t="shared" si="29"/>
        <v>47.953999999999951</v>
      </c>
      <c r="BB79" s="4093"/>
      <c r="BC79" s="4033"/>
    </row>
    <row r="80" spans="3:55">
      <c r="L80" s="4033"/>
      <c r="M80" s="4033"/>
      <c r="N80" s="4033"/>
      <c r="O80" s="4033"/>
      <c r="P80" s="4033"/>
      <c r="R80" s="4033"/>
      <c r="S80" s="4033"/>
      <c r="T80" s="4033"/>
      <c r="AB80" s="4033"/>
      <c r="AD80" s="4033"/>
      <c r="AK80" s="4033"/>
      <c r="AN80" s="4080">
        <v>43446</v>
      </c>
      <c r="AO80" s="4076" t="str">
        <f t="shared" si="30"/>
        <v>Wednesday</v>
      </c>
      <c r="AP80" s="4052">
        <v>37.636699999999998</v>
      </c>
      <c r="AQ80" s="4052">
        <v>36.450921390793503</v>
      </c>
      <c r="AR80" s="4084">
        <v>47.171780623379853</v>
      </c>
      <c r="AS80" s="4105">
        <f t="shared" si="24"/>
        <v>10.720859232586349</v>
      </c>
      <c r="AT80" s="5160">
        <f t="shared" si="25"/>
        <v>36.450921390793503</v>
      </c>
      <c r="AU80" s="5164"/>
      <c r="AV80" s="4066"/>
      <c r="AW80" s="5164">
        <f t="shared" si="28"/>
        <v>1351</v>
      </c>
      <c r="AX80" s="4088">
        <f t="shared" si="27"/>
        <v>1325.9469999999999</v>
      </c>
      <c r="AY80" s="4066">
        <v>1325947</v>
      </c>
      <c r="AZ80" s="4088">
        <f>AVERAGE($AX$73:AX80)</f>
        <v>1251.093175</v>
      </c>
      <c r="BA80" s="4093">
        <f t="shared" si="29"/>
        <v>25.053000000000111</v>
      </c>
      <c r="BB80" s="4093"/>
      <c r="BC80" s="4033"/>
    </row>
    <row r="81" spans="12:55">
      <c r="L81" s="4033"/>
      <c r="M81" s="4033"/>
      <c r="N81" s="4033"/>
      <c r="O81" s="4033"/>
      <c r="P81" s="4033"/>
      <c r="R81" s="4033"/>
      <c r="S81" s="4033"/>
      <c r="T81" s="4033"/>
      <c r="AB81" s="4033"/>
      <c r="AD81" s="4033"/>
      <c r="AK81" s="4033"/>
      <c r="AN81" s="4080">
        <v>43447</v>
      </c>
      <c r="AO81" s="4076" t="str">
        <f t="shared" si="30"/>
        <v>Thursday</v>
      </c>
      <c r="AP81" s="4052">
        <v>37.8033</v>
      </c>
      <c r="AQ81" s="4052">
        <v>36.485694275233769</v>
      </c>
      <c r="AR81" s="4084">
        <v>47.216780826773132</v>
      </c>
      <c r="AS81" s="4105">
        <f t="shared" si="24"/>
        <v>10.731086551539363</v>
      </c>
      <c r="AT81" s="5160">
        <f t="shared" si="25"/>
        <v>36.485694275233769</v>
      </c>
      <c r="AU81" s="5164"/>
      <c r="AV81" s="4066"/>
      <c r="AW81" s="5164">
        <f t="shared" si="28"/>
        <v>1351</v>
      </c>
      <c r="AX81" s="4088">
        <f t="shared" si="27"/>
        <v>1355.114</v>
      </c>
      <c r="AY81" s="4066">
        <v>1355114</v>
      </c>
      <c r="AZ81" s="4088">
        <f>AVERAGE($AX$73:AX81)</f>
        <v>1262.6510444444443</v>
      </c>
      <c r="BA81" s="4093">
        <f t="shared" si="29"/>
        <v>-4.1140000000000327</v>
      </c>
      <c r="BB81" s="4093"/>
      <c r="BC81" s="4033"/>
    </row>
    <row r="82" spans="12:55">
      <c r="L82" s="4033"/>
      <c r="M82" s="4033"/>
      <c r="N82" s="4033"/>
      <c r="O82" s="4033"/>
      <c r="P82" s="4033"/>
      <c r="R82" s="4033"/>
      <c r="S82" s="4033"/>
      <c r="T82" s="4033"/>
      <c r="AB82" s="4033"/>
      <c r="AD82" s="4033"/>
      <c r="AK82" s="4033"/>
      <c r="AN82" s="4080">
        <v>43448</v>
      </c>
      <c r="AO82" s="4076" t="str">
        <f t="shared" si="30"/>
        <v>Friday</v>
      </c>
      <c r="AP82" s="4052">
        <v>38.164999999999999</v>
      </c>
      <c r="AQ82" s="4052">
        <v>36.520500331770819</v>
      </c>
      <c r="AR82" s="4084">
        <v>47.26182395876225</v>
      </c>
      <c r="AS82" s="4105">
        <f t="shared" si="24"/>
        <v>10.741323626991431</v>
      </c>
      <c r="AT82" s="5160">
        <f t="shared" si="25"/>
        <v>36.520500331770819</v>
      </c>
      <c r="AU82" s="5164"/>
      <c r="AV82" s="4066"/>
      <c r="AW82" s="5164">
        <f t="shared" si="28"/>
        <v>1351</v>
      </c>
      <c r="AX82" s="4088">
        <f t="shared" si="27"/>
        <v>1391.7431999999999</v>
      </c>
      <c r="AY82" s="4066">
        <v>1391743.2</v>
      </c>
      <c r="AZ82" s="4088">
        <f>AVERAGE($AX$73:AX82)</f>
        <v>1275.5602599999997</v>
      </c>
      <c r="BA82" s="4093">
        <f t="shared" ref="BA82:BA90" si="31">AW82-AX82</f>
        <v>-40.743199999999888</v>
      </c>
      <c r="BB82" s="4093"/>
      <c r="BC82" s="4033"/>
    </row>
    <row r="83" spans="12:55">
      <c r="L83" s="4033"/>
      <c r="M83" s="4033"/>
      <c r="N83" s="4033"/>
      <c r="O83" s="4033"/>
      <c r="P83" s="4033"/>
      <c r="R83" s="4033"/>
      <c r="S83" s="4033"/>
      <c r="T83" s="4033"/>
      <c r="AB83" s="4033"/>
      <c r="AD83" s="4033"/>
      <c r="AK83" s="4033"/>
      <c r="AN83" s="4080">
        <v>43451</v>
      </c>
      <c r="AO83" s="4076" t="str">
        <f t="shared" si="30"/>
        <v>Monday</v>
      </c>
      <c r="AP83" s="4052">
        <v>38.3217</v>
      </c>
      <c r="AQ83" s="4052">
        <v>36.625117850563669</v>
      </c>
      <c r="AR83" s="4084">
        <v>47.397211336023581</v>
      </c>
      <c r="AS83" s="4105">
        <f t="shared" si="24"/>
        <v>10.772093485459912</v>
      </c>
      <c r="AT83" s="5160">
        <f t="shared" si="25"/>
        <v>36.625117850563669</v>
      </c>
      <c r="AU83" s="5164"/>
      <c r="AV83" s="4066"/>
      <c r="AW83" s="5164">
        <f>AW82</f>
        <v>1351</v>
      </c>
      <c r="AX83" s="4088">
        <f t="shared" si="27"/>
        <v>1396.0630000000001</v>
      </c>
      <c r="AY83" s="4066">
        <v>1396063</v>
      </c>
      <c r="AZ83" s="4088">
        <f>AVERAGE($AX$73:AX83)</f>
        <v>1286.5150545454544</v>
      </c>
      <c r="BA83" s="4093">
        <f t="shared" si="31"/>
        <v>-45.063000000000102</v>
      </c>
      <c r="BB83" s="4093"/>
      <c r="BC83" s="4033"/>
    </row>
    <row r="84" spans="12:55">
      <c r="L84" s="4033"/>
      <c r="M84" s="4033"/>
      <c r="N84" s="4033"/>
      <c r="O84" s="4033"/>
      <c r="P84" s="4033"/>
      <c r="R84" s="4033"/>
      <c r="S84" s="4033"/>
      <c r="T84" s="4033"/>
      <c r="AB84" s="4033"/>
      <c r="AD84" s="4033"/>
      <c r="AK84" s="4033"/>
      <c r="AN84" s="4080">
        <v>43452</v>
      </c>
      <c r="AO84" s="4076" t="str">
        <f t="shared" si="30"/>
        <v>Tuesday</v>
      </c>
      <c r="AP84" s="4052">
        <v>38.213299999999997</v>
      </c>
      <c r="AQ84" s="4052">
        <v>36.660056912239909</v>
      </c>
      <c r="AR84" s="4084">
        <v>47.442426592310476</v>
      </c>
      <c r="AS84" s="4105">
        <f t="shared" si="24"/>
        <v>10.782369680070566</v>
      </c>
      <c r="AT84" s="5160">
        <f t="shared" si="25"/>
        <v>36.660056912239909</v>
      </c>
      <c r="AU84" s="5164"/>
      <c r="AV84" s="4066"/>
      <c r="AW84" s="5164">
        <f t="shared" si="28"/>
        <v>1351</v>
      </c>
      <c r="AX84" s="4088">
        <f t="shared" si="27"/>
        <v>1377.2280000000001</v>
      </c>
      <c r="AY84" s="4066">
        <v>1377228</v>
      </c>
      <c r="AZ84" s="4088">
        <f>AVERAGE($AX$73:AX84)</f>
        <v>1294.0744666666667</v>
      </c>
      <c r="BA84" s="4093">
        <f t="shared" si="31"/>
        <v>-26.228000000000065</v>
      </c>
      <c r="BB84" s="4093"/>
      <c r="BC84" s="4033"/>
    </row>
    <row r="85" spans="12:55">
      <c r="L85" s="4033"/>
      <c r="M85" s="4033"/>
      <c r="N85" s="4033"/>
      <c r="O85" s="4033"/>
      <c r="P85" s="4033"/>
      <c r="R85" s="4033"/>
      <c r="S85" s="4033"/>
      <c r="T85" s="4033"/>
      <c r="AB85" s="4033"/>
      <c r="AD85" s="4033"/>
      <c r="AK85" s="4033"/>
      <c r="AN85" s="4080">
        <v>43453</v>
      </c>
      <c r="AO85" s="4076" t="str">
        <f t="shared" si="30"/>
        <v>Wednesday</v>
      </c>
      <c r="AP85" s="4052">
        <v>38.301699999999997</v>
      </c>
      <c r="AQ85" s="4052">
        <v>36.695029304540114</v>
      </c>
      <c r="AR85" s="4084">
        <v>47.487684982346032</v>
      </c>
      <c r="AS85" s="4105">
        <f t="shared" si="24"/>
        <v>10.792655677805918</v>
      </c>
      <c r="AT85" s="5160">
        <f t="shared" si="25"/>
        <v>36.695029304540114</v>
      </c>
      <c r="AU85" s="5164"/>
      <c r="AV85" s="4066"/>
      <c r="AW85" s="5164">
        <f t="shared" si="28"/>
        <v>1351</v>
      </c>
      <c r="AX85" s="4088">
        <f t="shared" si="27"/>
        <v>1396.19</v>
      </c>
      <c r="AY85" s="4066">
        <v>1396190</v>
      </c>
      <c r="AZ85" s="4088">
        <f>AVERAGE($AX$73:AX85)</f>
        <v>1301.9295076923077</v>
      </c>
      <c r="BA85" s="4093">
        <f t="shared" si="31"/>
        <v>-45.190000000000055</v>
      </c>
      <c r="BB85" s="4093"/>
      <c r="BC85" s="4033"/>
    </row>
    <row r="86" spans="12:55">
      <c r="L86" s="4033"/>
      <c r="M86" s="4033"/>
      <c r="N86" s="4033"/>
      <c r="O86" s="4033"/>
      <c r="P86" s="4033"/>
      <c r="R86" s="4033"/>
      <c r="S86" s="4033"/>
      <c r="T86" s="4033"/>
      <c r="AB86" s="4033"/>
      <c r="AD86" s="4033"/>
      <c r="AK86" s="4033"/>
      <c r="AN86" s="4080">
        <v>43454</v>
      </c>
      <c r="AO86" s="4076" t="str">
        <f t="shared" si="30"/>
        <v>Thursday</v>
      </c>
      <c r="AP86" s="4052">
        <v>38.07</v>
      </c>
      <c r="AQ86" s="4052">
        <v>36.730035059260516</v>
      </c>
      <c r="AR86" s="4084">
        <v>47.53298654727832</v>
      </c>
      <c r="AS86" s="4105">
        <f t="shared" si="24"/>
        <v>10.802951488017804</v>
      </c>
      <c r="AT86" s="5160">
        <f t="shared" si="25"/>
        <v>36.730035059260516</v>
      </c>
      <c r="AU86" s="5164"/>
      <c r="AV86" s="4066"/>
      <c r="AW86" s="5164">
        <f t="shared" si="28"/>
        <v>1351</v>
      </c>
      <c r="AX86" s="4088">
        <f t="shared" si="27"/>
        <v>1396.183</v>
      </c>
      <c r="AY86" s="4066">
        <v>1396183</v>
      </c>
      <c r="AZ86" s="4088">
        <f>AVERAGE($AX$73:AX86)</f>
        <v>1308.6618999999998</v>
      </c>
      <c r="BA86" s="4093"/>
      <c r="BB86" s="4093"/>
      <c r="BC86" s="4033"/>
    </row>
    <row r="87" spans="12:55">
      <c r="L87" s="4033"/>
      <c r="M87" s="4033"/>
      <c r="N87" s="4033"/>
      <c r="O87" s="4033"/>
      <c r="P87" s="4033"/>
      <c r="R87" s="4033"/>
      <c r="S87" s="4033"/>
      <c r="T87" s="4033"/>
      <c r="AB87" s="4033"/>
      <c r="AD87" s="4033"/>
      <c r="AK87" s="4033"/>
      <c r="AN87" s="4080">
        <v>43455</v>
      </c>
      <c r="AO87" s="4076" t="str">
        <f t="shared" si="30"/>
        <v>Friday</v>
      </c>
      <c r="AP87" s="4052">
        <v>38.078299999999999</v>
      </c>
      <c r="AQ87" s="4052">
        <v>36.765074208227681</v>
      </c>
      <c r="AR87" s="4084">
        <v>47.578331328294652</v>
      </c>
      <c r="AS87" s="4105">
        <f t="shared" si="24"/>
        <v>10.813257120066972</v>
      </c>
      <c r="AT87" s="5160">
        <f t="shared" si="25"/>
        <v>36.765074208227681</v>
      </c>
      <c r="AU87" s="5164"/>
      <c r="AV87" s="4066"/>
      <c r="AW87" s="5164">
        <f t="shared" si="28"/>
        <v>1351</v>
      </c>
      <c r="AX87" s="4088"/>
      <c r="AY87" s="4066"/>
      <c r="AZ87" s="4088"/>
      <c r="BA87" s="4093"/>
      <c r="BB87" s="4093"/>
      <c r="BC87" s="4033"/>
    </row>
    <row r="88" spans="12:55">
      <c r="L88" s="4033"/>
      <c r="M88" s="4033"/>
      <c r="N88" s="4033"/>
      <c r="O88" s="4033"/>
      <c r="P88" s="4033"/>
      <c r="R88" s="4033"/>
      <c r="S88" s="4033"/>
      <c r="T88" s="4033"/>
      <c r="AB88" s="4033"/>
      <c r="AD88" s="4033"/>
      <c r="AK88" s="4033"/>
      <c r="AN88" s="4080">
        <v>43458</v>
      </c>
      <c r="AO88" s="4076" t="str">
        <f t="shared" si="30"/>
        <v>Monday</v>
      </c>
      <c r="AP88" s="4052"/>
      <c r="AQ88" s="4052">
        <v>36.870392339330991</v>
      </c>
      <c r="AR88" s="4084">
        <v>47.714625380310686</v>
      </c>
      <c r="AS88" s="4105">
        <f t="shared" si="24"/>
        <v>10.844233040979695</v>
      </c>
      <c r="AT88" s="5160">
        <f t="shared" si="25"/>
        <v>36.870392339330991</v>
      </c>
      <c r="AU88" s="5164"/>
      <c r="AV88" s="4066"/>
      <c r="AW88" s="5164">
        <f>AW87</f>
        <v>1351</v>
      </c>
      <c r="AX88" s="4088"/>
      <c r="AY88" s="4066"/>
      <c r="AZ88" s="4088"/>
      <c r="BA88" s="4093"/>
      <c r="BB88" s="4093"/>
      <c r="BC88" s="4033"/>
    </row>
    <row r="89" spans="12:55">
      <c r="L89" s="4033"/>
      <c r="M89" s="4033"/>
      <c r="N89" s="4033"/>
      <c r="O89" s="4033"/>
      <c r="P89" s="4033"/>
      <c r="R89" s="4033"/>
      <c r="S89" s="4033"/>
      <c r="T89" s="4033"/>
      <c r="AB89" s="4033"/>
      <c r="AD89" s="4033"/>
      <c r="AK89" s="4033"/>
      <c r="AN89" s="4080">
        <v>43459</v>
      </c>
      <c r="AO89" s="4076" t="str">
        <f t="shared" si="30"/>
        <v>Tuesday</v>
      </c>
      <c r="AP89" s="4052"/>
      <c r="AQ89" s="4052">
        <v>36.905565384158507</v>
      </c>
      <c r="AR89" s="4084">
        <v>47.760143438322764</v>
      </c>
      <c r="AS89" s="4105">
        <f t="shared" si="24"/>
        <v>10.854578054164257</v>
      </c>
      <c r="AT89" s="5160">
        <f t="shared" si="25"/>
        <v>36.905565384158507</v>
      </c>
      <c r="AU89" s="5164"/>
      <c r="AV89" s="4066"/>
      <c r="AW89" s="5164">
        <f t="shared" si="28"/>
        <v>1351</v>
      </c>
      <c r="AX89" s="4088"/>
      <c r="AY89" s="4066"/>
      <c r="AZ89" s="4088"/>
      <c r="BA89" s="4093"/>
      <c r="BB89" s="4093"/>
      <c r="BC89" s="4033"/>
    </row>
    <row r="90" spans="12:55">
      <c r="L90" s="4033"/>
      <c r="M90" s="4033"/>
      <c r="N90" s="4033"/>
      <c r="O90" s="4033"/>
      <c r="P90" s="4033"/>
      <c r="R90" s="4033"/>
      <c r="S90" s="4033"/>
      <c r="T90" s="4033"/>
      <c r="AB90" s="4033"/>
      <c r="AD90" s="4033"/>
      <c r="AK90" s="4033"/>
      <c r="AN90" s="4080">
        <v>43460</v>
      </c>
      <c r="AO90" s="4076" t="str">
        <f t="shared" si="30"/>
        <v>Wednesday</v>
      </c>
      <c r="AP90" s="4052">
        <v>38.51</v>
      </c>
      <c r="AQ90" s="4052">
        <v>36.940771982821609</v>
      </c>
      <c r="AR90" s="4084">
        <v>47.805704918945601</v>
      </c>
      <c r="AS90" s="4105">
        <f t="shared" si="24"/>
        <v>10.864932936123992</v>
      </c>
      <c r="AT90" s="5160">
        <f t="shared" si="25"/>
        <v>36.940771982821609</v>
      </c>
      <c r="AU90" s="5164"/>
      <c r="AV90" s="4066"/>
      <c r="AW90" s="5164">
        <f t="shared" si="28"/>
        <v>1351</v>
      </c>
      <c r="AX90" s="4088">
        <f t="shared" si="27"/>
        <v>1394.6880000000001</v>
      </c>
      <c r="AY90" s="4066">
        <v>1394688</v>
      </c>
      <c r="AZ90" s="4088">
        <f>AVERAGE($AX$73:AX90)</f>
        <v>1314.3969733333331</v>
      </c>
      <c r="BA90" s="4093">
        <f t="shared" si="31"/>
        <v>-43.688000000000102</v>
      </c>
      <c r="BB90" s="4093"/>
      <c r="BC90" s="4033"/>
    </row>
    <row r="91" spans="12:55">
      <c r="L91" s="4033"/>
      <c r="M91" s="4033"/>
      <c r="N91" s="4033"/>
      <c r="O91" s="4033"/>
      <c r="P91" s="4033"/>
      <c r="R91" s="4033"/>
      <c r="S91" s="4033"/>
      <c r="T91" s="4033"/>
      <c r="AB91" s="4033"/>
      <c r="AD91" s="4033"/>
      <c r="AK91" s="4033"/>
      <c r="AN91" s="4080">
        <v>43461</v>
      </c>
      <c r="AO91" s="4076" t="str">
        <f t="shared" si="30"/>
        <v>Thursday</v>
      </c>
      <c r="AP91" s="4052">
        <v>38.57</v>
      </c>
      <c r="AQ91" s="4052">
        <v>36.976012167329458</v>
      </c>
      <c r="AR91" s="4084">
        <v>47.851309863602822</v>
      </c>
      <c r="AS91" s="4105">
        <f t="shared" si="24"/>
        <v>10.875297696273364</v>
      </c>
      <c r="AT91" s="5160">
        <f t="shared" si="25"/>
        <v>36.976012167329458</v>
      </c>
      <c r="AU91" s="5164"/>
      <c r="AV91" s="4066"/>
      <c r="AW91" s="5164">
        <f t="shared" si="28"/>
        <v>1351</v>
      </c>
      <c r="AX91" s="4088">
        <f t="shared" si="27"/>
        <v>1383.076</v>
      </c>
      <c r="AY91" s="4066">
        <v>1383076</v>
      </c>
      <c r="AZ91" s="4088">
        <f>AVERAGE($AX$73:AX91)</f>
        <v>1318.6894124999999</v>
      </c>
      <c r="BA91" s="4093">
        <f t="shared" ref="BA91:BA95" si="32">AW91-AX91</f>
        <v>-32.076000000000022</v>
      </c>
      <c r="BB91" s="4093"/>
      <c r="BC91" s="4033"/>
    </row>
    <row r="92" spans="12:55">
      <c r="L92" s="4033"/>
      <c r="M92" s="4033"/>
      <c r="N92" s="4033"/>
      <c r="O92" s="4033"/>
      <c r="P92" s="4033"/>
      <c r="R92" s="4033"/>
      <c r="S92" s="4033"/>
      <c r="T92" s="4033"/>
      <c r="AB92" s="4033"/>
      <c r="AD92" s="4033"/>
      <c r="AK92" s="4033"/>
      <c r="AN92" s="4080">
        <v>43462</v>
      </c>
      <c r="AO92" s="4076" t="str">
        <f t="shared" si="30"/>
        <v>Friday</v>
      </c>
      <c r="AP92" s="4052">
        <v>37.808300000000003</v>
      </c>
      <c r="AQ92" s="4052">
        <v>37.011285969721762</v>
      </c>
      <c r="AR92" s="4084">
        <v>47.896958313757573</v>
      </c>
      <c r="AS92" s="4105">
        <f t="shared" ref="AS92:AS93" si="33">AR92-AQ92</f>
        <v>10.885672344035811</v>
      </c>
      <c r="AT92" s="5160">
        <f t="shared" si="25"/>
        <v>37.011285969721762</v>
      </c>
      <c r="AU92" s="5164"/>
      <c r="AV92" s="4066"/>
      <c r="AW92" s="5164">
        <f t="shared" si="28"/>
        <v>1351</v>
      </c>
      <c r="AX92" s="4088">
        <f t="shared" si="27"/>
        <v>1408.9770000000001</v>
      </c>
      <c r="AY92" s="4066">
        <v>1408977</v>
      </c>
      <c r="AZ92" s="4088">
        <f>AVERAGE($AX$73:AX92)</f>
        <v>1324.0004470588233</v>
      </c>
      <c r="BA92" s="4093">
        <f t="shared" si="32"/>
        <v>-57.977000000000089</v>
      </c>
      <c r="BB92" s="4093"/>
      <c r="BC92" s="4033"/>
    </row>
    <row r="93" spans="12:55" ht="13.5" thickBot="1">
      <c r="L93" s="4033"/>
      <c r="M93" s="4033"/>
      <c r="N93" s="4033"/>
      <c r="O93" s="4033"/>
      <c r="P93" s="4033"/>
      <c r="R93" s="4033"/>
      <c r="S93" s="4033"/>
      <c r="T93" s="4033"/>
      <c r="AB93" s="4033"/>
      <c r="AD93" s="4033"/>
      <c r="AK93" s="4033"/>
      <c r="AN93" s="4082">
        <v>43465</v>
      </c>
      <c r="AO93" s="4078" t="str">
        <f t="shared" si="30"/>
        <v>Monday</v>
      </c>
      <c r="AP93" s="4074"/>
      <c r="AQ93" s="4074">
        <v>37.117309405061071</v>
      </c>
      <c r="AR93" s="4086">
        <v>48.034165112431978</v>
      </c>
      <c r="AS93" s="4108">
        <f t="shared" si="33"/>
        <v>10.916855707370907</v>
      </c>
      <c r="AT93" s="5162">
        <f t="shared" si="25"/>
        <v>37.117309405061071</v>
      </c>
      <c r="AU93" s="5167"/>
      <c r="AV93" s="4090"/>
      <c r="AW93" s="5167">
        <f>AW92</f>
        <v>1351</v>
      </c>
      <c r="AX93" s="4092">
        <f>AX92</f>
        <v>1408.9770000000001</v>
      </c>
      <c r="AY93" s="4090"/>
      <c r="AZ93" s="5122">
        <f>AVERAGE($AX$73:AX93)</f>
        <v>1328.7213666666664</v>
      </c>
      <c r="BA93" s="4095"/>
      <c r="BB93" s="4094">
        <f>MAX(AW73:AX93)*1.5</f>
        <v>2113.4655000000002</v>
      </c>
      <c r="BC93" s="4033"/>
    </row>
    <row r="94" spans="12:55">
      <c r="L94" s="4033"/>
      <c r="M94" s="4033"/>
      <c r="N94" s="4033"/>
      <c r="O94" s="4033"/>
      <c r="P94" s="4033"/>
      <c r="R94" s="4033"/>
      <c r="S94" s="4033"/>
      <c r="T94" s="4033"/>
      <c r="AB94" s="4033"/>
      <c r="AD94" s="4033"/>
      <c r="AK94" s="4033"/>
      <c r="AN94" s="4080">
        <v>43466</v>
      </c>
      <c r="AO94" s="4076" t="str">
        <f t="shared" si="30"/>
        <v>Tuesday</v>
      </c>
      <c r="AP94" s="4052"/>
      <c r="AQ94" s="4052">
        <v>37.141027310151408</v>
      </c>
      <c r="AR94" s="4084">
        <v>48.064858871960652</v>
      </c>
      <c r="AS94" s="4105">
        <f t="shared" ref="AS94:AS157" si="34">AR94-AQ94</f>
        <v>10.923831561809244</v>
      </c>
      <c r="AT94" s="5160">
        <f t="shared" ref="AT94:AT157" si="35">AQ94</f>
        <v>37.141027310151408</v>
      </c>
      <c r="AU94" s="5164"/>
      <c r="AV94" s="4066"/>
      <c r="AW94" s="5164">
        <v>1358</v>
      </c>
      <c r="AX94" s="4088"/>
      <c r="AY94" s="4066"/>
      <c r="AZ94" s="4088"/>
      <c r="BA94" s="4093"/>
      <c r="BB94" s="4093"/>
      <c r="BC94" s="4033"/>
    </row>
    <row r="95" spans="12:55">
      <c r="L95" s="4033"/>
      <c r="M95" s="4033"/>
      <c r="N95" s="4033"/>
      <c r="O95" s="4033"/>
      <c r="P95" s="4033"/>
      <c r="R95" s="4033"/>
      <c r="S95" s="4033"/>
      <c r="T95" s="4033"/>
      <c r="AB95" s="4033"/>
      <c r="AD95" s="4033"/>
      <c r="AK95" s="4033"/>
      <c r="AN95" s="4080">
        <v>43467</v>
      </c>
      <c r="AO95" s="4076" t="str">
        <f t="shared" si="30"/>
        <v>Wednesday</v>
      </c>
      <c r="AP95" s="4052">
        <v>37.933300000000003</v>
      </c>
      <c r="AQ95" s="4052">
        <v>37.164760370947562</v>
      </c>
      <c r="AR95" s="4084">
        <v>48.095572244755672</v>
      </c>
      <c r="AS95" s="4105">
        <f t="shared" si="34"/>
        <v>10.930811873808111</v>
      </c>
      <c r="AT95" s="5160">
        <f t="shared" si="35"/>
        <v>37.164760370947562</v>
      </c>
      <c r="AU95" s="5164"/>
      <c r="AV95" s="4066"/>
      <c r="AW95" s="5164">
        <f t="shared" ref="AW95:AW112" si="36">AW94</f>
        <v>1358</v>
      </c>
      <c r="AX95" s="4088">
        <f t="shared" si="27"/>
        <v>1385.096</v>
      </c>
      <c r="AY95" s="4066">
        <v>1385096</v>
      </c>
      <c r="AZ95" s="4088">
        <f>AX95</f>
        <v>1385.096</v>
      </c>
      <c r="BA95" s="4093">
        <f t="shared" si="32"/>
        <v>-27.096000000000004</v>
      </c>
      <c r="BB95" s="4093"/>
      <c r="BC95" s="4033"/>
    </row>
    <row r="96" spans="12:55">
      <c r="L96" s="4033"/>
      <c r="M96" s="4033"/>
      <c r="N96" s="4033"/>
      <c r="O96" s="4033"/>
      <c r="P96" s="4033"/>
      <c r="R96" s="4033"/>
      <c r="S96" s="4033"/>
      <c r="T96" s="4033"/>
      <c r="AB96" s="4033"/>
      <c r="AD96" s="4033"/>
      <c r="AK96" s="4033"/>
      <c r="AN96" s="4080">
        <v>43468</v>
      </c>
      <c r="AO96" s="4076" t="str">
        <f t="shared" si="30"/>
        <v>Thursday</v>
      </c>
      <c r="AP96" s="4052">
        <v>37.551699999999997</v>
      </c>
      <c r="AQ96" s="4052">
        <v>37.188508597133996</v>
      </c>
      <c r="AR96" s="4084">
        <v>48.126305243349883</v>
      </c>
      <c r="AS96" s="4105">
        <f t="shared" si="34"/>
        <v>10.937796646215887</v>
      </c>
      <c r="AT96" s="5160">
        <f t="shared" si="35"/>
        <v>37.188508597133996</v>
      </c>
      <c r="AU96" s="5164"/>
      <c r="AV96" s="4066"/>
      <c r="AW96" s="5164">
        <f t="shared" si="36"/>
        <v>1358</v>
      </c>
      <c r="AX96" s="4088">
        <f t="shared" si="27"/>
        <v>1354.135</v>
      </c>
      <c r="AY96" s="4066">
        <v>1354135</v>
      </c>
      <c r="AZ96" s="4088">
        <f>AVERAGE($AX$95:AX96)</f>
        <v>1369.6154999999999</v>
      </c>
      <c r="BA96" s="4093">
        <f t="shared" ref="BA96:BA101" si="37">AW96-AX96</f>
        <v>3.8650000000000091</v>
      </c>
      <c r="BB96" s="4093"/>
      <c r="BC96" s="4033"/>
    </row>
    <row r="97" spans="12:55">
      <c r="L97" s="4033"/>
      <c r="M97" s="4033"/>
      <c r="N97" s="4033"/>
      <c r="O97" s="4033"/>
      <c r="P97" s="4033"/>
      <c r="R97" s="4033"/>
      <c r="S97" s="4033"/>
      <c r="T97" s="4033"/>
      <c r="AB97" s="4033"/>
      <c r="AD97" s="4033"/>
      <c r="AK97" s="4033"/>
      <c r="AN97" s="4080">
        <v>43469</v>
      </c>
      <c r="AO97" s="4076" t="str">
        <f t="shared" si="30"/>
        <v>Friday</v>
      </c>
      <c r="AP97" s="4052">
        <v>37.39</v>
      </c>
      <c r="AQ97" s="4052">
        <v>37.212271998401377</v>
      </c>
      <c r="AR97" s="4084">
        <v>48.157057880284142</v>
      </c>
      <c r="AS97" s="4105">
        <f t="shared" si="34"/>
        <v>10.944785881882765</v>
      </c>
      <c r="AT97" s="5160">
        <f t="shared" si="35"/>
        <v>37.212271998401377</v>
      </c>
      <c r="AU97" s="5164"/>
      <c r="AV97" s="4066"/>
      <c r="AW97" s="5164">
        <f t="shared" si="36"/>
        <v>1358</v>
      </c>
      <c r="AX97" s="4088">
        <f t="shared" si="27"/>
        <v>1345.5709999999999</v>
      </c>
      <c r="AY97" s="4066">
        <v>1345571</v>
      </c>
      <c r="AZ97" s="4088">
        <f>AVERAGE($AX$95:AX97)</f>
        <v>1361.6006666666665</v>
      </c>
      <c r="BA97" s="4093">
        <f t="shared" si="37"/>
        <v>12.429000000000087</v>
      </c>
      <c r="BB97" s="4093"/>
      <c r="BC97" s="4033"/>
    </row>
    <row r="98" spans="12:55">
      <c r="L98" s="4033"/>
      <c r="M98" s="4033"/>
      <c r="N98" s="4033"/>
      <c r="O98" s="4033"/>
      <c r="P98" s="4033"/>
      <c r="R98" s="4033"/>
      <c r="S98" s="4033"/>
      <c r="T98" s="4033"/>
      <c r="AB98" s="4033"/>
      <c r="AD98" s="4033"/>
      <c r="AK98" s="4033"/>
      <c r="AN98" s="4080">
        <v>43472</v>
      </c>
      <c r="AO98" s="4076" t="str">
        <f t="shared" si="30"/>
        <v>Monday</v>
      </c>
      <c r="AP98" s="4052">
        <v>37.3583</v>
      </c>
      <c r="AQ98" s="4052">
        <v>37.283653349688734</v>
      </c>
      <c r="AR98" s="4084">
        <v>48.249433746656024</v>
      </c>
      <c r="AS98" s="4105">
        <f t="shared" si="34"/>
        <v>10.96578039696729</v>
      </c>
      <c r="AT98" s="5160">
        <f t="shared" si="35"/>
        <v>37.283653349688734</v>
      </c>
      <c r="AU98" s="5164"/>
      <c r="AV98" s="4066"/>
      <c r="AW98" s="5164">
        <f t="shared" si="36"/>
        <v>1358</v>
      </c>
      <c r="AX98" s="4088">
        <f t="shared" si="27"/>
        <v>1333.701</v>
      </c>
      <c r="AY98" s="4066">
        <v>1333701</v>
      </c>
      <c r="AZ98" s="4088">
        <f>AVERAGE($AX$95:AX98)</f>
        <v>1354.6257499999999</v>
      </c>
      <c r="BA98" s="4093">
        <f t="shared" si="37"/>
        <v>24.298999999999978</v>
      </c>
      <c r="BB98" s="4093"/>
      <c r="BC98" s="4033"/>
    </row>
    <row r="99" spans="12:55">
      <c r="L99" s="4033"/>
      <c r="M99" s="4033"/>
      <c r="N99" s="4033"/>
      <c r="O99" s="4033"/>
      <c r="P99" s="4033"/>
      <c r="R99" s="4033"/>
      <c r="S99" s="4033"/>
      <c r="T99" s="4033"/>
      <c r="AB99" s="4033"/>
      <c r="AD99" s="4033"/>
      <c r="AK99" s="4033"/>
      <c r="AN99" s="4080">
        <v>43473</v>
      </c>
      <c r="AO99" s="4076" t="str">
        <f t="shared" si="30"/>
        <v>Tuesday</v>
      </c>
      <c r="AP99" s="4052">
        <v>37.374200000000002</v>
      </c>
      <c r="AQ99" s="4052">
        <v>37.30747754831043</v>
      </c>
      <c r="AR99" s="4084">
        <v>48.280265062519391</v>
      </c>
      <c r="AS99" s="4105">
        <f t="shared" si="34"/>
        <v>10.97278751420896</v>
      </c>
      <c r="AT99" s="5160">
        <f t="shared" si="35"/>
        <v>37.30747754831043</v>
      </c>
      <c r="AU99" s="5164"/>
      <c r="AV99" s="4066"/>
      <c r="AW99" s="5164">
        <f t="shared" si="36"/>
        <v>1358</v>
      </c>
      <c r="AX99" s="4088">
        <f t="shared" si="27"/>
        <v>1342.7670000000001</v>
      </c>
      <c r="AY99" s="4066">
        <v>1342767</v>
      </c>
      <c r="AZ99" s="4088">
        <f>AVERAGE($AX$95:AX99)</f>
        <v>1352.2539999999999</v>
      </c>
      <c r="BA99" s="4093">
        <f t="shared" si="37"/>
        <v>15.232999999999947</v>
      </c>
      <c r="BB99" s="4093"/>
      <c r="BC99" s="4033"/>
    </row>
    <row r="100" spans="12:55">
      <c r="L100" s="4033"/>
      <c r="M100" s="4033"/>
      <c r="N100" s="4033"/>
      <c r="O100" s="4033"/>
      <c r="P100" s="4033"/>
      <c r="R100" s="4033"/>
      <c r="S100" s="4033"/>
      <c r="T100" s="4033"/>
      <c r="AB100" s="4033"/>
      <c r="AD100" s="4033"/>
      <c r="AK100" s="4033"/>
      <c r="AN100" s="4080">
        <v>43474</v>
      </c>
      <c r="AO100" s="4076" t="str">
        <f t="shared" si="30"/>
        <v>Wednesday</v>
      </c>
      <c r="AP100" s="4052">
        <v>37.470799999999997</v>
      </c>
      <c r="AQ100" s="4052">
        <v>37.331316970559342</v>
      </c>
      <c r="AR100" s="4084">
        <v>48.311116079547396</v>
      </c>
      <c r="AS100" s="4105">
        <f t="shared" si="34"/>
        <v>10.979799108988054</v>
      </c>
      <c r="AT100" s="5160">
        <f t="shared" si="35"/>
        <v>37.331316970559342</v>
      </c>
      <c r="AU100" s="5164"/>
      <c r="AV100" s="4066"/>
      <c r="AW100" s="5164">
        <f t="shared" si="36"/>
        <v>1358</v>
      </c>
      <c r="AX100" s="4088">
        <f t="shared" si="27"/>
        <v>1319.163</v>
      </c>
      <c r="AY100" s="4066">
        <v>1319163</v>
      </c>
      <c r="AZ100" s="4088">
        <f>AVERAGE($AX$95:AX100)</f>
        <v>1346.7388333333331</v>
      </c>
      <c r="BA100" s="4093">
        <f t="shared" si="37"/>
        <v>38.836999999999989</v>
      </c>
      <c r="BB100" s="4093"/>
      <c r="BC100" s="4033"/>
    </row>
    <row r="101" spans="12:55">
      <c r="L101" s="4033"/>
      <c r="M101" s="4033"/>
      <c r="N101" s="4033"/>
      <c r="O101" s="4033"/>
      <c r="P101" s="4033"/>
      <c r="R101" s="4033"/>
      <c r="S101" s="4033"/>
      <c r="T101" s="4033"/>
      <c r="AB101" s="4033"/>
      <c r="AD101" s="4033"/>
      <c r="AK101" s="4033"/>
      <c r="AN101" s="4080">
        <v>43475</v>
      </c>
      <c r="AO101" s="4076" t="str">
        <f t="shared" si="30"/>
        <v>Thursday</v>
      </c>
      <c r="AP101" s="4052">
        <v>37.309199999999997</v>
      </c>
      <c r="AQ101" s="4052">
        <v>37.355171626163347</v>
      </c>
      <c r="AR101" s="4084">
        <v>48.341986810329054</v>
      </c>
      <c r="AS101" s="4105">
        <f t="shared" si="34"/>
        <v>10.986815184165707</v>
      </c>
      <c r="AT101" s="5160">
        <f t="shared" si="35"/>
        <v>37.355171626163347</v>
      </c>
      <c r="AU101" s="5164">
        <v>20000000</v>
      </c>
      <c r="AV101" s="4066"/>
      <c r="AW101" s="5164">
        <f t="shared" si="36"/>
        <v>1358</v>
      </c>
      <c r="AX101" s="4088">
        <f t="shared" si="27"/>
        <v>1321.4960000000001</v>
      </c>
      <c r="AY101" s="4066">
        <v>1321496</v>
      </c>
      <c r="AZ101" s="4088">
        <f>AVERAGE($AX$95:AX101)</f>
        <v>1343.1327142857142</v>
      </c>
      <c r="BA101" s="4093">
        <f t="shared" si="37"/>
        <v>36.503999999999905</v>
      </c>
      <c r="BB101" s="4093"/>
      <c r="BC101" s="4033"/>
    </row>
    <row r="102" spans="12:55">
      <c r="L102" s="4033"/>
      <c r="M102" s="4033"/>
      <c r="N102" s="4033"/>
      <c r="O102" s="4033"/>
      <c r="P102" s="4033"/>
      <c r="R102" s="4033"/>
      <c r="S102" s="4033"/>
      <c r="T102" s="4033"/>
      <c r="AB102" s="4033"/>
      <c r="AD102" s="4033"/>
      <c r="AK102" s="4033"/>
      <c r="AN102" s="4080">
        <v>43476</v>
      </c>
      <c r="AO102" s="4076" t="str">
        <f t="shared" si="30"/>
        <v>Friday</v>
      </c>
      <c r="AP102" s="4052">
        <v>37.103299999999997</v>
      </c>
      <c r="AQ102" s="4052">
        <v>37.37904152485654</v>
      </c>
      <c r="AR102" s="4084">
        <v>48.372877267461419</v>
      </c>
      <c r="AS102" s="4105">
        <f t="shared" si="34"/>
        <v>10.99383574260488</v>
      </c>
      <c r="AT102" s="5160">
        <f t="shared" si="35"/>
        <v>37.37904152485654</v>
      </c>
      <c r="AU102" s="5164">
        <v>40000000</v>
      </c>
      <c r="AV102" s="4066"/>
      <c r="AW102" s="5164">
        <f t="shared" si="36"/>
        <v>1358</v>
      </c>
      <c r="AX102" s="4088">
        <f t="shared" si="27"/>
        <v>1312.443</v>
      </c>
      <c r="AY102" s="4066">
        <v>1312443</v>
      </c>
      <c r="AZ102" s="4088">
        <f>AVERAGE($AX$95:AX102)</f>
        <v>1339.2964999999999</v>
      </c>
      <c r="BA102" s="4093"/>
      <c r="BB102" s="4093"/>
      <c r="BC102" s="4033"/>
    </row>
    <row r="103" spans="12:55">
      <c r="L103" s="4033"/>
      <c r="M103" s="4033"/>
      <c r="N103" s="4033"/>
      <c r="O103" s="4033"/>
      <c r="P103" s="4033"/>
      <c r="R103" s="4033"/>
      <c r="S103" s="4033"/>
      <c r="T103" s="4033"/>
      <c r="AB103" s="4033"/>
      <c r="AD103" s="4033"/>
      <c r="AK103" s="4033"/>
      <c r="AN103" s="4080">
        <v>43479</v>
      </c>
      <c r="AO103" s="4076" t="str">
        <f t="shared" si="30"/>
        <v>Monday</v>
      </c>
      <c r="AP103" s="4052">
        <v>37.094999999999999</v>
      </c>
      <c r="AQ103" s="4052">
        <v>37.450742776905464</v>
      </c>
      <c r="AR103" s="4084">
        <v>48.465667123054146</v>
      </c>
      <c r="AS103" s="4105">
        <f t="shared" si="34"/>
        <v>11.014924346148682</v>
      </c>
      <c r="AT103" s="5160">
        <f t="shared" si="35"/>
        <v>37.450742776905464</v>
      </c>
      <c r="AU103" s="5164">
        <v>50000000</v>
      </c>
      <c r="AV103" s="4066"/>
      <c r="AW103" s="5164">
        <f t="shared" si="36"/>
        <v>1358</v>
      </c>
      <c r="AX103" s="4088">
        <f t="shared" si="27"/>
        <v>1337.62</v>
      </c>
      <c r="AY103" s="4066">
        <v>1337620</v>
      </c>
      <c r="AZ103" s="4088">
        <f>AVERAGE($AX$95:AX103)</f>
        <v>1339.1102222222221</v>
      </c>
      <c r="BA103" s="4093"/>
      <c r="BB103" s="4093"/>
      <c r="BC103" s="4033"/>
    </row>
    <row r="104" spans="12:55">
      <c r="L104" s="4033"/>
      <c r="M104" s="4033"/>
      <c r="N104" s="4033"/>
      <c r="O104" s="4033"/>
      <c r="P104" s="4033"/>
      <c r="R104" s="4033"/>
      <c r="S104" s="4033"/>
      <c r="T104" s="4033"/>
      <c r="AB104" s="4033"/>
      <c r="AD104" s="4033"/>
      <c r="AK104" s="4033"/>
      <c r="AN104" s="4080">
        <v>43480</v>
      </c>
      <c r="AO104" s="4076" t="str">
        <f t="shared" si="30"/>
        <v>Tuesday</v>
      </c>
      <c r="AP104" s="4052">
        <v>37.1</v>
      </c>
      <c r="AQ104" s="4052">
        <v>37.474673745420773</v>
      </c>
      <c r="AR104" s="4084">
        <v>48.496636611721009</v>
      </c>
      <c r="AS104" s="4105">
        <f t="shared" si="34"/>
        <v>11.021962866300235</v>
      </c>
      <c r="AT104" s="5160">
        <f t="shared" si="35"/>
        <v>37.474673745420773</v>
      </c>
      <c r="AU104" s="5164">
        <v>50000000</v>
      </c>
      <c r="AV104" s="4066"/>
      <c r="AW104" s="5164">
        <f t="shared" si="36"/>
        <v>1358</v>
      </c>
      <c r="AX104" s="4088">
        <f t="shared" si="27"/>
        <v>1340.9359999999999</v>
      </c>
      <c r="AY104" s="4066">
        <v>1340936</v>
      </c>
      <c r="AZ104" s="4088">
        <f>AVERAGE($AX$95:AX104)</f>
        <v>1339.2927999999997</v>
      </c>
      <c r="BA104" s="4093"/>
      <c r="BB104" s="4093"/>
      <c r="BC104" s="4033"/>
    </row>
    <row r="105" spans="12:55">
      <c r="L105" s="4033"/>
      <c r="M105" s="4033"/>
      <c r="N105" s="4033"/>
      <c r="O105" s="4033"/>
      <c r="P105" s="4033"/>
      <c r="R105" s="4033"/>
      <c r="S105" s="4033"/>
      <c r="T105" s="4033"/>
      <c r="AB105" s="4033"/>
      <c r="AD105" s="4033"/>
      <c r="AK105" s="4033"/>
      <c r="AN105" s="4080">
        <v>43481</v>
      </c>
      <c r="AO105" s="4076" t="str">
        <f t="shared" si="30"/>
        <v>Wednesday</v>
      </c>
      <c r="AP105" s="4052">
        <v>37.4</v>
      </c>
      <c r="AQ105" s="4052">
        <v>37.4986200057891</v>
      </c>
      <c r="AR105" s="4084">
        <v>48.527625889844728</v>
      </c>
      <c r="AS105" s="4105">
        <f t="shared" si="34"/>
        <v>11.029005884055628</v>
      </c>
      <c r="AT105" s="5160">
        <f t="shared" si="35"/>
        <v>37.4986200057891</v>
      </c>
      <c r="AU105" s="5164">
        <v>30000000</v>
      </c>
      <c r="AV105" s="4066"/>
      <c r="AW105" s="5164">
        <f t="shared" si="36"/>
        <v>1358</v>
      </c>
      <c r="AX105" s="4088">
        <f t="shared" si="27"/>
        <v>1334.741</v>
      </c>
      <c r="AY105" s="4066">
        <v>1334741</v>
      </c>
      <c r="AZ105" s="4088">
        <f>AVERAGE($AX$95:AX105)</f>
        <v>1338.8789999999999</v>
      </c>
      <c r="BA105" s="4093"/>
      <c r="BB105" s="4093"/>
      <c r="BC105" s="4033"/>
    </row>
    <row r="106" spans="12:55">
      <c r="L106" s="4033"/>
      <c r="M106" s="4033"/>
      <c r="N106" s="4033"/>
      <c r="O106" s="4033"/>
      <c r="P106" s="4033"/>
      <c r="R106" s="4033"/>
      <c r="S106" s="4033"/>
      <c r="T106" s="4033"/>
      <c r="AB106" s="4033"/>
      <c r="AD106" s="4033"/>
      <c r="AK106" s="4033"/>
      <c r="AN106" s="4080">
        <v>43482</v>
      </c>
      <c r="AO106" s="4076" t="str">
        <f t="shared" si="30"/>
        <v>Thursday</v>
      </c>
      <c r="AP106" s="4052">
        <v>37.700000000000003</v>
      </c>
      <c r="AQ106" s="4052">
        <v>37.52258156778192</v>
      </c>
      <c r="AR106" s="4084">
        <v>48.558634970070727</v>
      </c>
      <c r="AS106" s="4105">
        <f t="shared" si="34"/>
        <v>11.036053402288807</v>
      </c>
      <c r="AT106" s="5160">
        <f t="shared" si="35"/>
        <v>37.52258156778192</v>
      </c>
      <c r="AU106" s="5164"/>
      <c r="AV106" s="4066"/>
      <c r="AW106" s="5164">
        <f t="shared" si="36"/>
        <v>1358</v>
      </c>
      <c r="AX106" s="4088">
        <f t="shared" si="27"/>
        <v>1340.895</v>
      </c>
      <c r="AY106" s="4066">
        <v>1340895</v>
      </c>
      <c r="AZ106" s="4088">
        <f>AVERAGE($AX$95:AX106)</f>
        <v>1339.0469999999998</v>
      </c>
      <c r="BA106" s="4093"/>
      <c r="BB106" s="4093"/>
      <c r="BC106" s="4033"/>
    </row>
    <row r="107" spans="12:55">
      <c r="L107" s="4033"/>
      <c r="M107" s="4033"/>
      <c r="N107" s="4033"/>
      <c r="O107" s="4033"/>
      <c r="P107" s="4033"/>
      <c r="R107" s="4033"/>
      <c r="S107" s="4033"/>
      <c r="T107" s="4033"/>
      <c r="AB107" s="4033"/>
      <c r="AD107" s="4033"/>
      <c r="AK107" s="4033"/>
      <c r="AN107" s="4080">
        <v>43483</v>
      </c>
      <c r="AO107" s="4076" t="str">
        <f t="shared" si="30"/>
        <v>Friday</v>
      </c>
      <c r="AP107" s="4052">
        <v>37.6</v>
      </c>
      <c r="AQ107" s="4052">
        <v>37.546558441176948</v>
      </c>
      <c r="AR107" s="4084">
        <v>48.589663865052529</v>
      </c>
      <c r="AS107" s="4105">
        <f t="shared" si="34"/>
        <v>11.043105423875581</v>
      </c>
      <c r="AT107" s="5160">
        <f t="shared" si="35"/>
        <v>37.546558441176948</v>
      </c>
      <c r="AU107" s="5164"/>
      <c r="AV107" s="4066"/>
      <c r="AW107" s="5164">
        <f t="shared" si="36"/>
        <v>1358</v>
      </c>
      <c r="AX107" s="4088">
        <f t="shared" si="27"/>
        <v>1314.39</v>
      </c>
      <c r="AY107" s="4066">
        <v>1314390</v>
      </c>
      <c r="AZ107" s="4088">
        <f>AVERAGE($AX$95:AX107)</f>
        <v>1337.1503076923075</v>
      </c>
      <c r="BA107" s="4093"/>
      <c r="BB107" s="4093"/>
      <c r="BC107" s="4033"/>
    </row>
    <row r="108" spans="12:55">
      <c r="L108" s="4033"/>
      <c r="M108" s="4033"/>
      <c r="N108" s="4033"/>
      <c r="O108" s="4033"/>
      <c r="P108" s="4033"/>
      <c r="R108" s="4033"/>
      <c r="S108" s="4033"/>
      <c r="T108" s="4033"/>
      <c r="AB108" s="4033"/>
      <c r="AD108" s="4033"/>
      <c r="AK108" s="4033"/>
      <c r="AN108" s="4080">
        <v>43486</v>
      </c>
      <c r="AO108" s="4076" t="str">
        <f t="shared" si="30"/>
        <v>Monday</v>
      </c>
      <c r="AP108" s="4052">
        <v>37.700000000000003</v>
      </c>
      <c r="AQ108" s="4052">
        <v>37.618581027646172</v>
      </c>
      <c r="AR108" s="4084">
        <v>48.682869565189165</v>
      </c>
      <c r="AS108" s="4105">
        <f t="shared" si="34"/>
        <v>11.064288537542993</v>
      </c>
      <c r="AT108" s="5160">
        <f t="shared" si="35"/>
        <v>37.618581027646172</v>
      </c>
      <c r="AU108" s="5164"/>
      <c r="AV108" s="4066"/>
      <c r="AW108" s="5164">
        <f t="shared" si="36"/>
        <v>1358</v>
      </c>
      <c r="AX108" s="4088">
        <f t="shared" si="27"/>
        <v>1324.7260000000001</v>
      </c>
      <c r="AY108" s="4066">
        <v>1324726</v>
      </c>
      <c r="AZ108" s="4088">
        <f>AVERAGE($AX$95:AX108)</f>
        <v>1336.262857142857</v>
      </c>
      <c r="BA108" s="4093"/>
      <c r="BB108" s="4093"/>
      <c r="BC108" s="4033"/>
    </row>
    <row r="109" spans="12:55">
      <c r="L109" s="4033"/>
      <c r="M109" s="4033"/>
      <c r="N109" s="4033"/>
      <c r="O109" s="4033"/>
      <c r="P109" s="4033"/>
      <c r="R109" s="4033"/>
      <c r="S109" s="4033"/>
      <c r="T109" s="4033"/>
      <c r="AB109" s="4033"/>
      <c r="AD109" s="4033"/>
      <c r="AK109" s="4033"/>
      <c r="AN109" s="4080">
        <v>43487</v>
      </c>
      <c r="AO109" s="4076" t="str">
        <f t="shared" si="30"/>
        <v>Tuesday</v>
      </c>
      <c r="AP109" s="4052">
        <v>37.6</v>
      </c>
      <c r="AQ109" s="4052">
        <v>37.642619244552201</v>
      </c>
      <c r="AR109" s="4084">
        <v>48.71397784589108</v>
      </c>
      <c r="AS109" s="4105">
        <f t="shared" si="34"/>
        <v>11.071358601338879</v>
      </c>
      <c r="AT109" s="5160">
        <f t="shared" si="35"/>
        <v>37.642619244552201</v>
      </c>
      <c r="AU109" s="5164">
        <v>50000000</v>
      </c>
      <c r="AV109" s="4066"/>
      <c r="AW109" s="5164">
        <f t="shared" si="36"/>
        <v>1358</v>
      </c>
      <c r="AX109" s="4088">
        <f t="shared" si="27"/>
        <v>1342.4090000000001</v>
      </c>
      <c r="AY109" s="4066">
        <v>1342409</v>
      </c>
      <c r="AZ109" s="4088">
        <f>AVERAGE($AX$95:AX109)</f>
        <v>1336.6725999999996</v>
      </c>
      <c r="BA109" s="4093"/>
      <c r="BB109" s="4093"/>
      <c r="BC109" s="4033"/>
    </row>
    <row r="110" spans="12:55">
      <c r="L110" s="4033"/>
      <c r="M110" s="4033"/>
      <c r="N110" s="4033"/>
      <c r="O110" s="4033"/>
      <c r="P110" s="4033"/>
      <c r="R110" s="4033"/>
      <c r="S110" s="4033"/>
      <c r="T110" s="4033"/>
      <c r="AB110" s="4033"/>
      <c r="AD110" s="4033"/>
      <c r="AK110" s="4033"/>
      <c r="AN110" s="4080">
        <v>43488</v>
      </c>
      <c r="AO110" s="4076" t="str">
        <f t="shared" si="30"/>
        <v>Wednesday</v>
      </c>
      <c r="AP110" s="4052">
        <v>37.56</v>
      </c>
      <c r="AQ110" s="4052">
        <v>37.666672821842809</v>
      </c>
      <c r="AR110" s="4084">
        <v>48.74510600473775</v>
      </c>
      <c r="AS110" s="4105">
        <f t="shared" si="34"/>
        <v>11.078433182894941</v>
      </c>
      <c r="AT110" s="5160">
        <f t="shared" si="35"/>
        <v>37.666672821842809</v>
      </c>
      <c r="AU110" s="5164">
        <v>50000000</v>
      </c>
      <c r="AV110" s="4066"/>
      <c r="AW110" s="5164">
        <f t="shared" si="36"/>
        <v>1358</v>
      </c>
      <c r="AX110" s="4088">
        <f t="shared" si="27"/>
        <v>1354</v>
      </c>
      <c r="AY110" s="4066">
        <v>1354000</v>
      </c>
      <c r="AZ110" s="4088">
        <f>AVERAGE($AX$95:AX110)</f>
        <v>1337.7555624999998</v>
      </c>
      <c r="BA110" s="4093"/>
      <c r="BB110" s="4093"/>
      <c r="BC110" s="4033"/>
    </row>
    <row r="111" spans="12:55">
      <c r="L111" s="4033"/>
      <c r="M111" s="4033"/>
      <c r="N111" s="4033"/>
      <c r="O111" s="4033"/>
      <c r="P111" s="4033"/>
      <c r="R111" s="4033"/>
      <c r="S111" s="4033"/>
      <c r="T111" s="4033"/>
      <c r="AB111" s="4033"/>
      <c r="AD111" s="4033"/>
      <c r="AK111" s="4033"/>
      <c r="AN111" s="4080">
        <v>43489</v>
      </c>
      <c r="AO111" s="4076" t="str">
        <f t="shared" si="30"/>
        <v>Thursday</v>
      </c>
      <c r="AP111" s="4052">
        <v>37.559199999999997</v>
      </c>
      <c r="AQ111" s="4052">
        <v>37.690741769333265</v>
      </c>
      <c r="AR111" s="4084">
        <v>48.776254054431277</v>
      </c>
      <c r="AS111" s="4105">
        <f t="shared" si="34"/>
        <v>11.085512285098012</v>
      </c>
      <c r="AT111" s="5160">
        <f t="shared" si="35"/>
        <v>37.690741769333265</v>
      </c>
      <c r="AU111" s="5164">
        <v>50000000</v>
      </c>
      <c r="AV111" s="4066"/>
      <c r="AW111" s="5164">
        <f t="shared" si="36"/>
        <v>1358</v>
      </c>
      <c r="AX111" s="4088">
        <f t="shared" si="27"/>
        <v>1363.1690000000001</v>
      </c>
      <c r="AY111" s="4066">
        <v>1363169</v>
      </c>
      <c r="AZ111" s="4088">
        <f>AVERAGE($AX$95:AX111)</f>
        <v>1339.2504705882352</v>
      </c>
      <c r="BA111" s="4093"/>
      <c r="BB111" s="4093"/>
      <c r="BC111" s="4033"/>
    </row>
    <row r="112" spans="12:55">
      <c r="L112" s="4033"/>
      <c r="M112" s="4033"/>
      <c r="N112" s="4033"/>
      <c r="O112" s="4033"/>
      <c r="P112" s="4033"/>
      <c r="R112" s="4033"/>
      <c r="S112" s="4033"/>
      <c r="T112" s="4033"/>
      <c r="AB112" s="4033"/>
      <c r="AD112" s="4033"/>
      <c r="AK112" s="4033"/>
      <c r="AN112" s="4080">
        <v>43490</v>
      </c>
      <c r="AO112" s="4076" t="str">
        <f t="shared" si="30"/>
        <v>Friday</v>
      </c>
      <c r="AP112" s="4052">
        <v>37.143300000000004</v>
      </c>
      <c r="AQ112" s="4052">
        <v>37.714826096845101</v>
      </c>
      <c r="AR112" s="4084">
        <v>48.807422007681886</v>
      </c>
      <c r="AS112" s="4105">
        <f t="shared" si="34"/>
        <v>11.092595910836785</v>
      </c>
      <c r="AT112" s="5160">
        <f t="shared" si="35"/>
        <v>37.714826096845101</v>
      </c>
      <c r="AU112" s="5164">
        <v>50000000</v>
      </c>
      <c r="AV112" s="4066"/>
      <c r="AW112" s="5164">
        <f t="shared" si="36"/>
        <v>1358</v>
      </c>
      <c r="AX112" s="4088">
        <f t="shared" si="27"/>
        <v>1367.319</v>
      </c>
      <c r="AY112" s="4066">
        <v>1367319</v>
      </c>
      <c r="AZ112" s="4088">
        <f>AVERAGE($AX$95:AX112)</f>
        <v>1340.8098333333332</v>
      </c>
      <c r="BA112" s="4093"/>
      <c r="BB112" s="4093"/>
      <c r="BC112" s="4033"/>
    </row>
    <row r="113" spans="12:55">
      <c r="L113" s="4033"/>
      <c r="M113" s="4033"/>
      <c r="N113" s="4033"/>
      <c r="O113" s="4033"/>
      <c r="P113" s="4033"/>
      <c r="R113" s="4033"/>
      <c r="S113" s="4033"/>
      <c r="T113" s="4033"/>
      <c r="AB113" s="4033"/>
      <c r="AD113" s="4033"/>
      <c r="AK113" s="4033"/>
      <c r="AN113" s="4080">
        <v>43493</v>
      </c>
      <c r="AO113" s="4076" t="str">
        <f t="shared" si="30"/>
        <v>Monday</v>
      </c>
      <c r="AP113" s="4052">
        <v>37.093299999999999</v>
      </c>
      <c r="AQ113" s="4052">
        <v>37.787171457818388</v>
      </c>
      <c r="AR113" s="4084">
        <v>48.901045416000258</v>
      </c>
      <c r="AS113" s="4105">
        <f t="shared" si="34"/>
        <v>11.11387395818187</v>
      </c>
      <c r="AT113" s="5160">
        <f t="shared" si="35"/>
        <v>37.787171457818388</v>
      </c>
      <c r="AU113" s="5164">
        <v>50000000</v>
      </c>
      <c r="AV113" s="4066"/>
      <c r="AW113" s="5164">
        <f>AW112</f>
        <v>1358</v>
      </c>
      <c r="AX113" s="4088">
        <f t="shared" si="27"/>
        <v>1366.8240000000001</v>
      </c>
      <c r="AY113" s="4066">
        <v>1366824</v>
      </c>
      <c r="AZ113" s="4088">
        <f>AVERAGE($AX$95:AX113)</f>
        <v>1342.1789999999999</v>
      </c>
      <c r="BA113" s="4093"/>
      <c r="BB113" s="4093"/>
      <c r="BC113" s="4033"/>
    </row>
    <row r="114" spans="12:55">
      <c r="L114" s="4033"/>
      <c r="M114" s="4033"/>
      <c r="N114" s="4033"/>
      <c r="O114" s="4033"/>
      <c r="P114" s="4033"/>
      <c r="R114" s="4033"/>
      <c r="S114" s="4033"/>
      <c r="T114" s="4033"/>
      <c r="AB114" s="4033"/>
      <c r="AD114" s="4033"/>
      <c r="AK114" s="4033"/>
      <c r="AN114" s="4080">
        <v>43494</v>
      </c>
      <c r="AO114" s="4076" t="str">
        <f t="shared" si="30"/>
        <v>Tuesday</v>
      </c>
      <c r="AP114" s="4052">
        <v>37.225000000000001</v>
      </c>
      <c r="AQ114" s="4052">
        <v>37.811317403756668</v>
      </c>
      <c r="AR114" s="4084">
        <v>48.932293110743913</v>
      </c>
      <c r="AS114" s="4105">
        <f t="shared" si="34"/>
        <v>11.120975706987245</v>
      </c>
      <c r="AT114" s="5160">
        <f t="shared" si="35"/>
        <v>37.811317403756668</v>
      </c>
      <c r="AU114" s="5164">
        <v>50000000</v>
      </c>
      <c r="AV114" s="4066"/>
      <c r="AW114" s="5164">
        <f t="shared" si="28"/>
        <v>1358</v>
      </c>
      <c r="AX114" s="4088">
        <f t="shared" si="27"/>
        <v>1389.3789999999999</v>
      </c>
      <c r="AY114" s="4066">
        <v>1389379</v>
      </c>
      <c r="AZ114" s="4088">
        <f>AVERAGE($AX$95:AX114)</f>
        <v>1344.539</v>
      </c>
      <c r="BA114" s="4093"/>
      <c r="BB114" s="4093"/>
      <c r="BC114" s="4033"/>
    </row>
    <row r="115" spans="12:55">
      <c r="L115" s="4033"/>
      <c r="M115" s="4033"/>
      <c r="N115" s="4033"/>
      <c r="O115" s="4033"/>
      <c r="P115" s="4033"/>
      <c r="R115" s="4033"/>
      <c r="S115" s="4033"/>
      <c r="T115" s="4033"/>
      <c r="AB115" s="4033"/>
      <c r="AD115" s="4033"/>
      <c r="AK115" s="4033"/>
      <c r="AN115" s="4080">
        <v>43495</v>
      </c>
      <c r="AO115" s="4076" t="str">
        <f t="shared" si="30"/>
        <v>Wednesday</v>
      </c>
      <c r="AP115" s="4052">
        <v>37.604999999999997</v>
      </c>
      <c r="AQ115" s="4052">
        <v>37.835478778918215</v>
      </c>
      <c r="AR115" s="4084">
        <v>48.963560772717685</v>
      </c>
      <c r="AS115" s="4105">
        <f t="shared" si="34"/>
        <v>11.128081993799469</v>
      </c>
      <c r="AT115" s="5160">
        <f t="shared" si="35"/>
        <v>37.835478778918215</v>
      </c>
      <c r="AU115" s="5164">
        <v>20000000</v>
      </c>
      <c r="AV115" s="4066"/>
      <c r="AW115" s="5164">
        <f t="shared" si="28"/>
        <v>1358</v>
      </c>
      <c r="AX115" s="4088">
        <f t="shared" si="27"/>
        <v>1381.202</v>
      </c>
      <c r="AY115" s="4066">
        <v>1381202</v>
      </c>
      <c r="AZ115" s="4088">
        <f>AVERAGE($AX$95:AX115)</f>
        <v>1346.2848571428572</v>
      </c>
      <c r="BA115" s="4093"/>
      <c r="BB115" s="4093"/>
      <c r="BC115" s="4033"/>
    </row>
    <row r="116" spans="12:55">
      <c r="L116" s="4033"/>
      <c r="M116" s="4033"/>
      <c r="N116" s="4033"/>
      <c r="O116" s="4033"/>
      <c r="P116" s="4033"/>
      <c r="R116" s="4033"/>
      <c r="S116" s="4033"/>
      <c r="T116" s="4033"/>
      <c r="AB116" s="4033"/>
      <c r="AD116" s="4033"/>
      <c r="AK116" s="4033"/>
      <c r="AN116" s="4081">
        <v>43496</v>
      </c>
      <c r="AO116" s="4077" t="str">
        <f t="shared" si="30"/>
        <v>Thursday</v>
      </c>
      <c r="AP116" s="4075">
        <v>37.034999999999997</v>
      </c>
      <c r="AQ116" s="4075">
        <v>37.859655593162287</v>
      </c>
      <c r="AR116" s="4085">
        <v>48.994848414680604</v>
      </c>
      <c r="AS116" s="4107">
        <f t="shared" si="34"/>
        <v>11.135192821518316</v>
      </c>
      <c r="AT116" s="5161">
        <f t="shared" si="35"/>
        <v>37.859655593162287</v>
      </c>
      <c r="AU116" s="5165">
        <v>50000000</v>
      </c>
      <c r="AV116" s="4089"/>
      <c r="AW116" s="5165">
        <f t="shared" si="28"/>
        <v>1358</v>
      </c>
      <c r="AX116" s="4091">
        <f t="shared" si="27"/>
        <v>1352.8050000000001</v>
      </c>
      <c r="AY116" s="4089">
        <v>1352805</v>
      </c>
      <c r="AZ116" s="4091">
        <f>AVERAGE($AX$95:AX116)</f>
        <v>1346.5812272727273</v>
      </c>
      <c r="BA116" s="4094"/>
      <c r="BB116" s="4094">
        <f>MAX(AW94:AX116)*1.5</f>
        <v>2084.0684999999999</v>
      </c>
      <c r="BC116" s="4033"/>
    </row>
    <row r="117" spans="12:55">
      <c r="L117" s="4033"/>
      <c r="M117" s="4033"/>
      <c r="N117" s="4033"/>
      <c r="O117" s="4033"/>
      <c r="P117" s="4033"/>
      <c r="R117" s="4033"/>
      <c r="S117" s="4033"/>
      <c r="T117" s="4033"/>
      <c r="AB117" s="4033"/>
      <c r="AD117" s="4033"/>
      <c r="AK117" s="4033"/>
      <c r="AN117" s="4080">
        <v>43497</v>
      </c>
      <c r="AO117" s="4076" t="str">
        <f t="shared" si="30"/>
        <v>Friday</v>
      </c>
      <c r="AP117" s="4052">
        <v>37.236699999999999</v>
      </c>
      <c r="AQ117" s="4052">
        <v>37.886440801260811</v>
      </c>
      <c r="AR117" s="4084">
        <v>49.029511625161049</v>
      </c>
      <c r="AS117" s="4105">
        <f t="shared" si="34"/>
        <v>11.143070823900239</v>
      </c>
      <c r="AT117" s="5160">
        <f t="shared" si="35"/>
        <v>37.886440801260811</v>
      </c>
      <c r="AU117" s="5164">
        <v>50000000</v>
      </c>
      <c r="AV117" s="4066"/>
      <c r="AW117" s="5164">
        <v>1384</v>
      </c>
      <c r="AX117" s="4088">
        <f t="shared" si="27"/>
        <v>1441.4580000000001</v>
      </c>
      <c r="AY117" s="4066">
        <v>1441458</v>
      </c>
      <c r="AZ117" s="4088">
        <f>AX117</f>
        <v>1441.4580000000001</v>
      </c>
      <c r="BA117" s="4093"/>
      <c r="BB117" s="4093"/>
      <c r="BC117" s="4033"/>
    </row>
    <row r="118" spans="12:55">
      <c r="L118" s="4033"/>
      <c r="M118" s="4033"/>
      <c r="N118" s="4033"/>
      <c r="O118" s="4033"/>
      <c r="P118" s="4033"/>
      <c r="R118" s="4033"/>
      <c r="S118" s="4033"/>
      <c r="T118" s="4033"/>
      <c r="AB118" s="4033"/>
      <c r="AD118" s="4033"/>
      <c r="AK118" s="4033"/>
      <c r="AN118" s="4080">
        <v>43500</v>
      </c>
      <c r="AO118" s="4076" t="str">
        <f t="shared" si="30"/>
        <v>Monday</v>
      </c>
      <c r="AP118" s="4052">
        <v>37.24</v>
      </c>
      <c r="AQ118" s="4052">
        <v>37.966910180287307</v>
      </c>
      <c r="AR118" s="4084">
        <v>49.133648468607106</v>
      </c>
      <c r="AS118" s="4105">
        <f t="shared" si="34"/>
        <v>11.166738288319799</v>
      </c>
      <c r="AT118" s="5160">
        <f t="shared" si="35"/>
        <v>37.966910180287307</v>
      </c>
      <c r="AU118" s="5164">
        <v>75000000</v>
      </c>
      <c r="AV118" s="4066"/>
      <c r="AW118" s="5164">
        <f>AW117</f>
        <v>1384</v>
      </c>
      <c r="AX118" s="4088">
        <f t="shared" si="27"/>
        <v>1408.6590000000001</v>
      </c>
      <c r="AY118" s="4066">
        <v>1408659</v>
      </c>
      <c r="AZ118" s="4088">
        <f>AVERAGE($AX$117:AX118)</f>
        <v>1425.0585000000001</v>
      </c>
      <c r="BA118" s="4093"/>
      <c r="BB118" s="4093"/>
      <c r="BC118" s="4033"/>
    </row>
    <row r="119" spans="12:55">
      <c r="L119" s="4033"/>
      <c r="M119" s="4033"/>
      <c r="N119" s="4033"/>
      <c r="O119" s="4033"/>
      <c r="P119" s="4033"/>
      <c r="R119" s="4033"/>
      <c r="S119" s="4033"/>
      <c r="T119" s="4033"/>
      <c r="AB119" s="4033"/>
      <c r="AD119" s="4033"/>
      <c r="AK119" s="4033"/>
      <c r="AN119" s="4080">
        <v>43501</v>
      </c>
      <c r="AO119" s="4076" t="str">
        <f t="shared" si="30"/>
        <v>Tuesday</v>
      </c>
      <c r="AP119" s="4052">
        <v>37.1967</v>
      </c>
      <c r="AQ119" s="4052">
        <v>37.993771269594752</v>
      </c>
      <c r="AR119" s="4084">
        <v>49.168409878299094</v>
      </c>
      <c r="AS119" s="4105">
        <f t="shared" si="34"/>
        <v>11.174638608704342</v>
      </c>
      <c r="AT119" s="5160">
        <f t="shared" si="35"/>
        <v>37.993771269594752</v>
      </c>
      <c r="AU119" s="5164">
        <v>75000000</v>
      </c>
      <c r="AV119" s="4066"/>
      <c r="AW119" s="5164">
        <f t="shared" ref="AW119:AW157" si="38">AW118</f>
        <v>1384</v>
      </c>
      <c r="AX119" s="4088">
        <f t="shared" si="27"/>
        <v>1382.2860000000001</v>
      </c>
      <c r="AY119" s="4066">
        <v>1382286</v>
      </c>
      <c r="AZ119" s="4088">
        <f>AVERAGE($AX$117:AX119)</f>
        <v>1410.8010000000002</v>
      </c>
      <c r="BA119" s="4093"/>
      <c r="BB119" s="4093"/>
      <c r="BC119" s="4033"/>
    </row>
    <row r="120" spans="12:55">
      <c r="L120" s="4033"/>
      <c r="M120" s="4033"/>
      <c r="N120" s="4033"/>
      <c r="O120" s="4033"/>
      <c r="P120" s="4033"/>
      <c r="R120" s="4033"/>
      <c r="S120" s="4033"/>
      <c r="T120" s="4033"/>
      <c r="AB120" s="4033"/>
      <c r="AD120" s="4033"/>
      <c r="AK120" s="4033"/>
      <c r="AN120" s="4080">
        <v>43502</v>
      </c>
      <c r="AO120" s="4076" t="str">
        <f t="shared" si="30"/>
        <v>Wednesday</v>
      </c>
      <c r="AP120" s="4052">
        <v>37.4283</v>
      </c>
      <c r="AQ120" s="4052">
        <v>38.020651362769392</v>
      </c>
      <c r="AR120" s="4084">
        <v>49.203195881230982</v>
      </c>
      <c r="AS120" s="4105">
        <f t="shared" si="34"/>
        <v>11.18254451846159</v>
      </c>
      <c r="AT120" s="5160">
        <f t="shared" si="35"/>
        <v>38.020651362769392</v>
      </c>
      <c r="AU120" s="5164">
        <v>75000000</v>
      </c>
      <c r="AV120" s="4066"/>
      <c r="AW120" s="5164">
        <f t="shared" si="38"/>
        <v>1384</v>
      </c>
      <c r="AX120" s="4088">
        <f t="shared" si="27"/>
        <v>1370.9079999999999</v>
      </c>
      <c r="AY120" s="4066">
        <v>1370908</v>
      </c>
      <c r="AZ120" s="4088">
        <f>AVERAGE($AX$117:AX120)</f>
        <v>1400.8277499999999</v>
      </c>
      <c r="BA120" s="4093"/>
      <c r="BB120" s="4093"/>
      <c r="BC120" s="4033"/>
    </row>
    <row r="121" spans="12:55">
      <c r="L121" s="4033"/>
      <c r="M121" s="4033"/>
      <c r="N121" s="4033"/>
      <c r="O121" s="4033"/>
      <c r="P121" s="4033"/>
      <c r="R121" s="4033"/>
      <c r="S121" s="4033"/>
      <c r="T121" s="4033"/>
      <c r="AB121" s="4033"/>
      <c r="AD121" s="4033"/>
      <c r="AK121" s="4033"/>
      <c r="AN121" s="4080">
        <v>43503</v>
      </c>
      <c r="AO121" s="4076" t="str">
        <f t="shared" si="30"/>
        <v>Thursday</v>
      </c>
      <c r="AP121" s="4052">
        <v>37.895000000000003</v>
      </c>
      <c r="AQ121" s="4052">
        <v>38.047550473256209</v>
      </c>
      <c r="AR121" s="4084">
        <v>49.238006494802157</v>
      </c>
      <c r="AS121" s="4105">
        <f t="shared" si="34"/>
        <v>11.190456021545948</v>
      </c>
      <c r="AT121" s="5160">
        <f t="shared" si="35"/>
        <v>38.047550473256209</v>
      </c>
      <c r="AU121" s="5164">
        <v>25000000</v>
      </c>
      <c r="AV121" s="4066"/>
      <c r="AW121" s="5164">
        <f t="shared" si="38"/>
        <v>1384</v>
      </c>
      <c r="AX121" s="4088">
        <f t="shared" si="27"/>
        <v>1339.3130000000001</v>
      </c>
      <c r="AY121" s="4066">
        <v>1339313</v>
      </c>
      <c r="AZ121" s="4088">
        <f>AVERAGE($AX$117:AX121)</f>
        <v>1388.5247999999999</v>
      </c>
      <c r="BA121" s="4093"/>
      <c r="BB121" s="4093"/>
      <c r="BC121" s="4033"/>
    </row>
    <row r="122" spans="12:55">
      <c r="L122" s="4033"/>
      <c r="M122" s="4033"/>
      <c r="N122" s="4033"/>
      <c r="O122" s="4033"/>
      <c r="P122" s="4033"/>
      <c r="R122" s="4033"/>
      <c r="S122" s="4033"/>
      <c r="T122" s="4033"/>
      <c r="AB122" s="4033"/>
      <c r="AD122" s="4033"/>
      <c r="AK122" s="4033"/>
      <c r="AN122" s="4080">
        <v>43504</v>
      </c>
      <c r="AO122" s="4076" t="str">
        <f t="shared" si="30"/>
        <v>Friday</v>
      </c>
      <c r="AP122" s="4052">
        <v>37.861699999999999</v>
      </c>
      <c r="AQ122" s="4052">
        <v>38.074468614509705</v>
      </c>
      <c r="AR122" s="4084">
        <v>49.272841736424326</v>
      </c>
      <c r="AS122" s="4105">
        <f t="shared" si="34"/>
        <v>11.198373121914621</v>
      </c>
      <c r="AT122" s="5160">
        <f t="shared" si="35"/>
        <v>38.074468614509705</v>
      </c>
      <c r="AU122" s="5164">
        <v>25000000</v>
      </c>
      <c r="AV122" s="4066"/>
      <c r="AW122" s="5164">
        <f t="shared" si="38"/>
        <v>1384</v>
      </c>
      <c r="AX122" s="4088">
        <f t="shared" si="27"/>
        <v>1327.684</v>
      </c>
      <c r="AY122" s="4066">
        <v>1327684</v>
      </c>
      <c r="AZ122" s="4088">
        <f>AVERAGE($AX$117:AX122)</f>
        <v>1378.3846666666666</v>
      </c>
      <c r="BA122" s="4093"/>
      <c r="BB122" s="4093"/>
      <c r="BC122" s="4033"/>
    </row>
    <row r="123" spans="12:55">
      <c r="L123" s="4033"/>
      <c r="M123" s="4033"/>
      <c r="N123" s="4033"/>
      <c r="O123" s="4033"/>
      <c r="P123" s="4033"/>
      <c r="R123" s="4033"/>
      <c r="S123" s="4033"/>
      <c r="T123" s="4033"/>
      <c r="AB123" s="4033"/>
      <c r="AD123" s="4033"/>
      <c r="AK123" s="4033"/>
      <c r="AN123" s="4080">
        <v>43507</v>
      </c>
      <c r="AO123" s="4076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052">
        <v>38.32</v>
      </c>
      <c r="AQ123" s="4052">
        <v>38.155337357558047</v>
      </c>
      <c r="AR123" s="4084">
        <v>49.377495403898656</v>
      </c>
      <c r="AS123" s="4105">
        <f t="shared" si="34"/>
        <v>11.22215804634061</v>
      </c>
      <c r="AT123" s="5160">
        <f t="shared" si="35"/>
        <v>38.155337357558047</v>
      </c>
      <c r="AU123" s="5164"/>
      <c r="AV123" s="4066"/>
      <c r="AW123" s="5164">
        <f>AW122</f>
        <v>1384</v>
      </c>
      <c r="AX123" s="4088">
        <f t="shared" si="27"/>
        <v>1316.423</v>
      </c>
      <c r="AY123" s="4066">
        <v>1316423</v>
      </c>
      <c r="AZ123" s="4088">
        <f>AVERAGE($AX$117:AX123)</f>
        <v>1369.5329999999999</v>
      </c>
      <c r="BA123" s="4093"/>
      <c r="BB123" s="4093"/>
      <c r="BC123" s="4033"/>
    </row>
    <row r="124" spans="12:55">
      <c r="L124" s="4033"/>
      <c r="M124" s="4033"/>
      <c r="N124" s="4033"/>
      <c r="O124" s="4033"/>
      <c r="P124" s="4033"/>
      <c r="R124" s="4033"/>
      <c r="S124" s="4033"/>
      <c r="T124" s="4033"/>
      <c r="AB124" s="4033"/>
      <c r="AD124" s="4033"/>
      <c r="AK124" s="4033"/>
      <c r="AN124" s="4080">
        <v>43508</v>
      </c>
      <c r="AO124" s="4076" t="str">
        <f t="shared" si="39"/>
        <v>Tuesday</v>
      </c>
      <c r="AP124" s="4052">
        <v>37.816699999999997</v>
      </c>
      <c r="AQ124" s="4052">
        <v>38.182331756613706</v>
      </c>
      <c r="AR124" s="4084">
        <v>49.412429332088337</v>
      </c>
      <c r="AS124" s="4105">
        <f t="shared" si="34"/>
        <v>11.23009757547463</v>
      </c>
      <c r="AT124" s="5160">
        <f t="shared" si="35"/>
        <v>38.182331756613706</v>
      </c>
      <c r="AU124" s="5164">
        <v>75000000</v>
      </c>
      <c r="AV124" s="4066"/>
      <c r="AW124" s="5164">
        <f t="shared" si="38"/>
        <v>1384</v>
      </c>
      <c r="AX124" s="4088">
        <f t="shared" si="27"/>
        <v>1315.5519999999999</v>
      </c>
      <c r="AY124" s="4066">
        <v>1315552</v>
      </c>
      <c r="AZ124" s="4088">
        <f>AVERAGE($AX$117:AX124)</f>
        <v>1362.7853749999999</v>
      </c>
      <c r="BA124" s="4093"/>
      <c r="BB124" s="4093"/>
      <c r="BC124" s="4033"/>
    </row>
    <row r="125" spans="12:55">
      <c r="L125" s="4033"/>
      <c r="M125" s="4033"/>
      <c r="N125" s="4033"/>
      <c r="O125" s="4033"/>
      <c r="P125" s="4033"/>
      <c r="R125" s="4033"/>
      <c r="S125" s="4033"/>
      <c r="T125" s="4033"/>
      <c r="AB125" s="4033"/>
      <c r="AD125" s="4033"/>
      <c r="AK125" s="4033"/>
      <c r="AN125" s="4080">
        <v>43509</v>
      </c>
      <c r="AO125" s="4076" t="str">
        <f t="shared" si="39"/>
        <v>Wednesday</v>
      </c>
      <c r="AP125" s="4052">
        <v>38.146700000000003</v>
      </c>
      <c r="AQ125" s="4052">
        <v>38.209345253851453</v>
      </c>
      <c r="AR125" s="4084">
        <v>49.447387975572475</v>
      </c>
      <c r="AS125" s="4105">
        <f t="shared" si="34"/>
        <v>11.238042721721023</v>
      </c>
      <c r="AT125" s="5160">
        <f t="shared" si="35"/>
        <v>38.209345253851453</v>
      </c>
      <c r="AU125" s="5164">
        <v>18000000</v>
      </c>
      <c r="AV125" s="4066"/>
      <c r="AW125" s="5164">
        <f t="shared" si="38"/>
        <v>1384</v>
      </c>
      <c r="AX125" s="4088">
        <f t="shared" si="27"/>
        <v>1292.9939999999999</v>
      </c>
      <c r="AY125" s="4066">
        <v>1292994</v>
      </c>
      <c r="AZ125" s="4088">
        <f>AVERAGE($AX$117:AX125)</f>
        <v>1355.0307777777778</v>
      </c>
      <c r="BA125" s="4093"/>
      <c r="BB125" s="4093"/>
      <c r="BC125" s="4033"/>
    </row>
    <row r="126" spans="12:55">
      <c r="L126" s="4033"/>
      <c r="M126" s="4033"/>
      <c r="N126" s="4033"/>
      <c r="O126" s="4033"/>
      <c r="P126" s="4033"/>
      <c r="R126" s="4033"/>
      <c r="S126" s="4033"/>
      <c r="T126" s="4033"/>
      <c r="AB126" s="4033"/>
      <c r="AD126" s="4033"/>
      <c r="AK126" s="4033"/>
      <c r="AN126" s="4080">
        <v>43510</v>
      </c>
      <c r="AO126" s="4076" t="str">
        <f t="shared" si="39"/>
        <v>Thursday</v>
      </c>
      <c r="AP126" s="4052">
        <v>38.371699999999997</v>
      </c>
      <c r="AQ126" s="4052">
        <v>38.236377862782994</v>
      </c>
      <c r="AR126" s="4084">
        <v>49.482371351836825</v>
      </c>
      <c r="AS126" s="4105">
        <f t="shared" si="34"/>
        <v>11.245993489053831</v>
      </c>
      <c r="AT126" s="5160">
        <f t="shared" si="35"/>
        <v>38.236377862782994</v>
      </c>
      <c r="AU126" s="5164"/>
      <c r="AV126" s="4066"/>
      <c r="AW126" s="5164">
        <f t="shared" si="38"/>
        <v>1384</v>
      </c>
      <c r="AX126" s="4088">
        <f t="shared" si="27"/>
        <v>1293.9100000000001</v>
      </c>
      <c r="AY126" s="4066">
        <v>1293910</v>
      </c>
      <c r="AZ126" s="4088">
        <f>AVERAGE($AX$117:AX126)</f>
        <v>1348.9186999999999</v>
      </c>
      <c r="BA126" s="4093"/>
      <c r="BB126" s="4093"/>
      <c r="BC126" s="4033"/>
    </row>
    <row r="127" spans="12:55">
      <c r="L127" s="4033"/>
      <c r="M127" s="4033"/>
      <c r="N127" s="4033"/>
      <c r="O127" s="4033"/>
      <c r="P127" s="4033"/>
      <c r="R127" s="4033"/>
      <c r="S127" s="4033"/>
      <c r="T127" s="4033"/>
      <c r="AB127" s="4033"/>
      <c r="AD127" s="4033"/>
      <c r="AK127" s="4033"/>
      <c r="AN127" s="4080">
        <v>43511</v>
      </c>
      <c r="AO127" s="4076" t="str">
        <f t="shared" si="39"/>
        <v>Friday</v>
      </c>
      <c r="AP127" s="4052">
        <v>38.325000000000003</v>
      </c>
      <c r="AQ127" s="4052">
        <v>38.263429596929605</v>
      </c>
      <c r="AR127" s="4084">
        <v>49.517379478379503</v>
      </c>
      <c r="AS127" s="4105">
        <f t="shared" si="34"/>
        <v>11.253949881449898</v>
      </c>
      <c r="AT127" s="5160">
        <f t="shared" si="35"/>
        <v>38.263429596929605</v>
      </c>
      <c r="AU127" s="5164"/>
      <c r="AV127" s="4066"/>
      <c r="AW127" s="5164">
        <f t="shared" si="38"/>
        <v>1384</v>
      </c>
      <c r="AX127" s="4088">
        <f t="shared" si="27"/>
        <v>1297.732</v>
      </c>
      <c r="AY127" s="4066">
        <v>1297732</v>
      </c>
      <c r="AZ127" s="4088">
        <f>AVERAGE($AX$117:AX127)</f>
        <v>1344.2653636363636</v>
      </c>
      <c r="BA127" s="4093"/>
      <c r="BB127" s="4093"/>
      <c r="BC127" s="4033"/>
    </row>
    <row r="128" spans="12:55">
      <c r="L128" s="4033"/>
      <c r="M128" s="4033"/>
      <c r="N128" s="4033"/>
      <c r="O128" s="4033"/>
      <c r="P128" s="4033"/>
      <c r="R128" s="4033"/>
      <c r="S128" s="4033"/>
      <c r="T128" s="4033"/>
      <c r="AB128" s="4033"/>
      <c r="AD128" s="4033"/>
      <c r="AK128" s="4033"/>
      <c r="AN128" s="4080">
        <v>43514</v>
      </c>
      <c r="AO128" s="4076" t="str">
        <f t="shared" si="39"/>
        <v>Monday</v>
      </c>
      <c r="AP128" s="4052">
        <v>38.765000000000001</v>
      </c>
      <c r="AQ128" s="4052">
        <v>38.344699686016114</v>
      </c>
      <c r="AR128" s="4084">
        <v>49.622552534844395</v>
      </c>
      <c r="AS128" s="4105">
        <f t="shared" si="34"/>
        <v>11.277852848828282</v>
      </c>
      <c r="AT128" s="5160">
        <f t="shared" si="35"/>
        <v>38.344699686016114</v>
      </c>
      <c r="AU128" s="5164"/>
      <c r="AV128" s="4066"/>
      <c r="AW128" s="5164">
        <f>AW127</f>
        <v>1384</v>
      </c>
      <c r="AX128" s="4088">
        <f t="shared" si="27"/>
        <v>1300.646</v>
      </c>
      <c r="AY128" s="4066">
        <v>1300646</v>
      </c>
      <c r="AZ128" s="4088">
        <f>AVERAGE($AX$117:AX128)</f>
        <v>1340.6304166666666</v>
      </c>
      <c r="BA128" s="4093"/>
      <c r="BB128" s="4093"/>
      <c r="BC128" s="4033"/>
    </row>
    <row r="129" spans="12:55">
      <c r="L129" s="4033"/>
      <c r="M129" s="4033"/>
      <c r="N129" s="4033"/>
      <c r="O129" s="4033"/>
      <c r="P129" s="4033"/>
      <c r="R129" s="4033"/>
      <c r="S129" s="4033"/>
      <c r="T129" s="4033"/>
      <c r="AB129" s="4033"/>
      <c r="AD129" s="4033"/>
      <c r="AK129" s="4033"/>
      <c r="AN129" s="4080">
        <v>43515</v>
      </c>
      <c r="AO129" s="4076" t="str">
        <f t="shared" si="39"/>
        <v>Tuesday</v>
      </c>
      <c r="AP129" s="4052">
        <v>38.915799999999997</v>
      </c>
      <c r="AQ129" s="4052">
        <v>38.371828056427148</v>
      </c>
      <c r="AR129" s="4084">
        <v>49.657659837729263</v>
      </c>
      <c r="AS129" s="4105">
        <f t="shared" si="34"/>
        <v>11.285831781302115</v>
      </c>
      <c r="AT129" s="5160">
        <f t="shared" si="35"/>
        <v>38.371828056427148</v>
      </c>
      <c r="AU129" s="5164"/>
      <c r="AV129" s="4066"/>
      <c r="AW129" s="5164">
        <f t="shared" si="38"/>
        <v>1384</v>
      </c>
      <c r="AX129" s="4088">
        <f t="shared" si="27"/>
        <v>1312.165</v>
      </c>
      <c r="AY129" s="4066">
        <v>1312165</v>
      </c>
      <c r="AZ129" s="4088">
        <f>AVERAGE($AX$117:AX129)</f>
        <v>1338.4407692307691</v>
      </c>
      <c r="BA129" s="4093"/>
      <c r="BB129" s="4093"/>
      <c r="BC129" s="4033"/>
    </row>
    <row r="130" spans="12:55">
      <c r="L130" s="4033"/>
      <c r="M130" s="4033"/>
      <c r="N130" s="4033"/>
      <c r="O130" s="4033"/>
      <c r="P130" s="4033"/>
      <c r="R130" s="4033"/>
      <c r="S130" s="4033"/>
      <c r="T130" s="4033"/>
      <c r="AB130" s="4033"/>
      <c r="AD130" s="4033"/>
      <c r="AK130" s="4033"/>
      <c r="AN130" s="4080">
        <v>43516</v>
      </c>
      <c r="AO130" s="4076" t="str">
        <f t="shared" si="39"/>
        <v>Wednesday</v>
      </c>
      <c r="AP130" s="4052">
        <v>40.04</v>
      </c>
      <c r="AQ130" s="4052">
        <v>38.398975619803238</v>
      </c>
      <c r="AR130" s="4084">
        <v>49.692791978568906</v>
      </c>
      <c r="AS130" s="4105">
        <f t="shared" si="34"/>
        <v>11.293816358765667</v>
      </c>
      <c r="AT130" s="5160">
        <f t="shared" si="35"/>
        <v>38.398975619803238</v>
      </c>
      <c r="AU130" s="5164"/>
      <c r="AV130" s="4066"/>
      <c r="AW130" s="5164">
        <f t="shared" si="38"/>
        <v>1384</v>
      </c>
      <c r="AX130" s="4088">
        <f t="shared" si="27"/>
        <v>1300.9290000000001</v>
      </c>
      <c r="AY130" s="4066">
        <v>1300929</v>
      </c>
      <c r="AZ130" s="4088">
        <f>AVERAGE($AX$117:AX130)</f>
        <v>1335.7613571428572</v>
      </c>
      <c r="BA130" s="4093"/>
      <c r="BB130" s="4093"/>
      <c r="BC130" s="4033"/>
    </row>
    <row r="131" spans="12:55">
      <c r="L131" s="4033"/>
      <c r="M131" s="4033"/>
      <c r="N131" s="4033"/>
      <c r="O131" s="4033"/>
      <c r="P131" s="4033"/>
      <c r="R131" s="4033"/>
      <c r="S131" s="4033"/>
      <c r="T131" s="4033"/>
      <c r="AB131" s="4033"/>
      <c r="AD131" s="4033"/>
      <c r="AK131" s="4033"/>
      <c r="AN131" s="4080">
        <v>43517</v>
      </c>
      <c r="AO131" s="4076" t="str">
        <f t="shared" si="39"/>
        <v>Thursday</v>
      </c>
      <c r="AP131" s="4052">
        <v>39.6633</v>
      </c>
      <c r="AQ131" s="4052">
        <v>38.426142389723154</v>
      </c>
      <c r="AR131" s="4084">
        <v>49.727948974935856</v>
      </c>
      <c r="AS131" s="4105">
        <f t="shared" si="34"/>
        <v>11.301806585212702</v>
      </c>
      <c r="AT131" s="5160">
        <f t="shared" si="35"/>
        <v>38.426142389723154</v>
      </c>
      <c r="AU131" s="5164"/>
      <c r="AV131" s="4066"/>
      <c r="AW131" s="5164">
        <f t="shared" si="38"/>
        <v>1384</v>
      </c>
      <c r="AX131" s="4088">
        <f t="shared" si="27"/>
        <v>1298.8109999999999</v>
      </c>
      <c r="AY131" s="4066">
        <v>1298811</v>
      </c>
      <c r="AZ131" s="4088">
        <f>AVERAGE($AX$117:AX131)</f>
        <v>1333.298</v>
      </c>
      <c r="BA131" s="4093"/>
      <c r="BB131" s="4093"/>
      <c r="BC131" s="4033"/>
    </row>
    <row r="132" spans="12:55">
      <c r="L132" s="4033"/>
      <c r="M132" s="4033"/>
      <c r="N132" s="4033"/>
      <c r="O132" s="4033"/>
      <c r="P132" s="4033"/>
      <c r="R132" s="4033"/>
      <c r="S132" s="4033"/>
      <c r="T132" s="4033"/>
      <c r="AB132" s="4033"/>
      <c r="AD132" s="4033"/>
      <c r="AK132" s="4033"/>
      <c r="AN132" s="4080">
        <v>43518</v>
      </c>
      <c r="AO132" s="4076" t="str">
        <f t="shared" si="39"/>
        <v>Friday</v>
      </c>
      <c r="AP132" s="4052">
        <v>39.2517</v>
      </c>
      <c r="AQ132" s="4052">
        <v>38.453328379775272</v>
      </c>
      <c r="AR132" s="4084">
        <v>49.763130844415066</v>
      </c>
      <c r="AS132" s="4105">
        <f t="shared" si="34"/>
        <v>11.309802464639795</v>
      </c>
      <c r="AT132" s="5160">
        <f t="shared" si="35"/>
        <v>38.453328379775272</v>
      </c>
      <c r="AU132" s="5164"/>
      <c r="AV132" s="4066"/>
      <c r="AW132" s="5164">
        <f t="shared" si="38"/>
        <v>1384</v>
      </c>
      <c r="AX132" s="4088">
        <f t="shared" si="27"/>
        <v>1315.114</v>
      </c>
      <c r="AY132" s="4066">
        <v>1315114</v>
      </c>
      <c r="AZ132" s="4088">
        <f>AVERAGE($AX$117:AX132)</f>
        <v>1332.1615000000002</v>
      </c>
      <c r="BA132" s="4093"/>
      <c r="BB132" s="4093"/>
      <c r="BC132" s="4033"/>
    </row>
    <row r="133" spans="12:55">
      <c r="L133" s="4033"/>
      <c r="M133" s="4033"/>
      <c r="N133" s="4033"/>
      <c r="O133" s="4033"/>
      <c r="P133" s="4033"/>
      <c r="R133" s="4033"/>
      <c r="S133" s="4033"/>
      <c r="T133" s="4033"/>
      <c r="AB133" s="4033"/>
      <c r="AD133" s="4033"/>
      <c r="AK133" s="4033"/>
      <c r="AN133" s="4080">
        <v>43521</v>
      </c>
      <c r="AO133" s="4076" t="str">
        <f t="shared" si="39"/>
        <v>Monday</v>
      </c>
      <c r="AP133" s="4052">
        <v>38.96</v>
      </c>
      <c r="AQ133" s="4052">
        <v>38.535001806752867</v>
      </c>
      <c r="AR133" s="4084">
        <v>49.868825867562542</v>
      </c>
      <c r="AS133" s="4105">
        <f t="shared" si="34"/>
        <v>11.333824060809675</v>
      </c>
      <c r="AT133" s="5160">
        <f t="shared" si="35"/>
        <v>38.535001806752867</v>
      </c>
      <c r="AU133" s="5164"/>
      <c r="AV133" s="4066"/>
      <c r="AW133" s="5164">
        <f>AW132</f>
        <v>1384</v>
      </c>
      <c r="AX133" s="4088">
        <f t="shared" si="27"/>
        <v>1351.0958000000001</v>
      </c>
      <c r="AY133" s="4066">
        <v>1351095.8</v>
      </c>
      <c r="AZ133" s="4088">
        <f>AVERAGE($AX$117:AX133)</f>
        <v>1333.2752823529413</v>
      </c>
      <c r="BA133" s="4093"/>
      <c r="BB133" s="4093"/>
      <c r="BC133" s="4033"/>
    </row>
    <row r="134" spans="12:55">
      <c r="L134" s="4033"/>
      <c r="M134" s="4033"/>
      <c r="N134" s="4033"/>
      <c r="O134" s="4033"/>
      <c r="P134" s="4033"/>
      <c r="R134" s="4033"/>
      <c r="S134" s="4033"/>
      <c r="T134" s="4033"/>
      <c r="AB134" s="4033"/>
      <c r="AD134" s="4033"/>
      <c r="AK134" s="4033"/>
      <c r="AN134" s="4080">
        <v>43522</v>
      </c>
      <c r="AO134" s="4076" t="str">
        <f t="shared" si="39"/>
        <v>Tuesday</v>
      </c>
      <c r="AP134" s="4052">
        <v>38.991700000000002</v>
      </c>
      <c r="AQ134" s="4052">
        <v>38.562264813409939</v>
      </c>
      <c r="AR134" s="4084">
        <v>49.904107405589343</v>
      </c>
      <c r="AS134" s="4105">
        <f t="shared" si="34"/>
        <v>11.341842592179404</v>
      </c>
      <c r="AT134" s="5160">
        <f t="shared" si="35"/>
        <v>38.562264813409939</v>
      </c>
      <c r="AU134" s="5164"/>
      <c r="AV134" s="4066"/>
      <c r="AW134" s="5164">
        <f t="shared" si="38"/>
        <v>1384</v>
      </c>
      <c r="AX134" s="4088">
        <f t="shared" si="27"/>
        <v>1373.527</v>
      </c>
      <c r="AY134" s="4066">
        <v>1373527</v>
      </c>
      <c r="AZ134" s="4088">
        <f>AVERAGE($AX$117:AX134)</f>
        <v>1335.5114888888888</v>
      </c>
      <c r="BA134" s="4093"/>
      <c r="BB134" s="4093"/>
      <c r="BC134" s="4033"/>
    </row>
    <row r="135" spans="12:55">
      <c r="L135" s="4033"/>
      <c r="M135" s="4033"/>
      <c r="N135" s="4033"/>
      <c r="O135" s="4033"/>
      <c r="P135" s="4033"/>
      <c r="R135" s="4033"/>
      <c r="S135" s="4033"/>
      <c r="T135" s="4033"/>
      <c r="AB135" s="4033"/>
      <c r="AD135" s="4033"/>
      <c r="AK135" s="4033"/>
      <c r="AN135" s="4080">
        <v>43523</v>
      </c>
      <c r="AO135" s="4076" t="str">
        <f t="shared" si="39"/>
        <v>Wednesday</v>
      </c>
      <c r="AP135" s="4052">
        <v>38.746699999999997</v>
      </c>
      <c r="AQ135" s="4052">
        <v>38.589547108285444</v>
      </c>
      <c r="AR135" s="4084">
        <v>49.939413904839995</v>
      </c>
      <c r="AS135" s="4105">
        <f t="shared" si="34"/>
        <v>11.349866796554551</v>
      </c>
      <c r="AT135" s="5160">
        <f t="shared" si="35"/>
        <v>38.589547108285444</v>
      </c>
      <c r="AU135" s="5164"/>
      <c r="AV135" s="4066"/>
      <c r="AW135" s="5164">
        <f t="shared" si="38"/>
        <v>1384</v>
      </c>
      <c r="AX135" s="4088">
        <f t="shared" si="27"/>
        <v>1404.154</v>
      </c>
      <c r="AY135" s="4066">
        <v>1404154</v>
      </c>
      <c r="AZ135" s="4088">
        <f>AVERAGE($AX$117:AX135)</f>
        <v>1339.1242526315789</v>
      </c>
      <c r="BA135" s="4093"/>
      <c r="BB135" s="4093"/>
      <c r="BC135" s="4033"/>
    </row>
    <row r="136" spans="12:55">
      <c r="L136" s="4033"/>
      <c r="M136" s="4033"/>
      <c r="N136" s="4033"/>
      <c r="O136" s="4033"/>
      <c r="P136" s="4033"/>
      <c r="R136" s="4033"/>
      <c r="S136" s="4033"/>
      <c r="T136" s="4033"/>
      <c r="AB136" s="4033"/>
      <c r="AD136" s="4033"/>
      <c r="AK136" s="4033"/>
      <c r="AN136" s="4081">
        <v>43524</v>
      </c>
      <c r="AO136" s="4077" t="str">
        <f t="shared" si="39"/>
        <v>Thursday</v>
      </c>
      <c r="AP136" s="4075">
        <v>38.9983</v>
      </c>
      <c r="AQ136" s="4075">
        <v>38.616848705025539</v>
      </c>
      <c r="AR136" s="4085">
        <v>49.974745382974234</v>
      </c>
      <c r="AS136" s="4107">
        <f t="shared" si="34"/>
        <v>11.357896677948695</v>
      </c>
      <c r="AT136" s="5161">
        <f t="shared" si="35"/>
        <v>38.616848705025539</v>
      </c>
      <c r="AU136" s="5165"/>
      <c r="AV136" s="4089"/>
      <c r="AW136" s="5165">
        <f t="shared" si="38"/>
        <v>1384</v>
      </c>
      <c r="AX136" s="4091">
        <f t="shared" si="27"/>
        <v>1403.0806</v>
      </c>
      <c r="AY136" s="4089">
        <v>1403080.6</v>
      </c>
      <c r="AZ136" s="4091">
        <f>AVERAGE($AX$117:AX136)</f>
        <v>1342.3220699999999</v>
      </c>
      <c r="BA136" s="4094"/>
      <c r="BB136" s="4094">
        <f>BB116</f>
        <v>2084.0684999999999</v>
      </c>
      <c r="BC136" s="4033"/>
    </row>
    <row r="137" spans="12:55">
      <c r="L137" s="4033"/>
      <c r="M137" s="4033"/>
      <c r="N137" s="4033"/>
      <c r="O137" s="4033"/>
      <c r="P137" s="4033"/>
      <c r="R137" s="4033"/>
      <c r="S137" s="4033"/>
      <c r="T137" s="4033"/>
      <c r="AB137" s="4033"/>
      <c r="AD137" s="4033"/>
      <c r="AK137" s="4033"/>
      <c r="AN137" s="4080">
        <v>43525</v>
      </c>
      <c r="AO137" s="4076" t="str">
        <f t="shared" si="39"/>
        <v>Friday</v>
      </c>
      <c r="AP137" s="4052">
        <v>39.445</v>
      </c>
      <c r="AQ137" s="4052">
        <v>38.641524813481531</v>
      </c>
      <c r="AR137" s="4084">
        <v>50.006679170387869</v>
      </c>
      <c r="AS137" s="4105">
        <f t="shared" si="34"/>
        <v>11.365154356906338</v>
      </c>
      <c r="AT137" s="5160">
        <f t="shared" si="35"/>
        <v>38.641524813481531</v>
      </c>
      <c r="AU137" s="5164"/>
      <c r="AV137" s="4066"/>
      <c r="AW137" s="5164">
        <v>1343</v>
      </c>
      <c r="AX137" s="4088">
        <f t="shared" ref="AX137:AX167" si="40">AY137/1000</f>
        <v>1403.5920000000001</v>
      </c>
      <c r="AY137" s="4066">
        <v>1403592</v>
      </c>
      <c r="AZ137" s="4088">
        <f>AX137</f>
        <v>1403.5920000000001</v>
      </c>
      <c r="BA137" s="4093"/>
      <c r="BB137" s="4093"/>
      <c r="BC137" s="4033"/>
    </row>
    <row r="138" spans="12:55">
      <c r="L138" s="4033"/>
      <c r="M138" s="4033"/>
      <c r="N138" s="4033"/>
      <c r="O138" s="4033"/>
      <c r="P138" s="4033"/>
      <c r="R138" s="4033"/>
      <c r="S138" s="4033"/>
      <c r="T138" s="4033"/>
      <c r="AB138" s="4033"/>
      <c r="AD138" s="4033"/>
      <c r="AK138" s="4033"/>
      <c r="AN138" s="4080">
        <v>43528</v>
      </c>
      <c r="AO138" s="4076" t="str">
        <f t="shared" si="39"/>
        <v>Monday</v>
      </c>
      <c r="AQ138" s="4052">
        <v>38.715647787136803</v>
      </c>
      <c r="AR138" s="4084">
        <v>50.102603018647628</v>
      </c>
      <c r="AS138" s="4105">
        <f t="shared" si="34"/>
        <v>11.386955231510825</v>
      </c>
      <c r="AT138" s="5160">
        <f t="shared" si="35"/>
        <v>38.715647787136803</v>
      </c>
      <c r="AU138" s="5164"/>
      <c r="AW138" s="5164">
        <f>AW137</f>
        <v>1343</v>
      </c>
      <c r="AX138" s="4088"/>
      <c r="AZ138" s="4088">
        <f>AVERAGE($AX$137:AX138)</f>
        <v>1403.5920000000001</v>
      </c>
      <c r="BA138" s="4093"/>
      <c r="BB138" s="4093"/>
      <c r="BC138" s="4033"/>
    </row>
    <row r="139" spans="12:55">
      <c r="L139" s="4033"/>
      <c r="M139" s="4033"/>
      <c r="N139" s="4033"/>
      <c r="O139" s="4033"/>
      <c r="P139" s="4033"/>
      <c r="R139" s="4033"/>
      <c r="S139" s="4033"/>
      <c r="T139" s="4033"/>
      <c r="AB139" s="4033"/>
      <c r="AD139" s="4033"/>
      <c r="AK139" s="4033"/>
      <c r="AN139" s="4080">
        <v>43529</v>
      </c>
      <c r="AO139" s="4076" t="str">
        <f t="shared" si="39"/>
        <v>Tuesday</v>
      </c>
      <c r="AQ139" s="4052">
        <v>38.740387028058215</v>
      </c>
      <c r="AR139" s="4084">
        <v>50.134618506898867</v>
      </c>
      <c r="AS139" s="4105">
        <f t="shared" si="34"/>
        <v>11.394231478840652</v>
      </c>
      <c r="AT139" s="5160">
        <f t="shared" si="35"/>
        <v>38.740387028058215</v>
      </c>
      <c r="AU139" s="5164"/>
      <c r="AW139" s="5164">
        <f t="shared" si="38"/>
        <v>1343</v>
      </c>
      <c r="AX139" s="4088"/>
      <c r="AZ139" s="4088">
        <f>AVERAGE($AX$137:AX139)</f>
        <v>1403.5920000000001</v>
      </c>
      <c r="BA139" s="4093"/>
      <c r="BB139" s="4093"/>
      <c r="BC139" s="4033"/>
    </row>
    <row r="140" spans="12:55">
      <c r="L140" s="4033"/>
      <c r="M140" s="4033"/>
      <c r="N140" s="4033"/>
      <c r="O140" s="4033"/>
      <c r="P140" s="4033"/>
      <c r="R140" s="4033"/>
      <c r="S140" s="4033"/>
      <c r="T140" s="4033"/>
      <c r="AB140" s="4033"/>
      <c r="AD140" s="4033"/>
      <c r="AK140" s="4033"/>
      <c r="AN140" s="4080">
        <v>43530</v>
      </c>
      <c r="AO140" s="4076" t="str">
        <f t="shared" si="39"/>
        <v>Wednesday</v>
      </c>
      <c r="AP140" s="4052">
        <v>40.481699999999996</v>
      </c>
      <c r="AQ140" s="4052">
        <v>38.765142077317506</v>
      </c>
      <c r="AR140" s="4084">
        <v>50.166654452999119</v>
      </c>
      <c r="AS140" s="4105">
        <f t="shared" si="34"/>
        <v>11.401512375681612</v>
      </c>
      <c r="AT140" s="5160">
        <f t="shared" si="35"/>
        <v>38.765142077317506</v>
      </c>
      <c r="AU140" s="5164"/>
      <c r="AV140" s="4066"/>
      <c r="AW140" s="5164">
        <f t="shared" si="38"/>
        <v>1343</v>
      </c>
      <c r="AX140" s="4088">
        <f t="shared" si="40"/>
        <v>1366.894</v>
      </c>
      <c r="AY140" s="4066">
        <v>1366894</v>
      </c>
      <c r="AZ140" s="4088">
        <f>AVERAGE($AX$137:AX140)</f>
        <v>1385.2429999999999</v>
      </c>
      <c r="BA140" s="4093"/>
      <c r="BB140" s="4093"/>
      <c r="BC140" s="4033"/>
    </row>
    <row r="141" spans="12:55">
      <c r="L141" s="4033"/>
      <c r="M141" s="4033"/>
      <c r="N141" s="4033"/>
      <c r="O141" s="4033"/>
      <c r="P141" s="4033"/>
      <c r="R141" s="4033"/>
      <c r="S141" s="4033"/>
      <c r="T141" s="4033"/>
      <c r="AB141" s="4033"/>
      <c r="AD141" s="4033"/>
      <c r="AK141" s="4033"/>
      <c r="AN141" s="4080">
        <v>43531</v>
      </c>
      <c r="AO141" s="4076" t="str">
        <f t="shared" si="39"/>
        <v>Thursday</v>
      </c>
      <c r="AP141" s="4052">
        <v>41.225000000000001</v>
      </c>
      <c r="AQ141" s="4052">
        <v>38.789912945016177</v>
      </c>
      <c r="AR141" s="4084">
        <v>50.198710870020925</v>
      </c>
      <c r="AS141" s="4105">
        <f t="shared" si="34"/>
        <v>11.408797925004748</v>
      </c>
      <c r="AT141" s="5160">
        <f t="shared" si="35"/>
        <v>38.789912945016177</v>
      </c>
      <c r="AU141" s="5164"/>
      <c r="AV141" s="4066"/>
      <c r="AW141" s="5164">
        <f t="shared" si="38"/>
        <v>1343</v>
      </c>
      <c r="AX141" s="4088">
        <f t="shared" si="40"/>
        <v>1305.69</v>
      </c>
      <c r="AY141" s="4066">
        <v>1305690</v>
      </c>
      <c r="AZ141" s="4088">
        <f>AVERAGE($AX$137:AX141)</f>
        <v>1358.7253333333333</v>
      </c>
      <c r="BA141" s="4093"/>
      <c r="BB141" s="4093"/>
      <c r="BC141" s="4033"/>
    </row>
    <row r="142" spans="12:55">
      <c r="L142" s="4033"/>
      <c r="M142" s="4033"/>
      <c r="N142" s="4033"/>
      <c r="O142" s="4033"/>
      <c r="P142" s="4033"/>
      <c r="R142" s="4033"/>
      <c r="S142" s="4033"/>
      <c r="T142" s="4033"/>
      <c r="AB142" s="4033"/>
      <c r="AD142" s="4033"/>
      <c r="AK142" s="4033"/>
      <c r="AN142" s="4080">
        <v>43532</v>
      </c>
      <c r="AO142" s="4076" t="str">
        <f t="shared" si="39"/>
        <v>Friday</v>
      </c>
      <c r="AP142" s="4052">
        <v>41.3</v>
      </c>
      <c r="AQ142" s="4052">
        <v>38.814699641262187</v>
      </c>
      <c r="AR142" s="4084">
        <v>50.230787771045172</v>
      </c>
      <c r="AS142" s="4105">
        <f t="shared" si="34"/>
        <v>11.416088129782985</v>
      </c>
      <c r="AT142" s="5160">
        <f t="shared" si="35"/>
        <v>38.814699641262187</v>
      </c>
      <c r="AU142" s="5164"/>
      <c r="AV142" s="4066"/>
      <c r="AW142" s="5164">
        <f t="shared" si="38"/>
        <v>1343</v>
      </c>
      <c r="AX142" s="4088">
        <f t="shared" si="40"/>
        <v>1287.0550000000001</v>
      </c>
      <c r="AY142" s="4066">
        <v>1287055</v>
      </c>
      <c r="AZ142" s="4088">
        <f>AVERAGE($AX$137:AX142)</f>
        <v>1340.8077499999999</v>
      </c>
      <c r="BA142" s="4093"/>
      <c r="BB142" s="4093"/>
      <c r="BC142" s="4033"/>
    </row>
    <row r="143" spans="12:55">
      <c r="L143" s="4033"/>
      <c r="M143" s="4033"/>
      <c r="N143" s="4033"/>
      <c r="O143" s="4033"/>
      <c r="P143" s="4033"/>
      <c r="R143" s="4033"/>
      <c r="S143" s="4033"/>
      <c r="T143" s="4033"/>
      <c r="AB143" s="4033"/>
      <c r="AD143" s="4033"/>
      <c r="AK143" s="4033"/>
      <c r="AN143" s="4080">
        <v>43535</v>
      </c>
      <c r="AO143" s="4076" t="str">
        <f t="shared" si="39"/>
        <v>Monday</v>
      </c>
      <c r="AP143" s="4052">
        <v>40.871699999999997</v>
      </c>
      <c r="AQ143" s="4052">
        <v>38.889154802460766</v>
      </c>
      <c r="AR143" s="4084">
        <v>50.327141509066863</v>
      </c>
      <c r="AS143" s="4105">
        <f t="shared" si="34"/>
        <v>11.437986706606097</v>
      </c>
      <c r="AT143" s="5160">
        <f t="shared" si="35"/>
        <v>38.889154802460766</v>
      </c>
      <c r="AU143" s="5164"/>
      <c r="AV143" s="4066"/>
      <c r="AW143" s="5164">
        <f>AW142</f>
        <v>1343</v>
      </c>
      <c r="AX143" s="4088">
        <f t="shared" si="40"/>
        <v>1254.877</v>
      </c>
      <c r="AY143" s="4066">
        <v>1254877</v>
      </c>
      <c r="AZ143" s="4088">
        <f>AVERAGE($AX$137:AX143)</f>
        <v>1323.6215999999999</v>
      </c>
      <c r="BA143" s="4093"/>
      <c r="BB143" s="4093"/>
      <c r="BC143" s="4033"/>
    </row>
    <row r="144" spans="12:55">
      <c r="L144" s="4033"/>
      <c r="M144" s="4033"/>
      <c r="N144" s="4033"/>
      <c r="O144" s="4033"/>
      <c r="P144" s="4033"/>
      <c r="R144" s="4033"/>
      <c r="S144" s="4033"/>
      <c r="T144" s="4033"/>
      <c r="AB144" s="4033"/>
      <c r="AD144" s="4033"/>
      <c r="AK144" s="4033"/>
      <c r="AN144" s="4080">
        <v>43536</v>
      </c>
      <c r="AO144" s="4076" t="str">
        <f t="shared" si="39"/>
        <v>Tuesday</v>
      </c>
      <c r="AP144" s="4052">
        <v>41.348300000000002</v>
      </c>
      <c r="AQ144" s="4052">
        <v>38.914004914104972</v>
      </c>
      <c r="AR144" s="4084">
        <v>50.359300477077014</v>
      </c>
      <c r="AS144" s="4105">
        <f t="shared" si="34"/>
        <v>11.445295562972042</v>
      </c>
      <c r="AT144" s="5160">
        <f t="shared" si="35"/>
        <v>38.914004914104972</v>
      </c>
      <c r="AU144" s="5164"/>
      <c r="AV144" s="4066"/>
      <c r="AW144" s="5164">
        <f t="shared" si="38"/>
        <v>1343</v>
      </c>
      <c r="AX144" s="4088">
        <f t="shared" si="40"/>
        <v>1257.1099999999999</v>
      </c>
      <c r="AY144" s="4066">
        <v>1257110</v>
      </c>
      <c r="AZ144" s="4088">
        <f>AVERAGE($AX$137:AX144)</f>
        <v>1312.5363333333332</v>
      </c>
      <c r="BA144" s="4093"/>
      <c r="BB144" s="4093"/>
      <c r="BC144" s="4033"/>
    </row>
    <row r="145" spans="12:55">
      <c r="L145" s="4033"/>
      <c r="M145" s="4033"/>
      <c r="N145" s="4033"/>
      <c r="O145" s="4033"/>
      <c r="P145" s="4033"/>
      <c r="R145" s="4033"/>
      <c r="S145" s="4033"/>
      <c r="T145" s="4033"/>
      <c r="AB145" s="4033"/>
      <c r="AD145" s="4033"/>
      <c r="AK145" s="4033"/>
      <c r="AN145" s="4080">
        <v>43537</v>
      </c>
      <c r="AO145" s="4076" t="str">
        <f t="shared" si="39"/>
        <v>Wednesday</v>
      </c>
      <c r="AP145" s="4052">
        <v>41.646700000000003</v>
      </c>
      <c r="AQ145" s="4052">
        <v>38.938870904933282</v>
      </c>
      <c r="AR145" s="4084">
        <v>50.39147999461953</v>
      </c>
      <c r="AS145" s="4105">
        <f t="shared" si="34"/>
        <v>11.452609089686248</v>
      </c>
      <c r="AT145" s="5160">
        <f t="shared" si="35"/>
        <v>38.938870904933282</v>
      </c>
      <c r="AU145" s="5164"/>
      <c r="AV145" s="4066"/>
      <c r="AW145" s="5164">
        <f t="shared" si="38"/>
        <v>1343</v>
      </c>
      <c r="AX145" s="4088">
        <f t="shared" si="40"/>
        <v>1259.0513999999998</v>
      </c>
      <c r="AY145" s="4066">
        <v>1259051.3999999999</v>
      </c>
      <c r="AZ145" s="4088">
        <f>AVERAGE($AX$137:AX145)</f>
        <v>1304.8956285714285</v>
      </c>
      <c r="BA145" s="4093"/>
      <c r="BB145" s="4093"/>
      <c r="BC145" s="4033"/>
    </row>
    <row r="146" spans="12:55">
      <c r="L146" s="4033"/>
      <c r="M146" s="4033"/>
      <c r="N146" s="4033"/>
      <c r="O146" s="4033"/>
      <c r="P146" s="4033"/>
      <c r="R146" s="4033"/>
      <c r="S146" s="4033"/>
      <c r="T146" s="4033"/>
      <c r="AB146" s="4033"/>
      <c r="AD146" s="4033"/>
      <c r="AK146" s="4033"/>
      <c r="AN146" s="4080">
        <v>43538</v>
      </c>
      <c r="AO146" s="4076" t="str">
        <f t="shared" si="39"/>
        <v>Thursday</v>
      </c>
      <c r="AP146" s="4052">
        <v>40.98</v>
      </c>
      <c r="AQ146" s="4052">
        <v>38.963752785092467</v>
      </c>
      <c r="AR146" s="4084">
        <v>50.423680074825533</v>
      </c>
      <c r="AS146" s="4105">
        <f t="shared" si="34"/>
        <v>11.459927289733066</v>
      </c>
      <c r="AT146" s="5160">
        <f t="shared" si="35"/>
        <v>38.963752785092467</v>
      </c>
      <c r="AU146" s="5164"/>
      <c r="AV146" s="4066"/>
      <c r="AW146" s="5164">
        <f t="shared" si="38"/>
        <v>1343</v>
      </c>
      <c r="AX146" s="4088">
        <f t="shared" si="40"/>
        <v>1282.3330000000001</v>
      </c>
      <c r="AY146" s="4066">
        <v>1282333</v>
      </c>
      <c r="AZ146" s="4088">
        <f>AVERAGE($AX$137:AX146)</f>
        <v>1302.0753</v>
      </c>
      <c r="BA146" s="4093"/>
      <c r="BB146" s="4093"/>
      <c r="BC146" s="4033"/>
    </row>
    <row r="147" spans="12:55">
      <c r="L147" s="4033"/>
      <c r="M147" s="4033"/>
      <c r="N147" s="4033"/>
      <c r="O147" s="4033"/>
      <c r="P147" s="4033"/>
      <c r="R147" s="4033"/>
      <c r="S147" s="4033"/>
      <c r="T147" s="4033"/>
      <c r="AB147" s="4033"/>
      <c r="AD147" s="4033"/>
      <c r="AK147" s="4033"/>
      <c r="AN147" s="4080">
        <v>43539</v>
      </c>
      <c r="AO147" s="4076" t="str">
        <f t="shared" si="39"/>
        <v>Friday</v>
      </c>
      <c r="AP147" s="4052">
        <v>39.941699999999997</v>
      </c>
      <c r="AQ147" s="4052">
        <v>38.988650564735792</v>
      </c>
      <c r="AR147" s="4084">
        <v>50.455900730834543</v>
      </c>
      <c r="AS147" s="4105">
        <f t="shared" si="34"/>
        <v>11.467250166098751</v>
      </c>
      <c r="AT147" s="5160">
        <f t="shared" si="35"/>
        <v>38.988650564735792</v>
      </c>
      <c r="AU147" s="5164"/>
      <c r="AV147" s="4066"/>
      <c r="AW147" s="5164">
        <f t="shared" si="38"/>
        <v>1343</v>
      </c>
      <c r="AX147" s="4088">
        <f t="shared" si="40"/>
        <v>1285.54</v>
      </c>
      <c r="AY147" s="4066">
        <v>1285540</v>
      </c>
      <c r="AZ147" s="4088">
        <f>AVERAGE($AX$137:AX147)</f>
        <v>1300.2380444444445</v>
      </c>
      <c r="BA147" s="4093"/>
      <c r="BB147" s="4093"/>
      <c r="BC147" s="4033"/>
    </row>
    <row r="148" spans="12:55">
      <c r="L148" s="4033"/>
      <c r="M148" s="4033"/>
      <c r="N148" s="4033"/>
      <c r="O148" s="4033"/>
      <c r="P148" s="4033"/>
      <c r="R148" s="4033"/>
      <c r="S148" s="4033"/>
      <c r="T148" s="4033"/>
      <c r="AB148" s="4033"/>
      <c r="AD148" s="4033"/>
      <c r="AK148" s="4033"/>
      <c r="AN148" s="4080">
        <v>43542</v>
      </c>
      <c r="AO148" s="4076" t="str">
        <f t="shared" si="39"/>
        <v>Monday</v>
      </c>
      <c r="AP148" s="4052">
        <v>39.713299999999997</v>
      </c>
      <c r="AQ148" s="4052">
        <v>39.063439402200515</v>
      </c>
      <c r="AR148" s="4084">
        <v>50.55268628520065</v>
      </c>
      <c r="AS148" s="4105">
        <f t="shared" si="34"/>
        <v>11.489246883000135</v>
      </c>
      <c r="AT148" s="5160">
        <f t="shared" si="35"/>
        <v>39.063439402200515</v>
      </c>
      <c r="AU148" s="5164"/>
      <c r="AV148" s="4066"/>
      <c r="AW148" s="5164">
        <f>AW147</f>
        <v>1343</v>
      </c>
      <c r="AX148" s="4088">
        <f t="shared" si="40"/>
        <v>1282.623</v>
      </c>
      <c r="AY148" s="4066">
        <v>1282623</v>
      </c>
      <c r="AZ148" s="4088">
        <f>AVERAGE($AX$137:AX148)</f>
        <v>1298.4765400000001</v>
      </c>
      <c r="BA148" s="4093"/>
      <c r="BB148" s="4093"/>
      <c r="BC148" s="4033"/>
    </row>
    <row r="149" spans="12:55">
      <c r="L149" s="4033"/>
      <c r="M149" s="4033"/>
      <c r="N149" s="4033"/>
      <c r="O149" s="4033"/>
      <c r="P149" s="4033"/>
      <c r="R149" s="4033"/>
      <c r="S149" s="4033"/>
      <c r="T149" s="4033"/>
      <c r="AB149" s="4033"/>
      <c r="AD149" s="4033"/>
      <c r="AK149" s="4033"/>
      <c r="AN149" s="4080">
        <v>43543</v>
      </c>
      <c r="AO149" s="4076" t="str">
        <f t="shared" si="39"/>
        <v>Tuesday</v>
      </c>
      <c r="AP149" s="4052">
        <v>40.325000000000003</v>
      </c>
      <c r="AQ149" s="4052">
        <v>39.088400881442794</v>
      </c>
      <c r="AR149" s="4084">
        <v>50.584989375984776</v>
      </c>
      <c r="AS149" s="4105">
        <f t="shared" si="34"/>
        <v>11.496588494541982</v>
      </c>
      <c r="AT149" s="5160">
        <f t="shared" si="35"/>
        <v>39.088400881442794</v>
      </c>
      <c r="AU149" s="5164"/>
      <c r="AV149" s="4066"/>
      <c r="AW149" s="5164">
        <f t="shared" si="38"/>
        <v>1343</v>
      </c>
      <c r="AX149" s="4088">
        <f t="shared" si="40"/>
        <v>1275.1949999999999</v>
      </c>
      <c r="AY149" s="4066">
        <v>1275195</v>
      </c>
      <c r="AZ149" s="4088">
        <f>AVERAGE($AX$137:AX149)</f>
        <v>1296.3600363636363</v>
      </c>
      <c r="BA149" s="4093"/>
      <c r="BB149" s="4093"/>
      <c r="BC149" s="4033"/>
    </row>
    <row r="150" spans="12:55">
      <c r="L150" s="4033"/>
      <c r="M150" s="4033"/>
      <c r="N150" s="4033"/>
      <c r="O150" s="4033"/>
      <c r="P150" s="4033"/>
      <c r="R150" s="4033"/>
      <c r="S150" s="4033"/>
      <c r="T150" s="4033"/>
      <c r="AB150" s="4033"/>
      <c r="AD150" s="4033"/>
      <c r="AK150" s="4033"/>
      <c r="AN150" s="4080">
        <v>43544</v>
      </c>
      <c r="AO150" s="4076" t="str">
        <f t="shared" si="39"/>
        <v>Wednesday</v>
      </c>
      <c r="AP150" s="4052">
        <v>41.081699999999998</v>
      </c>
      <c r="AQ150" s="4052">
        <v>39.113378311032903</v>
      </c>
      <c r="AR150" s="4084">
        <v>50.617313108395507</v>
      </c>
      <c r="AS150" s="4105">
        <f t="shared" si="34"/>
        <v>11.503934797362604</v>
      </c>
      <c r="AT150" s="5160">
        <f t="shared" si="35"/>
        <v>39.113378311032903</v>
      </c>
      <c r="AU150" s="5164"/>
      <c r="AV150" s="4066"/>
      <c r="AW150" s="5164">
        <f t="shared" si="38"/>
        <v>1343</v>
      </c>
      <c r="AX150" s="4088">
        <f t="shared" si="40"/>
        <v>1269.645</v>
      </c>
      <c r="AY150" s="4066">
        <v>1269645</v>
      </c>
      <c r="AZ150" s="4088">
        <f>AVERAGE($AX$137:AX150)</f>
        <v>1294.1337833333334</v>
      </c>
      <c r="BA150" s="4093"/>
      <c r="BB150" s="4093"/>
      <c r="BC150" s="4033"/>
    </row>
    <row r="151" spans="12:55">
      <c r="L151" s="4033"/>
      <c r="M151" s="4033"/>
      <c r="N151" s="4033"/>
      <c r="O151" s="4033"/>
      <c r="P151" s="4033"/>
      <c r="R151" s="4033"/>
      <c r="S151" s="4033"/>
      <c r="T151" s="4033"/>
      <c r="AB151" s="4033"/>
      <c r="AD151" s="4033"/>
      <c r="AK151" s="4033"/>
      <c r="AN151" s="4080">
        <v>43545</v>
      </c>
      <c r="AO151" s="4076" t="str">
        <f t="shared" si="39"/>
        <v>Thursday</v>
      </c>
      <c r="AP151" s="4052">
        <v>40.741700000000002</v>
      </c>
      <c r="AQ151" s="4052">
        <v>39.138371701163095</v>
      </c>
      <c r="AR151" s="4084">
        <v>50.649657495622812</v>
      </c>
      <c r="AS151" s="4105">
        <f t="shared" si="34"/>
        <v>11.511285794459717</v>
      </c>
      <c r="AT151" s="5160">
        <f t="shared" si="35"/>
        <v>39.138371701163095</v>
      </c>
      <c r="AU151" s="5164"/>
      <c r="AV151" s="4066"/>
      <c r="AW151" s="5164">
        <f t="shared" si="38"/>
        <v>1343</v>
      </c>
      <c r="AX151" s="4088">
        <f t="shared" si="40"/>
        <v>1283.588</v>
      </c>
      <c r="AY151" s="4066">
        <v>1283588</v>
      </c>
      <c r="AZ151" s="4088">
        <f>AVERAGE($AX$137:AX151)</f>
        <v>1293.3225692307692</v>
      </c>
      <c r="BA151" s="4093"/>
      <c r="BB151" s="4093"/>
      <c r="BC151" s="4033"/>
    </row>
    <row r="152" spans="12:55">
      <c r="L152" s="4033"/>
      <c r="M152" s="4033"/>
      <c r="N152" s="4033"/>
      <c r="O152" s="4033"/>
      <c r="P152" s="4033"/>
      <c r="R152" s="4033"/>
      <c r="S152" s="4033"/>
      <c r="T152" s="4033"/>
      <c r="AB152" s="4033"/>
      <c r="AD152" s="4033"/>
      <c r="AK152" s="4033"/>
      <c r="AN152" s="4080">
        <v>43546</v>
      </c>
      <c r="AO152" s="4076" t="str">
        <f t="shared" si="39"/>
        <v>Friday</v>
      </c>
      <c r="AP152" s="4052">
        <v>42.01</v>
      </c>
      <c r="AQ152" s="4052">
        <v>39.163381062032123</v>
      </c>
      <c r="AR152" s="4084">
        <v>50.682022550865085</v>
      </c>
      <c r="AS152" s="4105">
        <f t="shared" si="34"/>
        <v>11.518641488832962</v>
      </c>
      <c r="AT152" s="5160">
        <f t="shared" si="35"/>
        <v>39.163381062032123</v>
      </c>
      <c r="AU152" s="5164"/>
      <c r="AV152" s="4066"/>
      <c r="AW152" s="5164">
        <f t="shared" si="38"/>
        <v>1343</v>
      </c>
      <c r="AX152" s="4088">
        <f t="shared" si="40"/>
        <v>1284.127</v>
      </c>
      <c r="AY152" s="4066">
        <v>1284127</v>
      </c>
      <c r="AZ152" s="4088">
        <f>AVERAGE($AX$137:AX152)</f>
        <v>1292.665742857143</v>
      </c>
      <c r="BA152" s="4093"/>
      <c r="BB152" s="4093"/>
      <c r="BC152" s="4033"/>
    </row>
    <row r="153" spans="12:55">
      <c r="L153" s="4033"/>
      <c r="M153" s="4033"/>
      <c r="N153" s="4033"/>
      <c r="O153" s="4033"/>
      <c r="P153" s="4033"/>
      <c r="R153" s="4033"/>
      <c r="S153" s="4033"/>
      <c r="T153" s="4033"/>
      <c r="AB153" s="4033"/>
      <c r="AD153" s="4033"/>
      <c r="AK153" s="4033"/>
      <c r="AN153" s="4080">
        <v>43549</v>
      </c>
      <c r="AO153" s="4076" t="str">
        <f t="shared" si="39"/>
        <v>Monday</v>
      </c>
      <c r="AP153" s="4052">
        <v>41.784999999999997</v>
      </c>
      <c r="AQ153" s="4052">
        <v>39.238505071157647</v>
      </c>
      <c r="AR153" s="4084">
        <v>50.779241856792247</v>
      </c>
      <c r="AS153" s="4105">
        <f t="shared" si="34"/>
        <v>11.5407367856346</v>
      </c>
      <c r="AT153" s="5160">
        <f t="shared" si="35"/>
        <v>39.238505071157647</v>
      </c>
      <c r="AU153" s="5164"/>
      <c r="AV153" s="4066"/>
      <c r="AW153" s="5164">
        <f>AW152</f>
        <v>1343</v>
      </c>
      <c r="AX153" s="4088">
        <f t="shared" si="40"/>
        <v>1292.4090000000001</v>
      </c>
      <c r="AY153" s="4066">
        <v>1292409</v>
      </c>
      <c r="AZ153" s="4088">
        <f>AVERAGE($AX$137:AX153)</f>
        <v>1292.6486266666666</v>
      </c>
      <c r="BA153" s="4093"/>
      <c r="BB153" s="4093"/>
      <c r="BC153" s="4033"/>
    </row>
    <row r="154" spans="12:55">
      <c r="L154" s="4033"/>
      <c r="M154" s="4033"/>
      <c r="N154" s="4033"/>
      <c r="O154" s="4033"/>
      <c r="P154" s="4033"/>
      <c r="R154" s="4033"/>
      <c r="S154" s="4033"/>
      <c r="T154" s="4033"/>
      <c r="AB154" s="4033"/>
      <c r="AD154" s="4033"/>
      <c r="AK154" s="4033"/>
      <c r="AN154" s="4080">
        <v>43550</v>
      </c>
      <c r="AO154" s="4076" t="str">
        <f t="shared" si="39"/>
        <v>Tuesday</v>
      </c>
      <c r="AP154" s="4052">
        <v>42.346699999999998</v>
      </c>
      <c r="AQ154" s="4052">
        <v>39.263578417100057</v>
      </c>
      <c r="AR154" s="4084">
        <v>50.81168971624713</v>
      </c>
      <c r="AS154" s="4105">
        <f t="shared" si="34"/>
        <v>11.548111299147074</v>
      </c>
      <c r="AT154" s="5160">
        <f t="shared" si="35"/>
        <v>39.263578417100057</v>
      </c>
      <c r="AU154" s="5164"/>
      <c r="AV154" s="4066"/>
      <c r="AW154" s="5164">
        <f t="shared" si="38"/>
        <v>1343</v>
      </c>
      <c r="AX154" s="4088">
        <f t="shared" si="40"/>
        <v>1315.2149999999999</v>
      </c>
      <c r="AY154" s="4066">
        <v>1315215</v>
      </c>
      <c r="AZ154" s="4088">
        <f>AVERAGE($AX$137:AX154)</f>
        <v>1294.059025</v>
      </c>
      <c r="BA154" s="4093"/>
      <c r="BB154" s="4093"/>
      <c r="BC154" s="4033"/>
    </row>
    <row r="155" spans="12:55">
      <c r="L155" s="4033"/>
      <c r="M155" s="4033"/>
      <c r="N155" s="4033"/>
      <c r="O155" s="4033"/>
      <c r="P155" s="4033"/>
      <c r="R155" s="4033"/>
      <c r="S155" s="4033"/>
      <c r="T155" s="4033"/>
      <c r="AB155" s="4033"/>
      <c r="AD155" s="4033"/>
      <c r="AK155" s="4033"/>
      <c r="AN155" s="4080">
        <v>43551</v>
      </c>
      <c r="AO155" s="4076" t="str">
        <f t="shared" si="39"/>
        <v>Wednesday</v>
      </c>
      <c r="AP155" s="4052">
        <v>43.698300000000003</v>
      </c>
      <c r="AQ155" s="4052">
        <v>39.288667784872949</v>
      </c>
      <c r="AR155" s="4084">
        <v>50.844158309835585</v>
      </c>
      <c r="AS155" s="4105">
        <f t="shared" si="34"/>
        <v>11.555490524962636</v>
      </c>
      <c r="AT155" s="5160">
        <f t="shared" si="35"/>
        <v>39.288667784872949</v>
      </c>
      <c r="AU155" s="5164"/>
      <c r="AV155" s="4066"/>
      <c r="AW155" s="5164">
        <f t="shared" si="38"/>
        <v>1343</v>
      </c>
      <c r="AX155" s="4088">
        <f t="shared" si="40"/>
        <v>1327.0509999999999</v>
      </c>
      <c r="AY155" s="4066">
        <v>1327051</v>
      </c>
      <c r="AZ155" s="4088">
        <f>AVERAGE($AX$137:AX155)</f>
        <v>1295.9997294117647</v>
      </c>
      <c r="BA155" s="4093"/>
      <c r="BB155" s="4093"/>
      <c r="BC155" s="4033"/>
    </row>
    <row r="156" spans="12:55">
      <c r="L156" s="4033"/>
      <c r="M156" s="4033"/>
      <c r="N156" s="4033"/>
      <c r="O156" s="4033"/>
      <c r="P156" s="4033"/>
      <c r="R156" s="4033"/>
      <c r="S156" s="4033"/>
      <c r="T156" s="4033"/>
      <c r="AB156" s="4033"/>
      <c r="AD156" s="4033"/>
      <c r="AK156" s="4033"/>
      <c r="AN156" s="4080">
        <v>43552</v>
      </c>
      <c r="AO156" s="4076" t="str">
        <f t="shared" si="39"/>
        <v>Thursday</v>
      </c>
      <c r="AP156" s="4052">
        <v>43.59</v>
      </c>
      <c r="AQ156" s="4052">
        <v>39.313773184714258</v>
      </c>
      <c r="AR156" s="4084">
        <v>50.876647650806689</v>
      </c>
      <c r="AS156" s="4105">
        <f t="shared" si="34"/>
        <v>11.562874466092431</v>
      </c>
      <c r="AT156" s="5160">
        <f t="shared" si="35"/>
        <v>39.313773184714258</v>
      </c>
      <c r="AU156" s="5164"/>
      <c r="AV156" s="4066"/>
      <c r="AW156" s="5164">
        <f t="shared" si="38"/>
        <v>1343</v>
      </c>
      <c r="AX156" s="4088">
        <f t="shared" si="40"/>
        <v>1331.6759999999999</v>
      </c>
      <c r="AY156" s="4066">
        <v>1331676</v>
      </c>
      <c r="AZ156" s="4088">
        <f>AVERAGE($AX$137:AX156)</f>
        <v>1297.9817444444443</v>
      </c>
      <c r="BA156" s="4093"/>
      <c r="BB156" s="4093"/>
      <c r="BC156" s="4033"/>
    </row>
    <row r="157" spans="12:55">
      <c r="L157" s="4033"/>
      <c r="M157" s="4033"/>
      <c r="N157" s="4033"/>
      <c r="O157" s="4033"/>
      <c r="P157" s="4033"/>
      <c r="R157" s="4033"/>
      <c r="S157" s="4033"/>
      <c r="T157" s="4033"/>
      <c r="AB157" s="4033"/>
      <c r="AD157" s="4033"/>
      <c r="AK157" s="4033"/>
      <c r="AN157" s="4081">
        <v>43553</v>
      </c>
      <c r="AO157" s="4077" t="str">
        <f t="shared" si="39"/>
        <v>Friday</v>
      </c>
      <c r="AP157" s="4075">
        <v>43.353299999999997</v>
      </c>
      <c r="AQ157" s="4075">
        <v>39.338894626868445</v>
      </c>
      <c r="AR157" s="4085">
        <v>50.909157752417983</v>
      </c>
      <c r="AS157" s="4107">
        <f t="shared" si="34"/>
        <v>11.570263125549538</v>
      </c>
      <c r="AT157" s="5161">
        <f t="shared" si="35"/>
        <v>39.338894626868445</v>
      </c>
      <c r="AU157" s="5165"/>
      <c r="AV157" s="4089"/>
      <c r="AW157" s="5165">
        <f t="shared" si="38"/>
        <v>1343</v>
      </c>
      <c r="AX157" s="4091">
        <f t="shared" si="40"/>
        <v>1351.521</v>
      </c>
      <c r="AY157" s="4089">
        <v>1351521</v>
      </c>
      <c r="AZ157" s="4091">
        <f>AVERAGE($AX$137:AX157)</f>
        <v>1300.7996000000001</v>
      </c>
      <c r="BA157" s="4094"/>
      <c r="BB157" s="4094">
        <f>MAX(AW137:AW157)*1.5</f>
        <v>2014.5</v>
      </c>
      <c r="BC157" s="4033"/>
    </row>
    <row r="158" spans="12:55">
      <c r="L158" s="4033"/>
      <c r="M158" s="4033"/>
      <c r="N158" s="4033"/>
      <c r="O158" s="4033"/>
      <c r="P158" s="4033"/>
      <c r="R158" s="4033"/>
      <c r="S158" s="4033"/>
      <c r="T158" s="4033"/>
      <c r="AB158" s="4033"/>
      <c r="AD158" s="4033"/>
      <c r="AK158" s="4033"/>
      <c r="AN158" s="4080">
        <v>43556</v>
      </c>
      <c r="AO158" s="4076" t="str">
        <f t="shared" si="39"/>
        <v>Monday</v>
      </c>
      <c r="AP158" s="4052">
        <v>42.823300000000003</v>
      </c>
      <c r="AQ158" s="4052">
        <v>39.411999999999999</v>
      </c>
      <c r="AR158" s="4084">
        <v>51.003999999999998</v>
      </c>
      <c r="AS158" s="4105">
        <f t="shared" ref="AS158:AS221" si="41">AR158-AQ158</f>
        <v>11.591999999999999</v>
      </c>
      <c r="AT158" s="5160">
        <f t="shared" ref="AT158:AT221" si="42">AQ158</f>
        <v>39.411999999999999</v>
      </c>
      <c r="AU158" s="5164"/>
      <c r="AV158" s="4066"/>
      <c r="AW158" s="5164">
        <f>AW157</f>
        <v>1343</v>
      </c>
      <c r="AX158" s="4088">
        <f t="shared" si="40"/>
        <v>1362.163</v>
      </c>
      <c r="AY158" s="4066">
        <v>1362163</v>
      </c>
      <c r="AZ158" s="4088">
        <f>AX158</f>
        <v>1362.163</v>
      </c>
      <c r="BA158" s="4093"/>
      <c r="BB158" s="4093"/>
      <c r="BC158" s="4033"/>
    </row>
    <row r="159" spans="12:55">
      <c r="L159" s="4033"/>
      <c r="M159" s="4033"/>
      <c r="N159" s="4033"/>
      <c r="O159" s="4033"/>
      <c r="P159" s="4033"/>
      <c r="R159" s="4033"/>
      <c r="S159" s="4033"/>
      <c r="T159" s="4033"/>
      <c r="AB159" s="4033"/>
      <c r="AD159" s="4033"/>
      <c r="AK159" s="4033"/>
      <c r="AN159" s="4080">
        <v>43557</v>
      </c>
      <c r="AO159" s="4076" t="str">
        <f t="shared" si="39"/>
        <v>Tuesday</v>
      </c>
      <c r="AP159" s="4052"/>
      <c r="AQ159" s="4052">
        <v>39.435000000000002</v>
      </c>
      <c r="AR159" s="4084">
        <v>51.033000000000001</v>
      </c>
      <c r="AS159" s="4105">
        <f t="shared" si="41"/>
        <v>11.597999999999999</v>
      </c>
      <c r="AT159" s="5160">
        <f t="shared" si="42"/>
        <v>39.435000000000002</v>
      </c>
      <c r="AU159" s="5164"/>
      <c r="AV159" s="4066"/>
      <c r="AW159" s="5164">
        <f t="shared" ref="AW159:AW202" si="43">AW158</f>
        <v>1343</v>
      </c>
      <c r="AX159" s="4088"/>
      <c r="AY159" s="4066"/>
      <c r="AZ159" s="4088"/>
      <c r="BA159" s="4093"/>
      <c r="BB159" s="4093"/>
      <c r="BC159" s="4033"/>
    </row>
    <row r="160" spans="12:55">
      <c r="L160" s="4033"/>
      <c r="M160" s="4033"/>
      <c r="N160" s="4033"/>
      <c r="O160" s="4033"/>
      <c r="P160" s="4033"/>
      <c r="R160" s="4033"/>
      <c r="S160" s="4033"/>
      <c r="T160" s="4033"/>
      <c r="AB160" s="4033"/>
      <c r="AD160" s="4033"/>
      <c r="AK160" s="4033"/>
      <c r="AN160" s="4080">
        <v>43558</v>
      </c>
      <c r="AO160" s="4076" t="str">
        <f t="shared" si="39"/>
        <v>Wednesday</v>
      </c>
      <c r="AP160" s="4052">
        <v>42.653300000000002</v>
      </c>
      <c r="AQ160" s="4052">
        <v>39.457999999999998</v>
      </c>
      <c r="AR160" s="4084">
        <v>51.063000000000002</v>
      </c>
      <c r="AS160" s="4105">
        <f t="shared" si="41"/>
        <v>11.605000000000004</v>
      </c>
      <c r="AT160" s="5160">
        <f t="shared" si="42"/>
        <v>39.457999999999998</v>
      </c>
      <c r="AU160" s="5164"/>
      <c r="AV160" s="4066"/>
      <c r="AW160" s="5164">
        <f t="shared" si="43"/>
        <v>1343</v>
      </c>
      <c r="AX160" s="4088">
        <f t="shared" si="40"/>
        <v>1349.6479999999999</v>
      </c>
      <c r="AY160" s="4066">
        <v>1349648</v>
      </c>
      <c r="AZ160" s="4088">
        <f>AVERAGE($AX$158:AX160)</f>
        <v>1355.9054999999998</v>
      </c>
      <c r="BA160" s="4093"/>
      <c r="BB160" s="4093"/>
      <c r="BC160" s="4033"/>
    </row>
    <row r="161" spans="12:55">
      <c r="L161" s="4033"/>
      <c r="M161" s="4033"/>
      <c r="N161" s="4033"/>
      <c r="O161" s="4033"/>
      <c r="P161" s="4033"/>
      <c r="R161" s="4033"/>
      <c r="S161" s="4033"/>
      <c r="T161" s="4033"/>
      <c r="AB161" s="4033"/>
      <c r="AD161" s="4033"/>
      <c r="AK161" s="4033"/>
      <c r="AN161" s="4080">
        <v>43559</v>
      </c>
      <c r="AO161" s="4076" t="str">
        <f t="shared" si="39"/>
        <v>Thursday</v>
      </c>
      <c r="AP161" s="4052">
        <v>43.246699999999997</v>
      </c>
      <c r="AQ161" s="4052">
        <v>39.479999999999997</v>
      </c>
      <c r="AR161" s="4084">
        <v>51.091999999999999</v>
      </c>
      <c r="AS161" s="4105">
        <f t="shared" si="41"/>
        <v>11.612000000000002</v>
      </c>
      <c r="AT161" s="5160">
        <f t="shared" si="42"/>
        <v>39.479999999999997</v>
      </c>
      <c r="AU161" s="5164"/>
      <c r="AV161" s="4066"/>
      <c r="AW161" s="5164">
        <f t="shared" si="43"/>
        <v>1343</v>
      </c>
      <c r="AX161" s="4088">
        <f t="shared" si="40"/>
        <v>1347.0350000000001</v>
      </c>
      <c r="AY161" s="4066">
        <v>1347035</v>
      </c>
      <c r="AZ161" s="4088">
        <f>AVERAGE($AX$158:AX161)</f>
        <v>1352.9486666666664</v>
      </c>
      <c r="BA161" s="4093"/>
      <c r="BB161" s="4093"/>
      <c r="BC161" s="4033"/>
    </row>
    <row r="162" spans="12:55">
      <c r="L162" s="4033"/>
      <c r="M162" s="4033"/>
      <c r="N162" s="4033"/>
      <c r="O162" s="4033"/>
      <c r="P162" s="4033"/>
      <c r="R162" s="4033"/>
      <c r="S162" s="4033"/>
      <c r="T162" s="4033"/>
      <c r="AB162" s="4033"/>
      <c r="AD162" s="4033"/>
      <c r="AK162" s="4033"/>
      <c r="AN162" s="4080">
        <v>43560</v>
      </c>
      <c r="AO162" s="4076" t="str">
        <f t="shared" si="39"/>
        <v>Friday</v>
      </c>
      <c r="AP162" s="4052">
        <v>43.693300000000001</v>
      </c>
      <c r="AQ162" s="4052">
        <v>39.503</v>
      </c>
      <c r="AR162" s="4084">
        <v>51.122</v>
      </c>
      <c r="AS162" s="4105">
        <f t="shared" si="41"/>
        <v>11.619</v>
      </c>
      <c r="AT162" s="5160">
        <f t="shared" si="42"/>
        <v>39.503</v>
      </c>
      <c r="AU162" s="5164"/>
      <c r="AV162" s="4066"/>
      <c r="AW162" s="5164">
        <f t="shared" si="43"/>
        <v>1343</v>
      </c>
      <c r="AX162" s="4088">
        <f t="shared" si="40"/>
        <v>1318.691</v>
      </c>
      <c r="AY162" s="4066">
        <v>1318691</v>
      </c>
      <c r="AZ162" s="4088">
        <f>AVERAGE($AX$158:AX162)</f>
        <v>1344.3842499999998</v>
      </c>
      <c r="BA162" s="4093"/>
      <c r="BB162" s="4093"/>
      <c r="BC162" s="4033"/>
    </row>
    <row r="163" spans="12:55">
      <c r="L163" s="4033"/>
      <c r="M163" s="4033"/>
      <c r="N163" s="4033"/>
      <c r="O163" s="4033"/>
      <c r="P163" s="4033"/>
      <c r="R163" s="4033"/>
      <c r="S163" s="4033"/>
      <c r="T163" s="4033"/>
      <c r="AB163" s="4033"/>
      <c r="AD163" s="4033"/>
      <c r="AK163" s="4033"/>
      <c r="AN163" s="4080">
        <v>43563</v>
      </c>
      <c r="AO163" s="4076" t="str">
        <f t="shared" si="39"/>
        <v>Monday</v>
      </c>
      <c r="AP163" s="4052">
        <v>43.8</v>
      </c>
      <c r="AQ163" s="4052">
        <v>39.572000000000003</v>
      </c>
      <c r="AR163" s="4084">
        <v>51.210999999999999</v>
      </c>
      <c r="AS163" s="4105">
        <f t="shared" si="41"/>
        <v>11.638999999999996</v>
      </c>
      <c r="AT163" s="5160">
        <f t="shared" si="42"/>
        <v>39.572000000000003</v>
      </c>
      <c r="AU163" s="5164"/>
      <c r="AV163" s="4066"/>
      <c r="AW163" s="5164">
        <f>AW162</f>
        <v>1343</v>
      </c>
      <c r="AX163" s="4088">
        <f t="shared" si="40"/>
        <v>1288.954</v>
      </c>
      <c r="AY163" s="4066">
        <v>1288954</v>
      </c>
      <c r="AZ163" s="4088">
        <f>AVERAGE($AX$158:AX163)</f>
        <v>1333.2981999999997</v>
      </c>
      <c r="BA163" s="4093"/>
      <c r="BB163" s="4093"/>
      <c r="BC163" s="4033"/>
    </row>
    <row r="164" spans="12:55">
      <c r="L164" s="4033"/>
      <c r="M164" s="4033"/>
      <c r="N164" s="4033"/>
      <c r="O164" s="4033"/>
      <c r="P164" s="4033"/>
      <c r="R164" s="4033"/>
      <c r="S164" s="4033"/>
      <c r="T164" s="4033"/>
      <c r="AB164" s="4033"/>
      <c r="AD164" s="4033"/>
      <c r="AK164" s="4033"/>
      <c r="AN164" s="4080">
        <v>43564</v>
      </c>
      <c r="AO164" s="4076" t="str">
        <f t="shared" si="39"/>
        <v>Tuesday</v>
      </c>
      <c r="AP164" s="4052">
        <v>43.74</v>
      </c>
      <c r="AQ164" s="4052">
        <v>39.594999999999999</v>
      </c>
      <c r="AR164" s="4084">
        <v>51.24</v>
      </c>
      <c r="AS164" s="4105">
        <f t="shared" si="41"/>
        <v>11.645000000000003</v>
      </c>
      <c r="AT164" s="5160">
        <f t="shared" si="42"/>
        <v>39.594999999999999</v>
      </c>
      <c r="AU164" s="5164"/>
      <c r="AV164" s="4066"/>
      <c r="AW164" s="5164">
        <f t="shared" si="43"/>
        <v>1343</v>
      </c>
      <c r="AX164" s="4088">
        <f t="shared" si="40"/>
        <v>1289.6769999999999</v>
      </c>
      <c r="AY164" s="4066">
        <v>1289677</v>
      </c>
      <c r="AZ164" s="4088">
        <f>AVERAGE($AX$158:AX164)</f>
        <v>1326.0279999999998</v>
      </c>
      <c r="BA164" s="4093"/>
      <c r="BB164" s="4093"/>
      <c r="BC164" s="4033"/>
    </row>
    <row r="165" spans="12:55">
      <c r="L165" s="4033"/>
      <c r="M165" s="4033"/>
      <c r="N165" s="4033"/>
      <c r="O165" s="4033"/>
      <c r="P165" s="4033"/>
      <c r="R165" s="4033"/>
      <c r="S165" s="4033"/>
      <c r="T165" s="4033"/>
      <c r="AB165" s="4033"/>
      <c r="AD165" s="4033"/>
      <c r="AK165" s="4033"/>
      <c r="AN165" s="4080">
        <v>43565</v>
      </c>
      <c r="AO165" s="4076" t="str">
        <f t="shared" si="39"/>
        <v>Wednesday</v>
      </c>
      <c r="AP165" s="4052">
        <v>43.041699999999999</v>
      </c>
      <c r="AQ165" s="4052">
        <v>39.618000000000002</v>
      </c>
      <c r="AR165" s="4084">
        <v>51.27</v>
      </c>
      <c r="AS165" s="4105">
        <f t="shared" si="41"/>
        <v>11.652000000000001</v>
      </c>
      <c r="AT165" s="5160">
        <f t="shared" si="42"/>
        <v>39.618000000000002</v>
      </c>
      <c r="AU165" s="5164"/>
      <c r="AV165" s="4066"/>
      <c r="AW165" s="5164">
        <f t="shared" si="43"/>
        <v>1343</v>
      </c>
      <c r="AX165" s="4088">
        <f t="shared" si="40"/>
        <v>1293.752</v>
      </c>
      <c r="AY165" s="4066">
        <v>1293752</v>
      </c>
      <c r="AZ165" s="4088">
        <f>AVERAGE($AX$158:AX165)</f>
        <v>1321.4171428571426</v>
      </c>
      <c r="BA165" s="4093"/>
      <c r="BB165" s="4093"/>
      <c r="BC165" s="4033"/>
    </row>
    <row r="166" spans="12:55">
      <c r="L166" s="4033"/>
      <c r="M166" s="4033"/>
      <c r="N166" s="4033"/>
      <c r="O166" s="4033"/>
      <c r="P166" s="4033"/>
      <c r="R166" s="4033"/>
      <c r="S166" s="4033"/>
      <c r="T166" s="4033"/>
      <c r="AB166" s="4033"/>
      <c r="AD166" s="4033"/>
      <c r="AK166" s="4033"/>
      <c r="AN166" s="4080">
        <v>43566</v>
      </c>
      <c r="AO166" s="4076" t="str">
        <f t="shared" si="39"/>
        <v>Thursday</v>
      </c>
      <c r="AP166" s="4052">
        <v>42.911700000000003</v>
      </c>
      <c r="AQ166" s="4052">
        <v>39.640999999999998</v>
      </c>
      <c r="AR166" s="4084">
        <v>51.3</v>
      </c>
      <c r="AS166" s="4105">
        <f t="shared" si="41"/>
        <v>11.658999999999999</v>
      </c>
      <c r="AT166" s="5160">
        <f t="shared" si="42"/>
        <v>39.640999999999998</v>
      </c>
      <c r="AU166" s="5164"/>
      <c r="AV166" s="4066"/>
      <c r="AW166" s="5164">
        <f t="shared" si="43"/>
        <v>1343</v>
      </c>
      <c r="AX166" s="4088">
        <f t="shared" si="40"/>
        <v>1302.0509999999999</v>
      </c>
      <c r="AY166" s="4066">
        <v>1302051</v>
      </c>
      <c r="AZ166" s="4088">
        <f>AVERAGE($AX$158:AX166)</f>
        <v>1318.9963749999997</v>
      </c>
      <c r="BA166" s="4093"/>
      <c r="BB166" s="4093"/>
      <c r="BC166" s="4033"/>
    </row>
    <row r="167" spans="12:55">
      <c r="L167" s="4033"/>
      <c r="M167" s="4033"/>
      <c r="N167" s="4033"/>
      <c r="O167" s="4033"/>
      <c r="P167" s="4033"/>
      <c r="R167" s="4033"/>
      <c r="S167" s="4033"/>
      <c r="T167" s="4033"/>
      <c r="AB167" s="4033"/>
      <c r="AD167" s="4033"/>
      <c r="AK167" s="4033"/>
      <c r="AN167" s="4080">
        <v>43567</v>
      </c>
      <c r="AO167" s="4076" t="str">
        <f t="shared" si="39"/>
        <v>Friday</v>
      </c>
      <c r="AP167" s="4052">
        <v>42.33</v>
      </c>
      <c r="AQ167" s="4052">
        <v>39.662999999999997</v>
      </c>
      <c r="AR167" s="4084">
        <v>51.329000000000001</v>
      </c>
      <c r="AS167" s="4105">
        <f t="shared" si="41"/>
        <v>11.666000000000004</v>
      </c>
      <c r="AT167" s="5160">
        <f t="shared" si="42"/>
        <v>39.662999999999997</v>
      </c>
      <c r="AU167" s="5164"/>
      <c r="AV167" s="4066"/>
      <c r="AW167" s="5164">
        <f t="shared" si="43"/>
        <v>1343</v>
      </c>
      <c r="AX167" s="4088">
        <f t="shared" si="40"/>
        <v>1320.66</v>
      </c>
      <c r="AY167" s="4066">
        <v>1320660</v>
      </c>
      <c r="AZ167" s="4088">
        <f>AVERAGE($AX$158:AX167)</f>
        <v>1319.181222222222</v>
      </c>
      <c r="BA167" s="4093"/>
      <c r="BB167" s="4093"/>
      <c r="BC167" s="4033"/>
    </row>
    <row r="168" spans="12:55">
      <c r="L168" s="4033"/>
      <c r="M168" s="4033"/>
      <c r="N168" s="4033"/>
      <c r="O168" s="4033"/>
      <c r="P168" s="4033"/>
      <c r="R168" s="4033"/>
      <c r="S168" s="4033"/>
      <c r="T168" s="4033"/>
      <c r="AB168" s="4033"/>
      <c r="AD168" s="4033"/>
      <c r="AK168" s="4033"/>
      <c r="AN168" s="4080">
        <v>43570</v>
      </c>
      <c r="AO168" s="4076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052">
        <v>41.561700000000002</v>
      </c>
      <c r="AQ168" s="4052">
        <v>39.662999999999997</v>
      </c>
      <c r="AR168" s="4084">
        <v>51.329000000000001</v>
      </c>
      <c r="AS168" s="4105">
        <f t="shared" si="41"/>
        <v>11.666000000000004</v>
      </c>
      <c r="AT168" s="5160">
        <f t="shared" si="42"/>
        <v>39.662999999999997</v>
      </c>
      <c r="AU168" s="5164"/>
      <c r="AV168" s="4066"/>
      <c r="AW168" s="5164">
        <f>AW167</f>
        <v>1343</v>
      </c>
      <c r="AX168" s="4088"/>
      <c r="AY168" s="4066"/>
      <c r="AZ168" s="4088"/>
      <c r="BA168" s="4093"/>
      <c r="BB168" s="4093"/>
      <c r="BC168" s="4033"/>
    </row>
    <row r="169" spans="12:55">
      <c r="L169" s="4033"/>
      <c r="M169" s="4033"/>
      <c r="N169" s="4033"/>
      <c r="O169" s="4033"/>
      <c r="P169" s="4033"/>
      <c r="R169" s="4033"/>
      <c r="S169" s="4033"/>
      <c r="T169" s="4033"/>
      <c r="AB169" s="4033"/>
      <c r="AD169" s="4033"/>
      <c r="AK169" s="4033"/>
      <c r="AN169" s="4080">
        <v>43571</v>
      </c>
      <c r="AO169" s="4076" t="str">
        <f t="shared" si="44"/>
        <v>Tuesday</v>
      </c>
      <c r="AP169" s="4052">
        <v>42.113300000000002</v>
      </c>
      <c r="AQ169" s="4052">
        <v>39.755000000000003</v>
      </c>
      <c r="AR169" s="4084">
        <v>51.448</v>
      </c>
      <c r="AS169" s="4105">
        <f t="shared" si="41"/>
        <v>11.692999999999998</v>
      </c>
      <c r="AT169" s="5160">
        <f t="shared" si="42"/>
        <v>39.755000000000003</v>
      </c>
      <c r="AU169" s="5164"/>
      <c r="AV169" s="4066"/>
      <c r="AW169" s="5164">
        <f t="shared" si="43"/>
        <v>1343</v>
      </c>
      <c r="AX169" s="4088"/>
      <c r="AY169" s="4066"/>
      <c r="AZ169" s="4088"/>
      <c r="BA169" s="4093"/>
      <c r="BB169" s="4093"/>
      <c r="BC169" s="4033"/>
    </row>
    <row r="170" spans="12:55">
      <c r="L170" s="4033"/>
      <c r="M170" s="4033"/>
      <c r="N170" s="4033"/>
      <c r="O170" s="4033"/>
      <c r="P170" s="4033"/>
      <c r="R170" s="4033"/>
      <c r="S170" s="4033"/>
      <c r="T170" s="4033"/>
      <c r="AB170" s="4033"/>
      <c r="AD170" s="4033"/>
      <c r="AK170" s="4033"/>
      <c r="AN170" s="4080">
        <v>43572</v>
      </c>
      <c r="AO170" s="4076" t="str">
        <f t="shared" si="44"/>
        <v>Wednesday</v>
      </c>
      <c r="AP170" s="4052"/>
      <c r="AQ170" s="4052">
        <v>39.755000000000003</v>
      </c>
      <c r="AR170" s="4084">
        <v>51.448</v>
      </c>
      <c r="AS170" s="4105">
        <f t="shared" si="41"/>
        <v>11.692999999999998</v>
      </c>
      <c r="AT170" s="5160">
        <f t="shared" si="42"/>
        <v>39.755000000000003</v>
      </c>
      <c r="AU170" s="5164"/>
      <c r="AV170" s="4066"/>
      <c r="AW170" s="5164">
        <f t="shared" si="43"/>
        <v>1343</v>
      </c>
      <c r="AX170" s="4088"/>
      <c r="AY170" s="4066"/>
      <c r="AZ170" s="4088"/>
      <c r="BA170" s="4093"/>
      <c r="BB170" s="4093"/>
      <c r="BC170" s="4033"/>
    </row>
    <row r="171" spans="12:55">
      <c r="L171" s="4033"/>
      <c r="M171" s="4033"/>
      <c r="N171" s="4033"/>
      <c r="O171" s="4033"/>
      <c r="P171" s="4033"/>
      <c r="R171" s="4033"/>
      <c r="S171" s="4033"/>
      <c r="T171" s="4033"/>
      <c r="AB171" s="4033"/>
      <c r="AD171" s="4033"/>
      <c r="AK171" s="4033"/>
      <c r="AN171" s="4080">
        <v>43573</v>
      </c>
      <c r="AO171" s="4076" t="str">
        <f t="shared" si="44"/>
        <v>Thursday</v>
      </c>
      <c r="AP171" s="4052"/>
      <c r="AQ171" s="4052">
        <v>39.755000000000003</v>
      </c>
      <c r="AR171" s="4084">
        <v>51.448</v>
      </c>
      <c r="AS171" s="4105">
        <f t="shared" si="41"/>
        <v>11.692999999999998</v>
      </c>
      <c r="AT171" s="5160">
        <f t="shared" si="42"/>
        <v>39.755000000000003</v>
      </c>
      <c r="AU171" s="5164"/>
      <c r="AV171" s="4066"/>
      <c r="AW171" s="5164">
        <f t="shared" si="43"/>
        <v>1343</v>
      </c>
      <c r="AX171" s="4088"/>
      <c r="AY171" s="4066"/>
      <c r="AZ171" s="4088"/>
      <c r="BA171" s="4093"/>
      <c r="BB171" s="4093"/>
      <c r="BC171" s="4033"/>
    </row>
    <row r="172" spans="12:55">
      <c r="L172" s="4033"/>
      <c r="M172" s="4033"/>
      <c r="N172" s="4033"/>
      <c r="O172" s="4033"/>
      <c r="P172" s="4033"/>
      <c r="R172" s="4033"/>
      <c r="S172" s="4033"/>
      <c r="T172" s="4033"/>
      <c r="AB172" s="4033"/>
      <c r="AD172" s="4033"/>
      <c r="AK172" s="4033"/>
      <c r="AN172" s="4080">
        <v>43574</v>
      </c>
      <c r="AO172" s="4076" t="str">
        <f t="shared" si="44"/>
        <v>Friday</v>
      </c>
      <c r="AP172" s="4052"/>
      <c r="AQ172" s="4052">
        <v>39.755000000000003</v>
      </c>
      <c r="AR172" s="4084">
        <v>51.448</v>
      </c>
      <c r="AS172" s="4105">
        <f t="shared" si="41"/>
        <v>11.692999999999998</v>
      </c>
      <c r="AT172" s="5160">
        <f t="shared" si="42"/>
        <v>39.755000000000003</v>
      </c>
      <c r="AU172" s="5164"/>
      <c r="AV172" s="4066"/>
      <c r="AW172" s="5164">
        <f t="shared" si="43"/>
        <v>1343</v>
      </c>
      <c r="AX172" s="4088"/>
      <c r="AY172" s="4066"/>
      <c r="AZ172" s="4088"/>
      <c r="BA172" s="4093"/>
      <c r="BB172" s="4093"/>
      <c r="BC172" s="4033"/>
    </row>
    <row r="173" spans="12:55">
      <c r="L173" s="4033"/>
      <c r="M173" s="4033"/>
      <c r="N173" s="4033"/>
      <c r="O173" s="4033"/>
      <c r="P173" s="4033"/>
      <c r="R173" s="4033"/>
      <c r="S173" s="4033"/>
      <c r="T173" s="4033"/>
      <c r="AB173" s="4033"/>
      <c r="AD173" s="4033"/>
      <c r="AK173" s="4033"/>
      <c r="AN173" s="4080">
        <v>43577</v>
      </c>
      <c r="AO173" s="4076" t="str">
        <f t="shared" si="44"/>
        <v>Monday</v>
      </c>
      <c r="AP173" s="4052"/>
      <c r="AQ173" s="4052">
        <v>39.755000000000003</v>
      </c>
      <c r="AR173" s="4084">
        <v>51.448</v>
      </c>
      <c r="AS173" s="4105">
        <f t="shared" si="41"/>
        <v>11.692999999999998</v>
      </c>
      <c r="AT173" s="5160">
        <f t="shared" si="42"/>
        <v>39.755000000000003</v>
      </c>
      <c r="AU173" s="5164"/>
      <c r="AV173" s="4066"/>
      <c r="AW173" s="5164">
        <f>AW172</f>
        <v>1343</v>
      </c>
      <c r="AX173" s="4088"/>
      <c r="AY173" s="4066"/>
      <c r="AZ173" s="4088"/>
      <c r="BA173" s="4093"/>
      <c r="BB173" s="4093"/>
      <c r="BC173" s="4033"/>
    </row>
    <row r="174" spans="12:55">
      <c r="L174" s="4033"/>
      <c r="M174" s="4033"/>
      <c r="N174" s="4033"/>
      <c r="O174" s="4033"/>
      <c r="P174" s="4033"/>
      <c r="R174" s="4033"/>
      <c r="S174" s="4033"/>
      <c r="T174" s="4033"/>
      <c r="AB174" s="4033"/>
      <c r="AD174" s="4033"/>
      <c r="AK174" s="4033"/>
      <c r="AN174" s="4080">
        <v>43578</v>
      </c>
      <c r="AO174" s="4076" t="str">
        <f t="shared" si="44"/>
        <v>Tuesday</v>
      </c>
      <c r="AP174" s="4052"/>
      <c r="AQ174" s="4052">
        <v>39.755000000000003</v>
      </c>
      <c r="AR174" s="4084">
        <v>51.448</v>
      </c>
      <c r="AS174" s="4105">
        <f t="shared" si="41"/>
        <v>11.692999999999998</v>
      </c>
      <c r="AT174" s="5160">
        <f t="shared" si="42"/>
        <v>39.755000000000003</v>
      </c>
      <c r="AU174" s="5164"/>
      <c r="AV174" s="4066"/>
      <c r="AW174" s="5164">
        <f t="shared" si="43"/>
        <v>1343</v>
      </c>
      <c r="AX174" s="4088"/>
      <c r="AY174" s="4066"/>
      <c r="AZ174" s="4088"/>
      <c r="BA174" s="4093"/>
      <c r="BB174" s="4093"/>
      <c r="BC174" s="4033"/>
    </row>
    <row r="175" spans="12:55">
      <c r="L175" s="4033"/>
      <c r="M175" s="4033"/>
      <c r="N175" s="4033"/>
      <c r="O175" s="4033"/>
      <c r="P175" s="4033"/>
      <c r="R175" s="4033"/>
      <c r="S175" s="4033"/>
      <c r="T175" s="4033"/>
      <c r="AB175" s="4033"/>
      <c r="AD175" s="4033"/>
      <c r="AK175" s="4033"/>
      <c r="AN175" s="4080">
        <v>43579</v>
      </c>
      <c r="AO175" s="4076" t="str">
        <f t="shared" si="44"/>
        <v>Wednesday</v>
      </c>
      <c r="AP175" s="4052"/>
      <c r="AQ175" s="4052">
        <v>39.755000000000003</v>
      </c>
      <c r="AR175" s="4084">
        <v>51.448</v>
      </c>
      <c r="AS175" s="4105">
        <f t="shared" si="41"/>
        <v>11.692999999999998</v>
      </c>
      <c r="AT175" s="5160">
        <f t="shared" si="42"/>
        <v>39.755000000000003</v>
      </c>
      <c r="AU175" s="5164"/>
      <c r="AV175" s="4066"/>
      <c r="AW175" s="5164">
        <f t="shared" si="43"/>
        <v>1343</v>
      </c>
      <c r="AX175" s="4088"/>
      <c r="AY175" s="4066"/>
      <c r="AZ175" s="4088"/>
      <c r="BA175" s="4093"/>
      <c r="BB175" s="4093"/>
      <c r="BC175" s="4033"/>
    </row>
    <row r="176" spans="12:55">
      <c r="L176" s="4033"/>
      <c r="M176" s="4033"/>
      <c r="N176" s="4033"/>
      <c r="O176" s="4033"/>
      <c r="P176" s="4033"/>
      <c r="R176" s="4033"/>
      <c r="S176" s="4033"/>
      <c r="T176" s="4033"/>
      <c r="AB176" s="4033"/>
      <c r="AD176" s="4033"/>
      <c r="AK176" s="4033"/>
      <c r="AN176" s="4080">
        <v>43580</v>
      </c>
      <c r="AO176" s="4076" t="str">
        <f t="shared" si="44"/>
        <v>Thursday</v>
      </c>
      <c r="AP176" s="4052"/>
      <c r="AQ176" s="4052">
        <v>39.755000000000003</v>
      </c>
      <c r="AR176" s="4084">
        <v>51.448</v>
      </c>
      <c r="AS176" s="4105">
        <f t="shared" si="41"/>
        <v>11.692999999999998</v>
      </c>
      <c r="AT176" s="5160">
        <f t="shared" si="42"/>
        <v>39.755000000000003</v>
      </c>
      <c r="AU176" s="5164"/>
      <c r="AV176" s="4066"/>
      <c r="AW176" s="5164">
        <f t="shared" si="43"/>
        <v>1343</v>
      </c>
      <c r="AX176" s="4088"/>
      <c r="AY176" s="4066"/>
      <c r="AZ176" s="4088"/>
      <c r="BA176" s="4093"/>
      <c r="BB176" s="4093"/>
      <c r="BC176" s="4033"/>
    </row>
    <row r="177" spans="12:55">
      <c r="L177" s="4033"/>
      <c r="M177" s="4033"/>
      <c r="N177" s="4033"/>
      <c r="O177" s="4033"/>
      <c r="P177" s="4033"/>
      <c r="R177" s="4033"/>
      <c r="S177" s="4033"/>
      <c r="T177" s="4033"/>
      <c r="AB177" s="4033"/>
      <c r="AD177" s="4033"/>
      <c r="AK177" s="4033"/>
      <c r="AN177" s="4080">
        <v>43581</v>
      </c>
      <c r="AO177" s="4076" t="str">
        <f t="shared" si="44"/>
        <v>Friday</v>
      </c>
      <c r="AP177" s="4052"/>
      <c r="AQ177" s="4052">
        <v>39.755000000000003</v>
      </c>
      <c r="AR177" s="4084">
        <v>51.448</v>
      </c>
      <c r="AS177" s="4105">
        <f t="shared" si="41"/>
        <v>11.692999999999998</v>
      </c>
      <c r="AT177" s="5160">
        <f t="shared" si="42"/>
        <v>39.755000000000003</v>
      </c>
      <c r="AU177" s="5164"/>
      <c r="AV177" s="4066"/>
      <c r="AW177" s="5164">
        <f t="shared" si="43"/>
        <v>1343</v>
      </c>
      <c r="AX177" s="4088"/>
      <c r="AY177" s="4066"/>
      <c r="AZ177" s="4088"/>
      <c r="BA177" s="4093"/>
      <c r="BB177" s="4093"/>
      <c r="BC177" s="4033"/>
    </row>
    <row r="178" spans="12:55">
      <c r="L178" s="4033"/>
      <c r="M178" s="4033"/>
      <c r="N178" s="4033"/>
      <c r="O178" s="4033"/>
      <c r="P178" s="4033"/>
      <c r="R178" s="4033"/>
      <c r="S178" s="4033"/>
      <c r="T178" s="4033"/>
      <c r="AB178" s="4033"/>
      <c r="AD178" s="4033"/>
      <c r="AK178" s="4033"/>
      <c r="AN178" s="4080">
        <v>43584</v>
      </c>
      <c r="AO178" s="4076" t="str">
        <f t="shared" si="44"/>
        <v>Monday</v>
      </c>
      <c r="AP178" s="4052"/>
      <c r="AQ178" s="4052">
        <v>39.755000000000003</v>
      </c>
      <c r="AR178" s="4084">
        <v>51.448</v>
      </c>
      <c r="AS178" s="4105">
        <f t="shared" si="41"/>
        <v>11.692999999999998</v>
      </c>
      <c r="AT178" s="5160">
        <f t="shared" si="42"/>
        <v>39.755000000000003</v>
      </c>
      <c r="AU178" s="5164"/>
      <c r="AV178" s="4066"/>
      <c r="AW178" s="5164">
        <f>AW177</f>
        <v>1343</v>
      </c>
      <c r="AX178" s="4088"/>
      <c r="AY178" s="4066"/>
      <c r="AZ178" s="4088"/>
      <c r="BA178" s="4093"/>
      <c r="BB178" s="4093"/>
      <c r="BC178" s="4033"/>
    </row>
    <row r="179" spans="12:55">
      <c r="L179" s="4033"/>
      <c r="M179" s="4033"/>
      <c r="N179" s="4033"/>
      <c r="O179" s="4033"/>
      <c r="P179" s="4033"/>
      <c r="R179" s="4033"/>
      <c r="S179" s="4033"/>
      <c r="T179" s="4033"/>
      <c r="AB179" s="4033"/>
      <c r="AD179" s="4033"/>
      <c r="AK179" s="4033"/>
      <c r="AN179" s="4081">
        <v>43585</v>
      </c>
      <c r="AO179" s="4077" t="str">
        <f t="shared" si="44"/>
        <v>Tuesday</v>
      </c>
      <c r="AP179" s="4075"/>
      <c r="AQ179" s="4075">
        <v>39.755000000000003</v>
      </c>
      <c r="AR179" s="4085">
        <v>51.448</v>
      </c>
      <c r="AS179" s="4107">
        <f t="shared" si="41"/>
        <v>11.692999999999998</v>
      </c>
      <c r="AT179" s="5161">
        <f t="shared" si="42"/>
        <v>39.755000000000003</v>
      </c>
      <c r="AU179" s="5165"/>
      <c r="AV179" s="4089"/>
      <c r="AW179" s="5165">
        <f t="shared" si="43"/>
        <v>1343</v>
      </c>
      <c r="AX179" s="4091"/>
      <c r="AY179" s="4089"/>
      <c r="AZ179" s="4091"/>
      <c r="BA179" s="4094"/>
      <c r="BB179" s="4094">
        <f>MAX(AW158:AW179)*1.5</f>
        <v>2014.5</v>
      </c>
      <c r="BC179" s="4033"/>
    </row>
    <row r="180" spans="12:55">
      <c r="L180" s="4033"/>
      <c r="M180" s="4033"/>
      <c r="N180" s="4033"/>
      <c r="O180" s="4033"/>
      <c r="P180" s="4033"/>
      <c r="R180" s="4033"/>
      <c r="S180" s="4033"/>
      <c r="T180" s="4033"/>
      <c r="AB180" s="4033"/>
      <c r="AD180" s="4033"/>
      <c r="AK180" s="4033"/>
      <c r="AN180" s="4080">
        <v>43586</v>
      </c>
      <c r="AO180" s="4076" t="str">
        <f t="shared" si="44"/>
        <v>Wednesday</v>
      </c>
      <c r="AP180" s="4052"/>
      <c r="AQ180" s="4052">
        <v>39.755000000000003</v>
      </c>
      <c r="AR180" s="4084">
        <v>51.448</v>
      </c>
      <c r="AS180" s="4105">
        <f t="shared" si="41"/>
        <v>11.692999999999998</v>
      </c>
      <c r="AT180" s="5160">
        <f t="shared" si="42"/>
        <v>39.755000000000003</v>
      </c>
      <c r="AU180" s="5164"/>
      <c r="AV180" s="4066"/>
      <c r="AW180" s="5164">
        <f t="shared" si="43"/>
        <v>1343</v>
      </c>
      <c r="AX180" s="4088"/>
      <c r="AY180" s="4066"/>
      <c r="AZ180" s="4088"/>
      <c r="BA180" s="4093"/>
      <c r="BB180" s="4093"/>
      <c r="BC180" s="4033"/>
    </row>
    <row r="181" spans="12:55">
      <c r="L181" s="4033"/>
      <c r="M181" s="4033"/>
      <c r="N181" s="4033"/>
      <c r="O181" s="4033"/>
      <c r="P181" s="4033"/>
      <c r="R181" s="4033"/>
      <c r="S181" s="4033"/>
      <c r="T181" s="4033"/>
      <c r="AB181" s="4033"/>
      <c r="AD181" s="4033"/>
      <c r="AK181" s="4033"/>
      <c r="AN181" s="4080">
        <v>43587</v>
      </c>
      <c r="AO181" s="4076" t="str">
        <f t="shared" si="44"/>
        <v>Thursday</v>
      </c>
      <c r="AP181" s="4052"/>
      <c r="AQ181" s="4052">
        <v>39.755000000000003</v>
      </c>
      <c r="AR181" s="4084">
        <v>51.448</v>
      </c>
      <c r="AS181" s="4105">
        <f t="shared" si="41"/>
        <v>11.692999999999998</v>
      </c>
      <c r="AT181" s="5160">
        <f t="shared" si="42"/>
        <v>39.755000000000003</v>
      </c>
      <c r="AU181" s="5164"/>
      <c r="AV181" s="4066"/>
      <c r="AW181" s="5164">
        <f t="shared" si="43"/>
        <v>1343</v>
      </c>
      <c r="AX181" s="4088"/>
      <c r="AY181" s="4066"/>
      <c r="AZ181" s="4088"/>
      <c r="BA181" s="4093"/>
      <c r="BB181" s="4093"/>
      <c r="BC181" s="4033"/>
    </row>
    <row r="182" spans="12:55">
      <c r="L182" s="4033"/>
      <c r="M182" s="4033"/>
      <c r="N182" s="4033"/>
      <c r="O182" s="4033"/>
      <c r="P182" s="4033"/>
      <c r="R182" s="4033"/>
      <c r="S182" s="4033"/>
      <c r="T182" s="4033"/>
      <c r="AB182" s="4033"/>
      <c r="AD182" s="4033"/>
      <c r="AK182" s="4033"/>
      <c r="AN182" s="4080">
        <v>43588</v>
      </c>
      <c r="AO182" s="4076" t="str">
        <f t="shared" si="44"/>
        <v>Friday</v>
      </c>
      <c r="AP182" s="4052"/>
      <c r="AQ182" s="4052">
        <v>39.755000000000003</v>
      </c>
      <c r="AR182" s="4084">
        <v>51.448</v>
      </c>
      <c r="AS182" s="4105">
        <f t="shared" si="41"/>
        <v>11.692999999999998</v>
      </c>
      <c r="AT182" s="5160">
        <f t="shared" si="42"/>
        <v>39.755000000000003</v>
      </c>
      <c r="AU182" s="5164"/>
      <c r="AV182" s="4066"/>
      <c r="AW182" s="5164">
        <f t="shared" si="43"/>
        <v>1343</v>
      </c>
      <c r="AX182" s="4088"/>
      <c r="AY182" s="4066"/>
      <c r="AZ182" s="4088"/>
      <c r="BA182" s="4093"/>
      <c r="BB182" s="4093"/>
      <c r="BC182" s="4033"/>
    </row>
    <row r="183" spans="12:55">
      <c r="L183" s="4033"/>
      <c r="M183" s="4033"/>
      <c r="N183" s="4033"/>
      <c r="O183" s="4033"/>
      <c r="P183" s="4033"/>
      <c r="R183" s="4033"/>
      <c r="S183" s="4033"/>
      <c r="T183" s="4033"/>
      <c r="AB183" s="4033"/>
      <c r="AD183" s="4033"/>
      <c r="AK183" s="4033"/>
      <c r="AN183" s="4080">
        <v>43591</v>
      </c>
      <c r="AO183" s="4076" t="str">
        <f t="shared" si="44"/>
        <v>Monday</v>
      </c>
      <c r="AP183" s="4052"/>
      <c r="AQ183" s="4052">
        <v>39.755000000000003</v>
      </c>
      <c r="AR183" s="4084">
        <v>51.448</v>
      </c>
      <c r="AS183" s="4105">
        <f t="shared" si="41"/>
        <v>11.692999999999998</v>
      </c>
      <c r="AT183" s="5160">
        <f t="shared" si="42"/>
        <v>39.755000000000003</v>
      </c>
      <c r="AU183" s="5164"/>
      <c r="AV183" s="4066"/>
      <c r="AW183" s="5164">
        <f>AW182</f>
        <v>1343</v>
      </c>
      <c r="AX183" s="4088"/>
      <c r="AY183" s="4066"/>
      <c r="AZ183" s="4088"/>
      <c r="BA183" s="4093"/>
      <c r="BB183" s="4093"/>
      <c r="BC183" s="4033"/>
    </row>
    <row r="184" spans="12:55">
      <c r="L184" s="4033"/>
      <c r="M184" s="4033"/>
      <c r="N184" s="4033"/>
      <c r="O184" s="4033"/>
      <c r="P184" s="4033"/>
      <c r="R184" s="4033"/>
      <c r="S184" s="4033"/>
      <c r="T184" s="4033"/>
      <c r="AB184" s="4033"/>
      <c r="AD184" s="4033"/>
      <c r="AK184" s="4033"/>
      <c r="AN184" s="4080">
        <v>43592</v>
      </c>
      <c r="AO184" s="4076" t="str">
        <f t="shared" si="44"/>
        <v>Tuesday</v>
      </c>
      <c r="AP184" s="4052"/>
      <c r="AQ184" s="4052">
        <v>39.755000000000003</v>
      </c>
      <c r="AR184" s="4084">
        <v>51.448</v>
      </c>
      <c r="AS184" s="4105">
        <f t="shared" si="41"/>
        <v>11.692999999999998</v>
      </c>
      <c r="AT184" s="5160">
        <f t="shared" si="42"/>
        <v>39.755000000000003</v>
      </c>
      <c r="AU184" s="5164"/>
      <c r="AV184" s="4066"/>
      <c r="AW184" s="5164">
        <f t="shared" si="43"/>
        <v>1343</v>
      </c>
      <c r="AX184" s="4088"/>
      <c r="AY184" s="4066"/>
      <c r="AZ184" s="4088"/>
      <c r="BA184" s="4093"/>
      <c r="BB184" s="4093"/>
      <c r="BC184" s="4033"/>
    </row>
    <row r="185" spans="12:55">
      <c r="L185" s="4033"/>
      <c r="M185" s="4033"/>
      <c r="N185" s="4033"/>
      <c r="O185" s="4033"/>
      <c r="P185" s="4033"/>
      <c r="R185" s="4033"/>
      <c r="S185" s="4033"/>
      <c r="T185" s="4033"/>
      <c r="AB185" s="4033"/>
      <c r="AD185" s="4033"/>
      <c r="AK185" s="4033"/>
      <c r="AN185" s="4080">
        <v>43593</v>
      </c>
      <c r="AO185" s="4076" t="str">
        <f t="shared" si="44"/>
        <v>Wednesday</v>
      </c>
      <c r="AP185" s="4052"/>
      <c r="AQ185" s="4052">
        <v>39.755000000000003</v>
      </c>
      <c r="AR185" s="4084">
        <v>51.448</v>
      </c>
      <c r="AS185" s="4105">
        <f t="shared" si="41"/>
        <v>11.692999999999998</v>
      </c>
      <c r="AT185" s="5160">
        <f t="shared" si="42"/>
        <v>39.755000000000003</v>
      </c>
      <c r="AU185" s="5164"/>
      <c r="AV185" s="4066"/>
      <c r="AW185" s="5164">
        <f t="shared" si="43"/>
        <v>1343</v>
      </c>
      <c r="AX185" s="4088"/>
      <c r="AY185" s="4066"/>
      <c r="AZ185" s="4088"/>
      <c r="BA185" s="4093"/>
      <c r="BB185" s="4093"/>
      <c r="BC185" s="4033"/>
    </row>
    <row r="186" spans="12:55">
      <c r="L186" s="4033"/>
      <c r="M186" s="4033"/>
      <c r="N186" s="4033"/>
      <c r="O186" s="4033"/>
      <c r="P186" s="4033"/>
      <c r="R186" s="4033"/>
      <c r="S186" s="4033"/>
      <c r="T186" s="4033"/>
      <c r="AB186" s="4033"/>
      <c r="AD186" s="4033"/>
      <c r="AK186" s="4033"/>
      <c r="AN186" s="4080">
        <v>43594</v>
      </c>
      <c r="AO186" s="4076" t="str">
        <f t="shared" si="44"/>
        <v>Thursday</v>
      </c>
      <c r="AP186" s="4052"/>
      <c r="AQ186" s="4052">
        <v>39.755000000000003</v>
      </c>
      <c r="AR186" s="4084">
        <v>51.448</v>
      </c>
      <c r="AS186" s="4105">
        <f t="shared" si="41"/>
        <v>11.692999999999998</v>
      </c>
      <c r="AT186" s="5160">
        <f t="shared" si="42"/>
        <v>39.755000000000003</v>
      </c>
      <c r="AU186" s="5164"/>
      <c r="AV186" s="4066"/>
      <c r="AW186" s="5164">
        <f t="shared" si="43"/>
        <v>1343</v>
      </c>
      <c r="AX186" s="4088"/>
      <c r="AY186" s="4066"/>
      <c r="AZ186" s="4088"/>
      <c r="BA186" s="4093"/>
      <c r="BB186" s="4093"/>
      <c r="BC186" s="4033"/>
    </row>
    <row r="187" spans="12:55">
      <c r="L187" s="4033"/>
      <c r="M187" s="4033"/>
      <c r="N187" s="4033"/>
      <c r="O187" s="4033"/>
      <c r="P187" s="4033"/>
      <c r="R187" s="4033"/>
      <c r="S187" s="4033"/>
      <c r="T187" s="4033"/>
      <c r="AB187" s="4033"/>
      <c r="AD187" s="4033"/>
      <c r="AK187" s="4033"/>
      <c r="AN187" s="4080">
        <v>43595</v>
      </c>
      <c r="AO187" s="4076" t="str">
        <f t="shared" si="44"/>
        <v>Friday</v>
      </c>
      <c r="AP187" s="4052"/>
      <c r="AQ187" s="4052">
        <v>39.755000000000003</v>
      </c>
      <c r="AR187" s="4084">
        <v>51.448</v>
      </c>
      <c r="AS187" s="4105">
        <f t="shared" si="41"/>
        <v>11.692999999999998</v>
      </c>
      <c r="AT187" s="5160">
        <f t="shared" si="42"/>
        <v>39.755000000000003</v>
      </c>
      <c r="AU187" s="5164"/>
      <c r="AV187" s="4066"/>
      <c r="AW187" s="5164">
        <f t="shared" si="43"/>
        <v>1343</v>
      </c>
      <c r="AX187" s="4088"/>
      <c r="AY187" s="4066"/>
      <c r="AZ187" s="4088"/>
      <c r="BA187" s="4093"/>
      <c r="BB187" s="4093"/>
      <c r="BC187" s="4033"/>
    </row>
    <row r="188" spans="12:55">
      <c r="L188" s="4033"/>
      <c r="M188" s="4033"/>
      <c r="N188" s="4033"/>
      <c r="O188" s="4033"/>
      <c r="P188" s="4033"/>
      <c r="R188" s="4033"/>
      <c r="S188" s="4033"/>
      <c r="T188" s="4033"/>
      <c r="AB188" s="4033"/>
      <c r="AD188" s="4033"/>
      <c r="AK188" s="4033"/>
      <c r="AN188" s="4080">
        <v>43598</v>
      </c>
      <c r="AO188" s="4076" t="str">
        <f t="shared" si="44"/>
        <v>Monday</v>
      </c>
      <c r="AP188" s="4052"/>
      <c r="AQ188" s="4052">
        <v>39.755000000000003</v>
      </c>
      <c r="AR188" s="4084">
        <v>51.448</v>
      </c>
      <c r="AS188" s="4105">
        <f t="shared" si="41"/>
        <v>11.692999999999998</v>
      </c>
      <c r="AT188" s="5160">
        <f t="shared" si="42"/>
        <v>39.755000000000003</v>
      </c>
      <c r="AU188" s="5164"/>
      <c r="AV188" s="4066"/>
      <c r="AW188" s="5164">
        <f>AW187</f>
        <v>1343</v>
      </c>
      <c r="AX188" s="4088"/>
      <c r="AY188" s="4066"/>
      <c r="AZ188" s="4088"/>
      <c r="BA188" s="4093"/>
      <c r="BB188" s="4093"/>
      <c r="BC188" s="4033"/>
    </row>
    <row r="189" spans="12:55">
      <c r="L189" s="4033"/>
      <c r="M189" s="4033"/>
      <c r="N189" s="4033"/>
      <c r="O189" s="4033"/>
      <c r="P189" s="4033"/>
      <c r="R189" s="4033"/>
      <c r="S189" s="4033"/>
      <c r="T189" s="4033"/>
      <c r="AB189" s="4033"/>
      <c r="AD189" s="4033"/>
      <c r="AK189" s="4033"/>
      <c r="AN189" s="4080">
        <v>43599</v>
      </c>
      <c r="AO189" s="4076" t="str">
        <f t="shared" si="44"/>
        <v>Tuesday</v>
      </c>
      <c r="AP189" s="4052"/>
      <c r="AQ189" s="4052">
        <v>39.755000000000003</v>
      </c>
      <c r="AR189" s="4084">
        <v>51.448</v>
      </c>
      <c r="AS189" s="4105">
        <f t="shared" si="41"/>
        <v>11.692999999999998</v>
      </c>
      <c r="AT189" s="5160">
        <f t="shared" si="42"/>
        <v>39.755000000000003</v>
      </c>
      <c r="AU189" s="5164"/>
      <c r="AV189" s="4066"/>
      <c r="AW189" s="5164">
        <f t="shared" si="43"/>
        <v>1343</v>
      </c>
      <c r="AX189" s="4088"/>
      <c r="AY189" s="4066"/>
      <c r="AZ189" s="4088"/>
      <c r="BA189" s="4093"/>
      <c r="BB189" s="4093"/>
      <c r="BC189" s="4033"/>
    </row>
    <row r="190" spans="12:55">
      <c r="L190" s="4033"/>
      <c r="M190" s="4033"/>
      <c r="N190" s="4033"/>
      <c r="O190" s="4033"/>
      <c r="P190" s="4033"/>
      <c r="R190" s="4033"/>
      <c r="S190" s="4033"/>
      <c r="T190" s="4033"/>
      <c r="AB190" s="4033"/>
      <c r="AD190" s="4033"/>
      <c r="AK190" s="4033"/>
      <c r="AN190" s="4080">
        <v>43600</v>
      </c>
      <c r="AO190" s="4076" t="str">
        <f t="shared" si="44"/>
        <v>Wednesday</v>
      </c>
      <c r="AP190" s="4052"/>
      <c r="AQ190" s="4052">
        <v>39.755000000000003</v>
      </c>
      <c r="AR190" s="4084">
        <v>51.448</v>
      </c>
      <c r="AS190" s="4105">
        <f t="shared" si="41"/>
        <v>11.692999999999998</v>
      </c>
      <c r="AT190" s="5160">
        <f t="shared" si="42"/>
        <v>39.755000000000003</v>
      </c>
      <c r="AU190" s="5164"/>
      <c r="AV190" s="4066"/>
      <c r="AW190" s="5164">
        <f t="shared" si="43"/>
        <v>1343</v>
      </c>
      <c r="AX190" s="4088"/>
      <c r="AY190" s="4066"/>
      <c r="AZ190" s="4088"/>
      <c r="BA190" s="4093"/>
      <c r="BB190" s="4093"/>
      <c r="BC190" s="4033"/>
    </row>
    <row r="191" spans="12:55">
      <c r="L191" s="4033"/>
      <c r="M191" s="4033"/>
      <c r="N191" s="4033"/>
      <c r="O191" s="4033"/>
      <c r="P191" s="4033"/>
      <c r="R191" s="4033"/>
      <c r="S191" s="4033"/>
      <c r="T191" s="4033"/>
      <c r="AB191" s="4033"/>
      <c r="AD191" s="4033"/>
      <c r="AK191" s="4033"/>
      <c r="AN191" s="4080">
        <v>43601</v>
      </c>
      <c r="AO191" s="4076" t="str">
        <f t="shared" si="44"/>
        <v>Thursday</v>
      </c>
      <c r="AP191" s="4052"/>
      <c r="AQ191" s="4052">
        <v>39.755000000000003</v>
      </c>
      <c r="AR191" s="4084">
        <v>51.448</v>
      </c>
      <c r="AS191" s="4105">
        <f t="shared" si="41"/>
        <v>11.692999999999998</v>
      </c>
      <c r="AT191" s="5160">
        <f t="shared" si="42"/>
        <v>39.755000000000003</v>
      </c>
      <c r="AU191" s="5164"/>
      <c r="AV191" s="4066"/>
      <c r="AW191" s="5164">
        <f t="shared" si="43"/>
        <v>1343</v>
      </c>
      <c r="AX191" s="4088"/>
      <c r="AY191" s="4066"/>
      <c r="AZ191" s="4088"/>
      <c r="BA191" s="4093"/>
      <c r="BB191" s="4093"/>
      <c r="BC191" s="4033"/>
    </row>
    <row r="192" spans="12:55">
      <c r="L192" s="4033"/>
      <c r="M192" s="4033"/>
      <c r="N192" s="4033"/>
      <c r="O192" s="4033"/>
      <c r="P192" s="4033"/>
      <c r="R192" s="4033"/>
      <c r="S192" s="4033"/>
      <c r="T192" s="4033"/>
      <c r="AB192" s="4033"/>
      <c r="AD192" s="4033"/>
      <c r="AK192" s="4033"/>
      <c r="AN192" s="4080">
        <v>43602</v>
      </c>
      <c r="AO192" s="4076" t="str">
        <f t="shared" si="44"/>
        <v>Friday</v>
      </c>
      <c r="AP192" s="4052"/>
      <c r="AQ192" s="4052">
        <v>39.755000000000003</v>
      </c>
      <c r="AR192" s="4084">
        <v>51.448</v>
      </c>
      <c r="AS192" s="4105">
        <f t="shared" si="41"/>
        <v>11.692999999999998</v>
      </c>
      <c r="AT192" s="5160">
        <f t="shared" si="42"/>
        <v>39.755000000000003</v>
      </c>
      <c r="AU192" s="5164"/>
      <c r="AV192" s="4066"/>
      <c r="AW192" s="5164">
        <f t="shared" si="43"/>
        <v>1343</v>
      </c>
      <c r="AX192" s="4088"/>
      <c r="AY192" s="4066"/>
      <c r="AZ192" s="4088"/>
      <c r="BA192" s="4093"/>
      <c r="BB192" s="4093"/>
      <c r="BC192" s="4033"/>
    </row>
    <row r="193" spans="12:55">
      <c r="L193" s="4033"/>
      <c r="M193" s="4033"/>
      <c r="N193" s="4033"/>
      <c r="O193" s="4033"/>
      <c r="P193" s="4033"/>
      <c r="R193" s="4033"/>
      <c r="S193" s="4033"/>
      <c r="T193" s="4033"/>
      <c r="AB193" s="4033"/>
      <c r="AD193" s="4033"/>
      <c r="AK193" s="4033"/>
      <c r="AN193" s="4080">
        <v>43605</v>
      </c>
      <c r="AO193" s="4076" t="str">
        <f t="shared" si="44"/>
        <v>Monday</v>
      </c>
      <c r="AP193" s="4052"/>
      <c r="AQ193" s="4052">
        <v>39.755000000000003</v>
      </c>
      <c r="AR193" s="4084">
        <v>51.448</v>
      </c>
      <c r="AS193" s="4105">
        <f t="shared" si="41"/>
        <v>11.692999999999998</v>
      </c>
      <c r="AT193" s="5160">
        <f t="shared" si="42"/>
        <v>39.755000000000003</v>
      </c>
      <c r="AU193" s="5164"/>
      <c r="AV193" s="4066"/>
      <c r="AW193" s="5164">
        <f>AW192</f>
        <v>1343</v>
      </c>
      <c r="AX193" s="4088"/>
      <c r="AY193" s="4066"/>
      <c r="AZ193" s="4088"/>
      <c r="BA193" s="4093"/>
      <c r="BB193" s="4093"/>
      <c r="BC193" s="4033"/>
    </row>
    <row r="194" spans="12:55">
      <c r="L194" s="4033"/>
      <c r="M194" s="4033"/>
      <c r="N194" s="4033"/>
      <c r="O194" s="4033"/>
      <c r="P194" s="4033"/>
      <c r="R194" s="4033"/>
      <c r="S194" s="4033"/>
      <c r="T194" s="4033"/>
      <c r="AB194" s="4033"/>
      <c r="AD194" s="4033"/>
      <c r="AK194" s="4033"/>
      <c r="AN194" s="4080">
        <v>43606</v>
      </c>
      <c r="AO194" s="4076" t="str">
        <f t="shared" si="44"/>
        <v>Tuesday</v>
      </c>
      <c r="AP194" s="4052"/>
      <c r="AQ194" s="4052">
        <v>39.755000000000003</v>
      </c>
      <c r="AR194" s="4084">
        <v>51.448</v>
      </c>
      <c r="AS194" s="4105">
        <f t="shared" si="41"/>
        <v>11.692999999999998</v>
      </c>
      <c r="AT194" s="5160">
        <f t="shared" si="42"/>
        <v>39.755000000000003</v>
      </c>
      <c r="AU194" s="5164"/>
      <c r="AV194" s="4066"/>
      <c r="AW194" s="5164">
        <f t="shared" si="43"/>
        <v>1343</v>
      </c>
      <c r="AX194" s="4088"/>
      <c r="AY194" s="4066"/>
      <c r="AZ194" s="4088"/>
      <c r="BA194" s="4093"/>
      <c r="BB194" s="4093"/>
      <c r="BC194" s="4033"/>
    </row>
    <row r="195" spans="12:55">
      <c r="L195" s="4033"/>
      <c r="M195" s="4033"/>
      <c r="N195" s="4033"/>
      <c r="O195" s="4033"/>
      <c r="P195" s="4033"/>
      <c r="R195" s="4033"/>
      <c r="S195" s="4033"/>
      <c r="T195" s="4033"/>
      <c r="AB195" s="4033"/>
      <c r="AD195" s="4033"/>
      <c r="AK195" s="4033"/>
      <c r="AN195" s="4080">
        <v>43607</v>
      </c>
      <c r="AO195" s="4076" t="str">
        <f t="shared" si="44"/>
        <v>Wednesday</v>
      </c>
      <c r="AP195" s="4052"/>
      <c r="AQ195" s="4052">
        <v>39.755000000000003</v>
      </c>
      <c r="AR195" s="4084">
        <v>51.448</v>
      </c>
      <c r="AS195" s="4105">
        <f t="shared" si="41"/>
        <v>11.692999999999998</v>
      </c>
      <c r="AT195" s="5160">
        <f t="shared" si="42"/>
        <v>39.755000000000003</v>
      </c>
      <c r="AU195" s="5164"/>
      <c r="AV195" s="4066"/>
      <c r="AW195" s="5164">
        <f t="shared" si="43"/>
        <v>1343</v>
      </c>
      <c r="AX195" s="4088"/>
      <c r="AY195" s="4066"/>
      <c r="AZ195" s="4088"/>
      <c r="BA195" s="4093"/>
      <c r="BB195" s="4093"/>
      <c r="BC195" s="4033"/>
    </row>
    <row r="196" spans="12:55">
      <c r="L196" s="4033"/>
      <c r="M196" s="4033"/>
      <c r="N196" s="4033"/>
      <c r="O196" s="4033"/>
      <c r="P196" s="4033"/>
      <c r="R196" s="4033"/>
      <c r="S196" s="4033"/>
      <c r="T196" s="4033"/>
      <c r="AB196" s="4033"/>
      <c r="AD196" s="4033"/>
      <c r="AK196" s="4033"/>
      <c r="AN196" s="4080">
        <v>43608</v>
      </c>
      <c r="AO196" s="4076" t="str">
        <f t="shared" si="44"/>
        <v>Thursday</v>
      </c>
      <c r="AP196" s="4052"/>
      <c r="AQ196" s="4052">
        <v>39.755000000000003</v>
      </c>
      <c r="AR196" s="4084">
        <v>51.448</v>
      </c>
      <c r="AS196" s="4105">
        <f t="shared" si="41"/>
        <v>11.692999999999998</v>
      </c>
      <c r="AT196" s="5160">
        <f t="shared" si="42"/>
        <v>39.755000000000003</v>
      </c>
      <c r="AU196" s="5164"/>
      <c r="AV196" s="4066"/>
      <c r="AW196" s="5164">
        <f t="shared" si="43"/>
        <v>1343</v>
      </c>
      <c r="AX196" s="4088"/>
      <c r="AY196" s="4066"/>
      <c r="AZ196" s="4088"/>
      <c r="BA196" s="4093"/>
      <c r="BB196" s="4093"/>
      <c r="BC196" s="4033"/>
    </row>
    <row r="197" spans="12:55">
      <c r="L197" s="4033"/>
      <c r="M197" s="4033"/>
      <c r="N197" s="4033"/>
      <c r="O197" s="4033"/>
      <c r="P197" s="4033"/>
      <c r="R197" s="4033"/>
      <c r="S197" s="4033"/>
      <c r="T197" s="4033"/>
      <c r="AB197" s="4033"/>
      <c r="AD197" s="4033"/>
      <c r="AK197" s="4033"/>
      <c r="AN197" s="4080">
        <v>43609</v>
      </c>
      <c r="AO197" s="4076" t="str">
        <f t="shared" si="44"/>
        <v>Friday</v>
      </c>
      <c r="AP197" s="4052"/>
      <c r="AQ197" s="4052">
        <v>39.755000000000003</v>
      </c>
      <c r="AR197" s="4084">
        <v>51.448</v>
      </c>
      <c r="AS197" s="4105">
        <f t="shared" si="41"/>
        <v>11.692999999999998</v>
      </c>
      <c r="AT197" s="5160">
        <f t="shared" si="42"/>
        <v>39.755000000000003</v>
      </c>
      <c r="AU197" s="5164"/>
      <c r="AV197" s="4066"/>
      <c r="AW197" s="5164">
        <f t="shared" si="43"/>
        <v>1343</v>
      </c>
      <c r="AX197" s="4088"/>
      <c r="AY197" s="4066"/>
      <c r="AZ197" s="4088"/>
      <c r="BA197" s="4093"/>
      <c r="BB197" s="4093"/>
      <c r="BC197" s="4033"/>
    </row>
    <row r="198" spans="12:55">
      <c r="L198" s="4033"/>
      <c r="M198" s="4033"/>
      <c r="N198" s="4033"/>
      <c r="O198" s="4033"/>
      <c r="P198" s="4033"/>
      <c r="R198" s="4033"/>
      <c r="S198" s="4033"/>
      <c r="T198" s="4033"/>
      <c r="AB198" s="4033"/>
      <c r="AD198" s="4033"/>
      <c r="AK198" s="4033"/>
      <c r="AN198" s="4080">
        <v>43612</v>
      </c>
      <c r="AO198" s="4076" t="str">
        <f t="shared" si="44"/>
        <v>Monday</v>
      </c>
      <c r="AP198" s="4052"/>
      <c r="AQ198" s="4052">
        <v>39.755000000000003</v>
      </c>
      <c r="AR198" s="4084">
        <v>51.448</v>
      </c>
      <c r="AS198" s="4105">
        <f t="shared" si="41"/>
        <v>11.692999999999998</v>
      </c>
      <c r="AT198" s="5160">
        <f t="shared" si="42"/>
        <v>39.755000000000003</v>
      </c>
      <c r="AU198" s="5164"/>
      <c r="AV198" s="4066"/>
      <c r="AW198" s="5164">
        <f>AW197</f>
        <v>1343</v>
      </c>
      <c r="AX198" s="4088"/>
      <c r="AY198" s="4066"/>
      <c r="AZ198" s="4088"/>
      <c r="BA198" s="4093"/>
      <c r="BB198" s="4093"/>
      <c r="BC198" s="4033"/>
    </row>
    <row r="199" spans="12:55">
      <c r="L199" s="4033"/>
      <c r="M199" s="4033"/>
      <c r="N199" s="4033"/>
      <c r="O199" s="4033"/>
      <c r="P199" s="4033"/>
      <c r="R199" s="4033"/>
      <c r="S199" s="4033"/>
      <c r="T199" s="4033"/>
      <c r="AB199" s="4033"/>
      <c r="AD199" s="4033"/>
      <c r="AK199" s="4033"/>
      <c r="AN199" s="4080">
        <v>43613</v>
      </c>
      <c r="AO199" s="4076" t="str">
        <f t="shared" si="44"/>
        <v>Tuesday</v>
      </c>
      <c r="AP199" s="4052"/>
      <c r="AQ199" s="4052">
        <v>39.755000000000003</v>
      </c>
      <c r="AR199" s="4084">
        <v>51.448</v>
      </c>
      <c r="AS199" s="4105">
        <f t="shared" si="41"/>
        <v>11.692999999999998</v>
      </c>
      <c r="AT199" s="5160">
        <f t="shared" si="42"/>
        <v>39.755000000000003</v>
      </c>
      <c r="AU199" s="5164"/>
      <c r="AV199" s="4066"/>
      <c r="AW199" s="5164">
        <f t="shared" si="43"/>
        <v>1343</v>
      </c>
      <c r="AX199" s="4088"/>
      <c r="AY199" s="4066"/>
      <c r="AZ199" s="4088"/>
      <c r="BA199" s="4093"/>
      <c r="BB199" s="4093"/>
      <c r="BC199" s="4033"/>
    </row>
    <row r="200" spans="12:55">
      <c r="L200" s="4033"/>
      <c r="M200" s="4033"/>
      <c r="N200" s="4033"/>
      <c r="O200" s="4033"/>
      <c r="P200" s="4033"/>
      <c r="R200" s="4033"/>
      <c r="S200" s="4033"/>
      <c r="T200" s="4033"/>
      <c r="AB200" s="4033"/>
      <c r="AD200" s="4033"/>
      <c r="AK200" s="4033"/>
      <c r="AN200" s="4080">
        <v>43614</v>
      </c>
      <c r="AO200" s="4076" t="str">
        <f t="shared" si="44"/>
        <v>Wednesday</v>
      </c>
      <c r="AP200" s="4052"/>
      <c r="AQ200" s="4052">
        <v>39.755000000000003</v>
      </c>
      <c r="AR200" s="4084">
        <v>51.448</v>
      </c>
      <c r="AS200" s="4105">
        <f t="shared" si="41"/>
        <v>11.692999999999998</v>
      </c>
      <c r="AT200" s="5160">
        <f t="shared" si="42"/>
        <v>39.755000000000003</v>
      </c>
      <c r="AU200" s="5164"/>
      <c r="AV200" s="4066"/>
      <c r="AW200" s="5164">
        <f t="shared" si="43"/>
        <v>1343</v>
      </c>
      <c r="AX200" s="4088"/>
      <c r="AY200" s="4066"/>
      <c r="AZ200" s="4088"/>
      <c r="BA200" s="4093"/>
      <c r="BB200" s="4093"/>
      <c r="BC200" s="4033"/>
    </row>
    <row r="201" spans="12:55">
      <c r="L201" s="4033"/>
      <c r="M201" s="4033"/>
      <c r="N201" s="4033"/>
      <c r="O201" s="4033"/>
      <c r="P201" s="4033"/>
      <c r="R201" s="4033"/>
      <c r="S201" s="4033"/>
      <c r="T201" s="4033"/>
      <c r="AB201" s="4033"/>
      <c r="AD201" s="4033"/>
      <c r="AK201" s="4033"/>
      <c r="AN201" s="4080">
        <v>43615</v>
      </c>
      <c r="AO201" s="4076" t="str">
        <f t="shared" si="44"/>
        <v>Thursday</v>
      </c>
      <c r="AP201" s="4052"/>
      <c r="AQ201" s="4052">
        <v>39.755000000000003</v>
      </c>
      <c r="AR201" s="4084">
        <v>51.448</v>
      </c>
      <c r="AS201" s="4105">
        <f t="shared" si="41"/>
        <v>11.692999999999998</v>
      </c>
      <c r="AT201" s="5160">
        <f t="shared" si="42"/>
        <v>39.755000000000003</v>
      </c>
      <c r="AU201" s="5164"/>
      <c r="AV201" s="4066"/>
      <c r="AW201" s="5164">
        <f t="shared" si="43"/>
        <v>1343</v>
      </c>
      <c r="AX201" s="4088"/>
      <c r="AY201" s="4066"/>
      <c r="AZ201" s="4088"/>
      <c r="BA201" s="4093"/>
      <c r="BB201" s="4093"/>
      <c r="BC201" s="4033"/>
    </row>
    <row r="202" spans="12:55">
      <c r="L202" s="4033"/>
      <c r="M202" s="4033"/>
      <c r="N202" s="4033"/>
      <c r="O202" s="4033"/>
      <c r="P202" s="4033"/>
      <c r="R202" s="4033"/>
      <c r="S202" s="4033"/>
      <c r="T202" s="4033"/>
      <c r="AB202" s="4033"/>
      <c r="AD202" s="4033"/>
      <c r="AK202" s="4033"/>
      <c r="AN202" s="4081">
        <v>43616</v>
      </c>
      <c r="AO202" s="4077" t="str">
        <f t="shared" si="44"/>
        <v>Friday</v>
      </c>
      <c r="AP202" s="4075"/>
      <c r="AQ202" s="4075">
        <v>39.755000000000003</v>
      </c>
      <c r="AR202" s="4085">
        <v>51.448</v>
      </c>
      <c r="AS202" s="4107">
        <f t="shared" si="41"/>
        <v>11.692999999999998</v>
      </c>
      <c r="AT202" s="5161">
        <f t="shared" si="42"/>
        <v>39.755000000000003</v>
      </c>
      <c r="AU202" s="5165"/>
      <c r="AV202" s="4089"/>
      <c r="AW202" s="5165">
        <f t="shared" si="43"/>
        <v>1343</v>
      </c>
      <c r="AX202" s="4091"/>
      <c r="AY202" s="4089"/>
      <c r="AZ202" s="4091"/>
      <c r="BA202" s="4094"/>
      <c r="BB202" s="4094"/>
      <c r="BC202" s="4033"/>
    </row>
    <row r="203" spans="12:55">
      <c r="L203" s="4033"/>
      <c r="M203" s="4033"/>
      <c r="N203" s="4033"/>
      <c r="O203" s="4033"/>
      <c r="P203" s="4033"/>
      <c r="R203" s="4033"/>
      <c r="S203" s="4033"/>
      <c r="T203" s="4033"/>
      <c r="AB203" s="4033"/>
      <c r="AD203" s="4033"/>
      <c r="AK203" s="4033"/>
      <c r="AN203" s="4080">
        <v>43619</v>
      </c>
      <c r="AO203" s="4076" t="str">
        <f t="shared" si="44"/>
        <v>Monday</v>
      </c>
      <c r="AP203" s="4052"/>
      <c r="AQ203" s="4052">
        <v>39.755000000000003</v>
      </c>
      <c r="AR203" s="4084">
        <v>51.448</v>
      </c>
      <c r="AS203" s="4105">
        <f t="shared" si="41"/>
        <v>11.692999999999998</v>
      </c>
      <c r="AT203" s="5160">
        <f t="shared" si="42"/>
        <v>39.755000000000003</v>
      </c>
      <c r="AU203" s="5164"/>
      <c r="AV203" s="4066"/>
      <c r="AW203" s="5166">
        <f>AW202*(1+2.45%)</f>
        <v>1375.9034999999999</v>
      </c>
      <c r="AX203" s="4088"/>
      <c r="AY203" s="4066"/>
      <c r="AZ203" s="4088"/>
      <c r="BA203" s="4093"/>
      <c r="BB203" s="4093"/>
      <c r="BC203" s="4033"/>
    </row>
    <row r="204" spans="12:55">
      <c r="L204" s="4033"/>
      <c r="M204" s="4033"/>
      <c r="N204" s="4033"/>
      <c r="O204" s="4033"/>
      <c r="P204" s="4033"/>
      <c r="R204" s="4033"/>
      <c r="S204" s="4033"/>
      <c r="T204" s="4033"/>
      <c r="AB204" s="4033"/>
      <c r="AD204" s="4033"/>
      <c r="AK204" s="4033"/>
      <c r="AN204" s="4080">
        <v>43620</v>
      </c>
      <c r="AO204" s="4076" t="str">
        <f t="shared" si="44"/>
        <v>Tuesday</v>
      </c>
      <c r="AP204" s="4052"/>
      <c r="AQ204" s="4052">
        <v>39.755000000000003</v>
      </c>
      <c r="AR204" s="4084">
        <v>51.448</v>
      </c>
      <c r="AS204" s="4105">
        <f t="shared" si="41"/>
        <v>11.692999999999998</v>
      </c>
      <c r="AT204" s="5160">
        <f t="shared" si="42"/>
        <v>39.755000000000003</v>
      </c>
      <c r="AU204" s="5164"/>
      <c r="AV204" s="4066"/>
      <c r="AW204" s="5164">
        <f t="shared" ref="AW204:AW222" si="45">AW203</f>
        <v>1375.9034999999999</v>
      </c>
      <c r="AX204" s="4088"/>
      <c r="AY204" s="4066"/>
      <c r="AZ204" s="4088"/>
      <c r="BA204" s="4093"/>
      <c r="BB204" s="4093"/>
      <c r="BC204" s="4033"/>
    </row>
    <row r="205" spans="12:55">
      <c r="L205" s="4033"/>
      <c r="M205" s="4033"/>
      <c r="N205" s="4033"/>
      <c r="O205" s="4033"/>
      <c r="P205" s="4033"/>
      <c r="R205" s="4033"/>
      <c r="S205" s="4033"/>
      <c r="T205" s="4033"/>
      <c r="AB205" s="4033"/>
      <c r="AD205" s="4033"/>
      <c r="AK205" s="4033"/>
      <c r="AN205" s="4080">
        <v>43621</v>
      </c>
      <c r="AO205" s="4076" t="str">
        <f t="shared" si="44"/>
        <v>Wednesday</v>
      </c>
      <c r="AP205" s="4052"/>
      <c r="AQ205" s="4052">
        <v>39.755000000000003</v>
      </c>
      <c r="AR205" s="4084">
        <v>51.448</v>
      </c>
      <c r="AS205" s="4105">
        <f t="shared" si="41"/>
        <v>11.692999999999998</v>
      </c>
      <c r="AT205" s="5160">
        <f t="shared" si="42"/>
        <v>39.755000000000003</v>
      </c>
      <c r="AU205" s="5164"/>
      <c r="AV205" s="4066"/>
      <c r="AW205" s="5164">
        <f t="shared" si="45"/>
        <v>1375.9034999999999</v>
      </c>
      <c r="AX205" s="4088"/>
      <c r="AY205" s="4066"/>
      <c r="AZ205" s="4088"/>
      <c r="BA205" s="4093"/>
      <c r="BB205" s="4093"/>
      <c r="BC205" s="4033"/>
    </row>
    <row r="206" spans="12:55">
      <c r="L206" s="4033"/>
      <c r="M206" s="4033"/>
      <c r="N206" s="4033"/>
      <c r="O206" s="4033"/>
      <c r="P206" s="4033"/>
      <c r="R206" s="4033"/>
      <c r="S206" s="4033"/>
      <c r="T206" s="4033"/>
      <c r="AB206" s="4033"/>
      <c r="AD206" s="4033"/>
      <c r="AK206" s="4033"/>
      <c r="AN206" s="4080">
        <v>43622</v>
      </c>
      <c r="AO206" s="4076" t="str">
        <f t="shared" si="44"/>
        <v>Thursday</v>
      </c>
      <c r="AP206" s="4052"/>
      <c r="AQ206" s="4052">
        <v>39.755000000000003</v>
      </c>
      <c r="AR206" s="4084">
        <v>51.448</v>
      </c>
      <c r="AS206" s="4105">
        <f t="shared" si="41"/>
        <v>11.692999999999998</v>
      </c>
      <c r="AT206" s="5160">
        <f t="shared" si="42"/>
        <v>39.755000000000003</v>
      </c>
      <c r="AU206" s="5164"/>
      <c r="AV206" s="4066"/>
      <c r="AW206" s="5164">
        <f t="shared" si="45"/>
        <v>1375.9034999999999</v>
      </c>
      <c r="AX206" s="4088"/>
      <c r="AY206" s="4066"/>
      <c r="AZ206" s="4088"/>
      <c r="BA206" s="4093"/>
      <c r="BB206" s="4093"/>
      <c r="BC206" s="4033"/>
    </row>
    <row r="207" spans="12:55">
      <c r="L207" s="4033"/>
      <c r="M207" s="4033"/>
      <c r="N207" s="4033"/>
      <c r="O207" s="4033"/>
      <c r="P207" s="4033"/>
      <c r="R207" s="4033"/>
      <c r="S207" s="4033"/>
      <c r="T207" s="4033"/>
      <c r="AB207" s="4033"/>
      <c r="AD207" s="4033"/>
      <c r="AK207" s="4033"/>
      <c r="AN207" s="4080">
        <v>43623</v>
      </c>
      <c r="AO207" s="4076" t="str">
        <f t="shared" si="44"/>
        <v>Friday</v>
      </c>
      <c r="AP207" s="4052"/>
      <c r="AQ207" s="4052">
        <v>39.755000000000003</v>
      </c>
      <c r="AR207" s="4084">
        <v>51.448</v>
      </c>
      <c r="AS207" s="4105">
        <f t="shared" si="41"/>
        <v>11.692999999999998</v>
      </c>
      <c r="AT207" s="5160">
        <f t="shared" si="42"/>
        <v>39.755000000000003</v>
      </c>
      <c r="AU207" s="5164"/>
      <c r="AV207" s="4066"/>
      <c r="AW207" s="5164">
        <f t="shared" si="45"/>
        <v>1375.9034999999999</v>
      </c>
      <c r="AX207" s="4088"/>
      <c r="AY207" s="4066"/>
      <c r="AZ207" s="4088"/>
      <c r="BA207" s="4093"/>
      <c r="BB207" s="4093"/>
      <c r="BC207" s="4033"/>
    </row>
    <row r="208" spans="12:55">
      <c r="L208" s="4033"/>
      <c r="M208" s="4033"/>
      <c r="N208" s="4033"/>
      <c r="O208" s="4033"/>
      <c r="P208" s="4033"/>
      <c r="R208" s="4033"/>
      <c r="S208" s="4033"/>
      <c r="T208" s="4033"/>
      <c r="AB208" s="4033"/>
      <c r="AD208" s="4033"/>
      <c r="AK208" s="4033"/>
      <c r="AN208" s="4080">
        <v>43626</v>
      </c>
      <c r="AO208" s="4076" t="str">
        <f t="shared" si="44"/>
        <v>Monday</v>
      </c>
      <c r="AP208" s="4052"/>
      <c r="AQ208" s="4052">
        <v>39.755000000000003</v>
      </c>
      <c r="AR208" s="4084">
        <v>51.448</v>
      </c>
      <c r="AS208" s="4105">
        <f t="shared" si="41"/>
        <v>11.692999999999998</v>
      </c>
      <c r="AT208" s="5160">
        <f t="shared" si="42"/>
        <v>39.755000000000003</v>
      </c>
      <c r="AU208" s="5164"/>
      <c r="AV208" s="4066"/>
      <c r="AW208" s="5164">
        <f>AW207</f>
        <v>1375.9034999999999</v>
      </c>
      <c r="AX208" s="4088"/>
      <c r="AY208" s="4066"/>
      <c r="AZ208" s="4088"/>
      <c r="BA208" s="4093"/>
      <c r="BB208" s="4093"/>
      <c r="BC208" s="4033"/>
    </row>
    <row r="209" spans="12:55">
      <c r="L209" s="4033"/>
      <c r="M209" s="4033"/>
      <c r="N209" s="4033"/>
      <c r="O209" s="4033"/>
      <c r="P209" s="4033"/>
      <c r="R209" s="4033"/>
      <c r="S209" s="4033"/>
      <c r="T209" s="4033"/>
      <c r="AB209" s="4033"/>
      <c r="AD209" s="4033"/>
      <c r="AK209" s="4033"/>
      <c r="AN209" s="4080">
        <v>43627</v>
      </c>
      <c r="AO209" s="4076" t="str">
        <f t="shared" si="44"/>
        <v>Tuesday</v>
      </c>
      <c r="AP209" s="4052"/>
      <c r="AQ209" s="4052">
        <v>39.755000000000003</v>
      </c>
      <c r="AR209" s="4084">
        <v>51.448</v>
      </c>
      <c r="AS209" s="4105">
        <f t="shared" si="41"/>
        <v>11.692999999999998</v>
      </c>
      <c r="AT209" s="5160">
        <f t="shared" si="42"/>
        <v>39.755000000000003</v>
      </c>
      <c r="AU209" s="5164"/>
      <c r="AV209" s="4066"/>
      <c r="AW209" s="5164">
        <f t="shared" si="45"/>
        <v>1375.9034999999999</v>
      </c>
      <c r="AX209" s="4088"/>
      <c r="AY209" s="4066"/>
      <c r="AZ209" s="4088"/>
      <c r="BA209" s="4093"/>
      <c r="BB209" s="4093"/>
      <c r="BC209" s="4033"/>
    </row>
    <row r="210" spans="12:55">
      <c r="L210" s="4033"/>
      <c r="M210" s="4033"/>
      <c r="N210" s="4033"/>
      <c r="O210" s="4033"/>
      <c r="P210" s="4033"/>
      <c r="R210" s="4033"/>
      <c r="S210" s="4033"/>
      <c r="T210" s="4033"/>
      <c r="AB210" s="4033"/>
      <c r="AD210" s="4033"/>
      <c r="AK210" s="4033"/>
      <c r="AN210" s="4080">
        <v>43628</v>
      </c>
      <c r="AO210" s="4076" t="str">
        <f t="shared" si="44"/>
        <v>Wednesday</v>
      </c>
      <c r="AP210" s="4052"/>
      <c r="AQ210" s="4052">
        <v>39.755000000000003</v>
      </c>
      <c r="AR210" s="4084">
        <v>51.448</v>
      </c>
      <c r="AS210" s="4105">
        <f t="shared" si="41"/>
        <v>11.692999999999998</v>
      </c>
      <c r="AT210" s="5160">
        <f t="shared" si="42"/>
        <v>39.755000000000003</v>
      </c>
      <c r="AU210" s="5164"/>
      <c r="AV210" s="4066"/>
      <c r="AW210" s="5164">
        <f t="shared" si="45"/>
        <v>1375.9034999999999</v>
      </c>
      <c r="AX210" s="4088"/>
      <c r="AY210" s="4066"/>
      <c r="AZ210" s="4088"/>
      <c r="BA210" s="4093"/>
      <c r="BB210" s="4093"/>
      <c r="BC210" s="4033"/>
    </row>
    <row r="211" spans="12:55">
      <c r="L211" s="4033"/>
      <c r="M211" s="4033"/>
      <c r="N211" s="4033"/>
      <c r="O211" s="4033"/>
      <c r="P211" s="4033"/>
      <c r="R211" s="4033"/>
      <c r="S211" s="4033"/>
      <c r="T211" s="4033"/>
      <c r="AB211" s="4033"/>
      <c r="AD211" s="4033"/>
      <c r="AK211" s="4033"/>
      <c r="AN211" s="4080">
        <v>43629</v>
      </c>
      <c r="AO211" s="4076" t="str">
        <f t="shared" si="44"/>
        <v>Thursday</v>
      </c>
      <c r="AP211" s="4052"/>
      <c r="AQ211" s="4052">
        <v>39.755000000000003</v>
      </c>
      <c r="AR211" s="4084">
        <v>51.448</v>
      </c>
      <c r="AS211" s="4105">
        <f t="shared" si="41"/>
        <v>11.692999999999998</v>
      </c>
      <c r="AT211" s="5160">
        <f t="shared" si="42"/>
        <v>39.755000000000003</v>
      </c>
      <c r="AU211" s="5164"/>
      <c r="AV211" s="4066"/>
      <c r="AW211" s="5164">
        <f t="shared" si="45"/>
        <v>1375.9034999999999</v>
      </c>
      <c r="AX211" s="4088"/>
      <c r="AY211" s="4066"/>
      <c r="AZ211" s="4088"/>
      <c r="BA211" s="4093"/>
      <c r="BB211" s="4093"/>
      <c r="BC211" s="4033"/>
    </row>
    <row r="212" spans="12:55">
      <c r="L212" s="4033"/>
      <c r="M212" s="4033"/>
      <c r="N212" s="4033"/>
      <c r="O212" s="4033"/>
      <c r="P212" s="4033"/>
      <c r="R212" s="4033"/>
      <c r="S212" s="4033"/>
      <c r="T212" s="4033"/>
      <c r="AB212" s="4033"/>
      <c r="AD212" s="4033"/>
      <c r="AK212" s="4033"/>
      <c r="AN212" s="4080">
        <v>43630</v>
      </c>
      <c r="AO212" s="4076" t="str">
        <f t="shared" si="44"/>
        <v>Friday</v>
      </c>
      <c r="AP212" s="4052"/>
      <c r="AQ212" s="4052">
        <v>39.755000000000003</v>
      </c>
      <c r="AR212" s="4084">
        <v>51.448</v>
      </c>
      <c r="AS212" s="4105">
        <f t="shared" si="41"/>
        <v>11.692999999999998</v>
      </c>
      <c r="AT212" s="5160">
        <f t="shared" si="42"/>
        <v>39.755000000000003</v>
      </c>
      <c r="AU212" s="5164"/>
      <c r="AV212" s="4066"/>
      <c r="AW212" s="5164">
        <f t="shared" si="45"/>
        <v>1375.9034999999999</v>
      </c>
      <c r="AX212" s="4088"/>
      <c r="AY212" s="4066"/>
      <c r="AZ212" s="4088"/>
      <c r="BA212" s="4093"/>
      <c r="BB212" s="4093"/>
      <c r="BC212" s="4033"/>
    </row>
    <row r="213" spans="12:55">
      <c r="L213" s="4033"/>
      <c r="M213" s="4033"/>
      <c r="N213" s="4033"/>
      <c r="O213" s="4033"/>
      <c r="P213" s="4033"/>
      <c r="R213" s="4033"/>
      <c r="S213" s="4033"/>
      <c r="T213" s="4033"/>
      <c r="AB213" s="4033"/>
      <c r="AD213" s="4033"/>
      <c r="AK213" s="4033"/>
      <c r="AN213" s="4080">
        <v>43633</v>
      </c>
      <c r="AO213" s="4076" t="str">
        <f t="shared" si="44"/>
        <v>Monday</v>
      </c>
      <c r="AP213" s="4052"/>
      <c r="AQ213" s="4052">
        <v>39.755000000000003</v>
      </c>
      <c r="AR213" s="4084">
        <v>51.448</v>
      </c>
      <c r="AS213" s="4105">
        <f t="shared" si="41"/>
        <v>11.692999999999998</v>
      </c>
      <c r="AT213" s="5160">
        <f t="shared" si="42"/>
        <v>39.755000000000003</v>
      </c>
      <c r="AU213" s="5164"/>
      <c r="AV213" s="4066"/>
      <c r="AW213" s="5164">
        <f>AW212</f>
        <v>1375.9034999999999</v>
      </c>
      <c r="AX213" s="4088"/>
      <c r="AY213" s="4066"/>
      <c r="AZ213" s="4088"/>
      <c r="BA213" s="4093"/>
      <c r="BB213" s="4093"/>
      <c r="BC213" s="4033"/>
    </row>
    <row r="214" spans="12:55">
      <c r="L214" s="4033"/>
      <c r="M214" s="4033"/>
      <c r="N214" s="4033"/>
      <c r="O214" s="4033"/>
      <c r="P214" s="4033"/>
      <c r="R214" s="4033"/>
      <c r="S214" s="4033"/>
      <c r="T214" s="4033"/>
      <c r="AB214" s="4033"/>
      <c r="AD214" s="4033"/>
      <c r="AK214" s="4033"/>
      <c r="AN214" s="4080">
        <v>43634</v>
      </c>
      <c r="AO214" s="4076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052"/>
      <c r="AQ214" s="4052">
        <v>39.755000000000003</v>
      </c>
      <c r="AR214" s="4084">
        <v>51.448</v>
      </c>
      <c r="AS214" s="4105">
        <f t="shared" si="41"/>
        <v>11.692999999999998</v>
      </c>
      <c r="AT214" s="5160">
        <f t="shared" si="42"/>
        <v>39.755000000000003</v>
      </c>
      <c r="AU214" s="5164"/>
      <c r="AV214" s="4066"/>
      <c r="AW214" s="5164">
        <f t="shared" si="45"/>
        <v>1375.9034999999999</v>
      </c>
      <c r="AX214" s="4088"/>
      <c r="AY214" s="4066"/>
      <c r="AZ214" s="4088"/>
      <c r="BA214" s="4093"/>
      <c r="BB214" s="4093"/>
      <c r="BC214" s="4033"/>
    </row>
    <row r="215" spans="12:55">
      <c r="L215" s="4033"/>
      <c r="M215" s="4033"/>
      <c r="N215" s="4033"/>
      <c r="O215" s="4033"/>
      <c r="P215" s="4033"/>
      <c r="R215" s="4033"/>
      <c r="S215" s="4033"/>
      <c r="T215" s="4033"/>
      <c r="AB215" s="4033"/>
      <c r="AD215" s="4033"/>
      <c r="AK215" s="4033"/>
      <c r="AN215" s="4080">
        <v>43635</v>
      </c>
      <c r="AO215" s="4076" t="str">
        <f t="shared" si="46"/>
        <v>Wednesday</v>
      </c>
      <c r="AP215" s="4052"/>
      <c r="AQ215" s="4052">
        <v>39.755000000000003</v>
      </c>
      <c r="AR215" s="4084">
        <v>51.448</v>
      </c>
      <c r="AS215" s="4105">
        <f t="shared" si="41"/>
        <v>11.692999999999998</v>
      </c>
      <c r="AT215" s="5160">
        <f t="shared" si="42"/>
        <v>39.755000000000003</v>
      </c>
      <c r="AU215" s="5164"/>
      <c r="AV215" s="4066"/>
      <c r="AW215" s="5164">
        <f t="shared" si="45"/>
        <v>1375.9034999999999</v>
      </c>
      <c r="AX215" s="4088"/>
      <c r="AY215" s="4066"/>
      <c r="AZ215" s="4088"/>
      <c r="BA215" s="4093"/>
      <c r="BB215" s="4093"/>
      <c r="BC215" s="4033"/>
    </row>
    <row r="216" spans="12:55">
      <c r="L216" s="4033"/>
      <c r="M216" s="4033"/>
      <c r="N216" s="4033"/>
      <c r="O216" s="4033"/>
      <c r="P216" s="4033"/>
      <c r="R216" s="4033"/>
      <c r="S216" s="4033"/>
      <c r="T216" s="4033"/>
      <c r="AB216" s="4033"/>
      <c r="AD216" s="4033"/>
      <c r="AK216" s="4033"/>
      <c r="AN216" s="4080">
        <v>43636</v>
      </c>
      <c r="AO216" s="4076" t="str">
        <f t="shared" si="46"/>
        <v>Thursday</v>
      </c>
      <c r="AP216" s="4052"/>
      <c r="AQ216" s="4052">
        <v>39.755000000000003</v>
      </c>
      <c r="AR216" s="4084">
        <v>51.448</v>
      </c>
      <c r="AS216" s="4105">
        <f t="shared" si="41"/>
        <v>11.692999999999998</v>
      </c>
      <c r="AT216" s="5160">
        <f t="shared" si="42"/>
        <v>39.755000000000003</v>
      </c>
      <c r="AU216" s="5164"/>
      <c r="AV216" s="4066"/>
      <c r="AW216" s="5164">
        <f t="shared" si="45"/>
        <v>1375.9034999999999</v>
      </c>
      <c r="AX216" s="4088"/>
      <c r="AY216" s="4066"/>
      <c r="AZ216" s="4088"/>
      <c r="BA216" s="4093"/>
      <c r="BB216" s="4093"/>
      <c r="BC216" s="4033"/>
    </row>
    <row r="217" spans="12:55">
      <c r="L217" s="4033"/>
      <c r="M217" s="4033"/>
      <c r="N217" s="4033"/>
      <c r="O217" s="4033"/>
      <c r="P217" s="4033"/>
      <c r="R217" s="4033"/>
      <c r="S217" s="4033"/>
      <c r="T217" s="4033"/>
      <c r="AB217" s="4033"/>
      <c r="AD217" s="4033"/>
      <c r="AK217" s="4033"/>
      <c r="AN217" s="4080">
        <v>43637</v>
      </c>
      <c r="AO217" s="4076" t="str">
        <f t="shared" si="46"/>
        <v>Friday</v>
      </c>
      <c r="AP217" s="4052"/>
      <c r="AQ217" s="4052">
        <v>39.755000000000003</v>
      </c>
      <c r="AR217" s="4084">
        <v>51.448</v>
      </c>
      <c r="AS217" s="4105">
        <f t="shared" si="41"/>
        <v>11.692999999999998</v>
      </c>
      <c r="AT217" s="5160">
        <f t="shared" si="42"/>
        <v>39.755000000000003</v>
      </c>
      <c r="AU217" s="5164"/>
      <c r="AV217" s="4066"/>
      <c r="AW217" s="5164">
        <f t="shared" si="45"/>
        <v>1375.9034999999999</v>
      </c>
      <c r="AX217" s="4088"/>
      <c r="AY217" s="4066"/>
      <c r="AZ217" s="4088"/>
      <c r="BA217" s="4093"/>
      <c r="BB217" s="4093"/>
      <c r="BC217" s="4033"/>
    </row>
    <row r="218" spans="12:55">
      <c r="L218" s="4033"/>
      <c r="M218" s="4033"/>
      <c r="N218" s="4033"/>
      <c r="O218" s="4033"/>
      <c r="P218" s="4033"/>
      <c r="R218" s="4033"/>
      <c r="S218" s="4033"/>
      <c r="T218" s="4033"/>
      <c r="AB218" s="4033"/>
      <c r="AD218" s="4033"/>
      <c r="AK218" s="4033"/>
      <c r="AN218" s="4080">
        <v>43640</v>
      </c>
      <c r="AO218" s="4076" t="str">
        <f t="shared" si="46"/>
        <v>Monday</v>
      </c>
      <c r="AP218" s="4052"/>
      <c r="AQ218" s="4052">
        <v>39.755000000000003</v>
      </c>
      <c r="AR218" s="4084">
        <v>51.448</v>
      </c>
      <c r="AS218" s="4105">
        <f t="shared" si="41"/>
        <v>11.692999999999998</v>
      </c>
      <c r="AT218" s="5160">
        <f t="shared" si="42"/>
        <v>39.755000000000003</v>
      </c>
      <c r="AU218" s="5164"/>
      <c r="AV218" s="4066"/>
      <c r="AW218" s="5164">
        <f>AW217</f>
        <v>1375.9034999999999</v>
      </c>
      <c r="AX218" s="4088"/>
      <c r="AY218" s="4066"/>
      <c r="AZ218" s="4088"/>
      <c r="BA218" s="4093"/>
      <c r="BB218" s="4093"/>
      <c r="BC218" s="4033"/>
    </row>
    <row r="219" spans="12:55">
      <c r="L219" s="4033"/>
      <c r="M219" s="4033"/>
      <c r="N219" s="4033"/>
      <c r="O219" s="4033"/>
      <c r="P219" s="4033"/>
      <c r="R219" s="4033"/>
      <c r="S219" s="4033"/>
      <c r="T219" s="4033"/>
      <c r="AB219" s="4033"/>
      <c r="AD219" s="4033"/>
      <c r="AK219" s="4033"/>
      <c r="AN219" s="4080">
        <v>43641</v>
      </c>
      <c r="AO219" s="4076" t="str">
        <f t="shared" si="46"/>
        <v>Tuesday</v>
      </c>
      <c r="AP219" s="4052"/>
      <c r="AQ219" s="4052">
        <v>39.755000000000003</v>
      </c>
      <c r="AR219" s="4084">
        <v>51.448</v>
      </c>
      <c r="AS219" s="4105">
        <f t="shared" si="41"/>
        <v>11.692999999999998</v>
      </c>
      <c r="AT219" s="5160">
        <f t="shared" si="42"/>
        <v>39.755000000000003</v>
      </c>
      <c r="AU219" s="5164"/>
      <c r="AV219" s="4066"/>
      <c r="AW219" s="5164">
        <f t="shared" si="45"/>
        <v>1375.9034999999999</v>
      </c>
      <c r="AX219" s="4088"/>
      <c r="AY219" s="4066"/>
      <c r="AZ219" s="4088"/>
      <c r="BA219" s="4093"/>
      <c r="BB219" s="4093"/>
      <c r="BC219" s="4033"/>
    </row>
    <row r="220" spans="12:55">
      <c r="L220" s="4033"/>
      <c r="M220" s="4033"/>
      <c r="N220" s="4033"/>
      <c r="O220" s="4033"/>
      <c r="P220" s="4033"/>
      <c r="R220" s="4033"/>
      <c r="S220" s="4033"/>
      <c r="T220" s="4033"/>
      <c r="AB220" s="4033"/>
      <c r="AD220" s="4033"/>
      <c r="AK220" s="4033"/>
      <c r="AN220" s="4080">
        <v>43642</v>
      </c>
      <c r="AO220" s="4076" t="str">
        <f t="shared" si="46"/>
        <v>Wednesday</v>
      </c>
      <c r="AP220" s="4052"/>
      <c r="AQ220" s="4052">
        <v>39.755000000000003</v>
      </c>
      <c r="AR220" s="4084">
        <v>51.448</v>
      </c>
      <c r="AS220" s="4105">
        <f t="shared" si="41"/>
        <v>11.692999999999998</v>
      </c>
      <c r="AT220" s="5160">
        <f t="shared" si="42"/>
        <v>39.755000000000003</v>
      </c>
      <c r="AU220" s="5164"/>
      <c r="AV220" s="4066"/>
      <c r="AW220" s="5164">
        <f t="shared" si="45"/>
        <v>1375.9034999999999</v>
      </c>
      <c r="AX220" s="4088"/>
      <c r="AY220" s="4066"/>
      <c r="AZ220" s="4088"/>
      <c r="BA220" s="4093"/>
      <c r="BB220" s="4093"/>
      <c r="BC220" s="4033"/>
    </row>
    <row r="221" spans="12:55">
      <c r="L221" s="4033"/>
      <c r="M221" s="4033"/>
      <c r="N221" s="4033"/>
      <c r="O221" s="4033"/>
      <c r="P221" s="4033"/>
      <c r="R221" s="4033"/>
      <c r="S221" s="4033"/>
      <c r="T221" s="4033"/>
      <c r="AB221" s="4033"/>
      <c r="AD221" s="4033"/>
      <c r="AK221" s="4033"/>
      <c r="AN221" s="4080">
        <v>43643</v>
      </c>
      <c r="AO221" s="4076" t="str">
        <f t="shared" si="46"/>
        <v>Thursday</v>
      </c>
      <c r="AP221" s="4052"/>
      <c r="AQ221" s="4052">
        <v>39.755000000000003</v>
      </c>
      <c r="AR221" s="4084">
        <v>51.448</v>
      </c>
      <c r="AS221" s="4105">
        <f t="shared" si="41"/>
        <v>11.692999999999998</v>
      </c>
      <c r="AT221" s="5160">
        <f t="shared" si="42"/>
        <v>39.755000000000003</v>
      </c>
      <c r="AU221" s="5164"/>
      <c r="AV221" s="4066"/>
      <c r="AW221" s="5164">
        <f t="shared" si="45"/>
        <v>1375.9034999999999</v>
      </c>
      <c r="AX221" s="4088"/>
      <c r="AY221" s="4066"/>
      <c r="AZ221" s="4088"/>
      <c r="BA221" s="4093"/>
      <c r="BB221" s="4093"/>
      <c r="BC221" s="4033"/>
    </row>
    <row r="222" spans="12:55">
      <c r="L222" s="4033"/>
      <c r="M222" s="4033"/>
      <c r="N222" s="4033"/>
      <c r="O222" s="4033"/>
      <c r="P222" s="4033"/>
      <c r="R222" s="4033"/>
      <c r="S222" s="4033"/>
      <c r="T222" s="4033"/>
      <c r="AB222" s="4033"/>
      <c r="AD222" s="4033"/>
      <c r="AK222" s="4033"/>
      <c r="AN222" s="4080">
        <v>43644</v>
      </c>
      <c r="AO222" s="4076" t="str">
        <f t="shared" si="46"/>
        <v>Friday</v>
      </c>
      <c r="AP222" s="4052"/>
      <c r="AQ222" s="4052">
        <v>39.755000000000003</v>
      </c>
      <c r="AR222" s="4084">
        <v>51.448</v>
      </c>
      <c r="AS222" s="4105">
        <f t="shared" ref="AS222" si="47">AR222-AQ222</f>
        <v>11.692999999999998</v>
      </c>
      <c r="AT222" s="5160">
        <f t="shared" ref="AT222" si="48">AQ222</f>
        <v>39.755000000000003</v>
      </c>
      <c r="AU222" s="5164"/>
      <c r="AV222" s="4066"/>
      <c r="AW222" s="5164">
        <f t="shared" si="45"/>
        <v>1375.9034999999999</v>
      </c>
      <c r="AX222" s="4088"/>
      <c r="AY222" s="4066"/>
      <c r="AZ222" s="4088"/>
      <c r="BA222" s="4093"/>
      <c r="BB222" s="4093"/>
      <c r="BC222" s="4033"/>
    </row>
    <row r="223" spans="12:55">
      <c r="L223" s="4033"/>
      <c r="M223" s="4033"/>
      <c r="N223" s="4033"/>
      <c r="O223" s="4033"/>
      <c r="P223" s="4033"/>
      <c r="R223" s="4033"/>
      <c r="S223" s="4033"/>
      <c r="T223" s="4033"/>
      <c r="AB223" s="4033"/>
      <c r="AD223" s="4033"/>
      <c r="AK223" s="4033"/>
      <c r="BB223" s="4064"/>
      <c r="BC223" s="4033"/>
    </row>
    <row r="224" spans="12:55">
      <c r="L224" s="4033"/>
      <c r="M224" s="4033"/>
      <c r="N224" s="4033"/>
      <c r="O224" s="4033"/>
      <c r="P224" s="4033"/>
      <c r="R224" s="4033"/>
      <c r="S224" s="4033"/>
      <c r="T224" s="4033"/>
      <c r="AB224" s="4033"/>
      <c r="AD224" s="4033"/>
      <c r="AK224" s="4033"/>
      <c r="BB224" s="4064"/>
      <c r="BC224" s="4033"/>
    </row>
    <row r="225" spans="12:55">
      <c r="L225" s="4033"/>
      <c r="M225" s="4033"/>
      <c r="N225" s="4033"/>
      <c r="O225" s="4033"/>
      <c r="P225" s="4033"/>
      <c r="R225" s="4033"/>
      <c r="S225" s="4033"/>
      <c r="T225" s="4033"/>
      <c r="AB225" s="4033"/>
      <c r="AD225" s="4033"/>
      <c r="AK225" s="4033"/>
      <c r="BB225" s="4064"/>
      <c r="BC225" s="4033"/>
    </row>
    <row r="226" spans="12:55">
      <c r="L226" s="4033"/>
      <c r="M226" s="4033"/>
      <c r="N226" s="4033"/>
      <c r="O226" s="4033"/>
      <c r="P226" s="4033"/>
      <c r="R226" s="4033"/>
      <c r="S226" s="4033"/>
      <c r="T226" s="4033"/>
      <c r="AB226" s="4033"/>
      <c r="AD226" s="4033"/>
      <c r="AK226" s="4033"/>
      <c r="BB226" s="4064"/>
      <c r="BC226" s="4033"/>
    </row>
    <row r="227" spans="12:55">
      <c r="L227" s="4033"/>
      <c r="M227" s="4033"/>
      <c r="N227" s="4033"/>
      <c r="O227" s="4033"/>
      <c r="P227" s="4033"/>
      <c r="R227" s="4033"/>
      <c r="S227" s="4033"/>
      <c r="T227" s="4033"/>
      <c r="AB227" s="4033"/>
      <c r="AD227" s="4033"/>
      <c r="AK227" s="4033"/>
      <c r="AP227" s="4033"/>
      <c r="AQ227" s="4033"/>
      <c r="AR227" s="4033"/>
      <c r="BB227" s="4064"/>
      <c r="BC227" s="4033"/>
    </row>
    <row r="228" spans="12:55">
      <c r="L228" s="4033"/>
      <c r="M228" s="4033"/>
      <c r="N228" s="4033"/>
      <c r="O228" s="4033"/>
      <c r="P228" s="4033"/>
      <c r="R228" s="4033"/>
      <c r="S228" s="4033"/>
      <c r="T228" s="4033"/>
      <c r="AB228" s="4033"/>
      <c r="AD228" s="4033"/>
      <c r="AK228" s="4033"/>
      <c r="AP228" s="4033"/>
      <c r="AQ228" s="4033"/>
      <c r="AR228" s="4033"/>
      <c r="BB228" s="4064"/>
      <c r="BC228" s="4033"/>
    </row>
    <row r="229" spans="12:55">
      <c r="L229" s="4033"/>
      <c r="M229" s="4033"/>
      <c r="N229" s="4033"/>
      <c r="O229" s="4033"/>
      <c r="P229" s="4033"/>
      <c r="R229" s="4033"/>
      <c r="S229" s="4033"/>
      <c r="T229" s="4033"/>
      <c r="AB229" s="4033"/>
      <c r="AD229" s="4033"/>
      <c r="AK229" s="4033"/>
      <c r="AP229" s="4033"/>
      <c r="AQ229" s="4033"/>
      <c r="AR229" s="4033"/>
      <c r="BB229" s="4064"/>
      <c r="BC229" s="4033"/>
    </row>
    <row r="230" spans="12:55">
      <c r="L230" s="4033"/>
      <c r="M230" s="4033"/>
      <c r="N230" s="4033"/>
      <c r="O230" s="4033"/>
      <c r="P230" s="4033"/>
      <c r="R230" s="4033"/>
      <c r="S230" s="4033"/>
      <c r="T230" s="4033"/>
      <c r="AB230" s="4033"/>
      <c r="AD230" s="4033"/>
      <c r="AK230" s="4033"/>
      <c r="AP230" s="4033"/>
      <c r="AQ230" s="4033"/>
      <c r="AR230" s="4033"/>
      <c r="BB230" s="4064"/>
      <c r="BC230" s="4033"/>
    </row>
    <row r="231" spans="12:55">
      <c r="L231" s="4033"/>
      <c r="M231" s="4033"/>
      <c r="N231" s="4033"/>
      <c r="O231" s="4033"/>
      <c r="P231" s="4033"/>
      <c r="R231" s="4033"/>
      <c r="S231" s="4033"/>
      <c r="T231" s="4033"/>
      <c r="AB231" s="4033"/>
      <c r="AD231" s="4033"/>
      <c r="AK231" s="4033"/>
      <c r="AP231" s="4033"/>
      <c r="AQ231" s="4033"/>
      <c r="AR231" s="4033"/>
      <c r="BB231" s="4064"/>
      <c r="BC231" s="4033"/>
    </row>
    <row r="232" spans="12:55">
      <c r="L232" s="4033"/>
      <c r="M232" s="4033"/>
      <c r="N232" s="4033"/>
      <c r="O232" s="4033"/>
      <c r="P232" s="4033"/>
      <c r="R232" s="4033"/>
      <c r="S232" s="4033"/>
      <c r="T232" s="4033"/>
      <c r="AB232" s="4033"/>
      <c r="AD232" s="4033"/>
      <c r="AK232" s="4033"/>
      <c r="AP232" s="4033"/>
      <c r="AQ232" s="4033"/>
      <c r="AR232" s="4033"/>
      <c r="BB232" s="4064"/>
      <c r="BC232" s="4033"/>
    </row>
    <row r="233" spans="12:55">
      <c r="L233" s="4033"/>
      <c r="M233" s="4033"/>
      <c r="N233" s="4033"/>
      <c r="O233" s="4033"/>
      <c r="P233" s="4033"/>
      <c r="R233" s="4033"/>
      <c r="S233" s="4033"/>
      <c r="T233" s="4033"/>
      <c r="AB233" s="4033"/>
      <c r="AD233" s="4033"/>
      <c r="AK233" s="4033"/>
      <c r="AP233" s="4033"/>
      <c r="AQ233" s="4033"/>
      <c r="AR233" s="4033"/>
      <c r="BB233" s="4064"/>
      <c r="BC233" s="4033"/>
    </row>
    <row r="234" spans="12:55">
      <c r="L234" s="4033"/>
      <c r="M234" s="4033"/>
      <c r="N234" s="4033"/>
      <c r="O234" s="4033"/>
      <c r="P234" s="4033"/>
      <c r="R234" s="4033"/>
      <c r="S234" s="4033"/>
      <c r="T234" s="4033"/>
      <c r="AB234" s="4033"/>
      <c r="AD234" s="4033"/>
      <c r="AK234" s="4033"/>
      <c r="AP234" s="4033"/>
      <c r="AQ234" s="4033"/>
      <c r="AR234" s="4033"/>
      <c r="BB234" s="4064"/>
      <c r="BC234" s="4033"/>
    </row>
    <row r="235" spans="12:55">
      <c r="L235" s="4033"/>
      <c r="M235" s="4033"/>
      <c r="N235" s="4033"/>
      <c r="O235" s="4033"/>
      <c r="P235" s="4033"/>
      <c r="R235" s="4033"/>
      <c r="S235" s="4033"/>
      <c r="T235" s="4033"/>
      <c r="AB235" s="4033"/>
      <c r="AD235" s="4033"/>
      <c r="AK235" s="4033"/>
      <c r="AP235" s="4033"/>
      <c r="AQ235" s="4033"/>
      <c r="AR235" s="4033"/>
      <c r="BB235" s="4064"/>
      <c r="BC235" s="4033"/>
    </row>
    <row r="236" spans="12:55">
      <c r="L236" s="4033"/>
      <c r="M236" s="4033"/>
      <c r="N236" s="4033"/>
      <c r="O236" s="4033"/>
      <c r="P236" s="4033"/>
      <c r="R236" s="4033"/>
      <c r="S236" s="4033"/>
      <c r="T236" s="4033"/>
      <c r="AB236" s="4033"/>
      <c r="AD236" s="4033"/>
      <c r="AK236" s="4033"/>
      <c r="AP236" s="4033"/>
      <c r="AQ236" s="4033"/>
      <c r="AR236" s="4033"/>
      <c r="BB236" s="4064"/>
      <c r="BC236" s="4033"/>
    </row>
    <row r="237" spans="12:55">
      <c r="L237" s="4033"/>
      <c r="M237" s="4033"/>
      <c r="N237" s="4033"/>
      <c r="O237" s="4033"/>
      <c r="P237" s="4033"/>
      <c r="R237" s="4033"/>
      <c r="S237" s="4033"/>
      <c r="T237" s="4033"/>
      <c r="AB237" s="4033"/>
      <c r="AD237" s="4033"/>
      <c r="AK237" s="4033"/>
      <c r="AP237" s="4033"/>
      <c r="AQ237" s="4033"/>
      <c r="AR237" s="4033"/>
      <c r="BB237" s="4064"/>
      <c r="BC237" s="4033"/>
    </row>
    <row r="238" spans="12:55">
      <c r="L238" s="4033"/>
      <c r="M238" s="4033"/>
      <c r="N238" s="4033"/>
      <c r="O238" s="4033"/>
      <c r="P238" s="4033"/>
      <c r="R238" s="4033"/>
      <c r="S238" s="4033"/>
      <c r="T238" s="4033"/>
      <c r="AB238" s="4033"/>
      <c r="AD238" s="4033"/>
      <c r="AK238" s="4033"/>
      <c r="AP238" s="4033"/>
      <c r="AQ238" s="4033"/>
      <c r="AR238" s="4033"/>
      <c r="BB238" s="4064"/>
      <c r="BC238" s="4033"/>
    </row>
    <row r="239" spans="12:55">
      <c r="L239" s="4033"/>
      <c r="M239" s="4033"/>
      <c r="N239" s="4033"/>
      <c r="O239" s="4033"/>
      <c r="P239" s="4033"/>
      <c r="R239" s="4033"/>
      <c r="S239" s="4033"/>
      <c r="T239" s="4033"/>
      <c r="AB239" s="4033"/>
      <c r="AD239" s="4033"/>
      <c r="AK239" s="4033"/>
      <c r="AP239" s="4033"/>
      <c r="AQ239" s="4033"/>
      <c r="AR239" s="4033"/>
      <c r="BB239" s="4064"/>
      <c r="BC239" s="4033"/>
    </row>
    <row r="240" spans="12:55">
      <c r="L240" s="4033"/>
      <c r="M240" s="4033"/>
      <c r="N240" s="4033"/>
      <c r="O240" s="4033"/>
      <c r="P240" s="4033"/>
      <c r="R240" s="4033"/>
      <c r="S240" s="4033"/>
      <c r="T240" s="4033"/>
      <c r="AB240" s="4033"/>
      <c r="AD240" s="4033"/>
      <c r="AK240" s="4033"/>
      <c r="AP240" s="4033"/>
      <c r="AQ240" s="4033"/>
      <c r="AR240" s="4033"/>
      <c r="BB240" s="4064"/>
      <c r="BC240" s="4033"/>
    </row>
    <row r="241" spans="12:55">
      <c r="L241" s="4033"/>
      <c r="M241" s="4033"/>
      <c r="N241" s="4033"/>
      <c r="O241" s="4033"/>
      <c r="P241" s="4033"/>
      <c r="R241" s="4033"/>
      <c r="S241" s="4033"/>
      <c r="T241" s="4033"/>
      <c r="AB241" s="4033"/>
      <c r="AD241" s="4033"/>
      <c r="AK241" s="4033"/>
      <c r="AP241" s="4033"/>
      <c r="AQ241" s="4033"/>
      <c r="AR241" s="4033"/>
      <c r="BB241" s="4064"/>
      <c r="BC241" s="4033"/>
    </row>
    <row r="242" spans="12:55">
      <c r="L242" s="4033"/>
      <c r="M242" s="4033"/>
      <c r="N242" s="4033"/>
      <c r="O242" s="4033"/>
      <c r="P242" s="4033"/>
      <c r="R242" s="4033"/>
      <c r="S242" s="4033"/>
      <c r="T242" s="4033"/>
      <c r="AB242" s="4033"/>
      <c r="AD242" s="4033"/>
      <c r="AK242" s="4033"/>
      <c r="AP242" s="4033"/>
      <c r="AQ242" s="4033"/>
      <c r="AR242" s="4033"/>
      <c r="BB242" s="4064"/>
      <c r="BC242" s="4033"/>
    </row>
    <row r="243" spans="12:55">
      <c r="L243" s="4033"/>
      <c r="M243" s="4033"/>
      <c r="N243" s="4033"/>
      <c r="O243" s="4033"/>
      <c r="P243" s="4033"/>
      <c r="R243" s="4033"/>
      <c r="S243" s="4033"/>
      <c r="T243" s="4033"/>
      <c r="AB243" s="4033"/>
      <c r="AD243" s="4033"/>
      <c r="AK243" s="4033"/>
      <c r="AP243" s="4033"/>
      <c r="AQ243" s="4033"/>
      <c r="AR243" s="4033"/>
      <c r="BB243" s="4064"/>
      <c r="BC243" s="4033"/>
    </row>
    <row r="244" spans="12:55">
      <c r="AD244" s="4033"/>
      <c r="AP244" s="4033"/>
      <c r="AQ244" s="4033"/>
      <c r="AR244" s="4033"/>
      <c r="BB244" s="4064"/>
    </row>
    <row r="245" spans="12:55">
      <c r="AP245" s="4033"/>
      <c r="AQ245" s="4033"/>
      <c r="AR245" s="4033"/>
      <c r="BB245" s="4064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7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195" t="s">
        <v>669</v>
      </c>
      <c r="N3" s="6197" t="s">
        <v>670</v>
      </c>
      <c r="O3" s="6197" t="s">
        <v>671</v>
      </c>
      <c r="P3" s="6197" t="s">
        <v>672</v>
      </c>
      <c r="Q3" s="6199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196"/>
      <c r="N4" s="6198"/>
      <c r="O4" s="6198"/>
      <c r="P4" s="6198"/>
      <c r="Q4" s="6200"/>
    </row>
    <row r="5" spans="2:17">
      <c r="B5" s="864">
        <v>35796</v>
      </c>
      <c r="C5" s="661"/>
      <c r="D5" s="817"/>
      <c r="E5" s="661"/>
      <c r="F5" s="817"/>
      <c r="G5" s="661"/>
      <c r="H5" s="817"/>
      <c r="I5" s="661"/>
      <c r="J5" s="820"/>
      <c r="K5" s="661"/>
      <c r="L5" s="662"/>
      <c r="M5" s="661"/>
      <c r="N5" s="661"/>
      <c r="O5" s="661"/>
      <c r="P5" s="661"/>
      <c r="Q5" s="662"/>
    </row>
    <row r="6" spans="2:17">
      <c r="B6" s="865">
        <v>35827</v>
      </c>
      <c r="C6" s="663"/>
      <c r="D6" s="818"/>
      <c r="E6" s="663"/>
      <c r="F6" s="818"/>
      <c r="G6" s="663"/>
      <c r="H6" s="818"/>
      <c r="I6" s="663"/>
      <c r="J6" s="822"/>
      <c r="K6" s="663"/>
      <c r="L6" s="664"/>
      <c r="M6" s="663"/>
      <c r="N6" s="663"/>
      <c r="O6" s="663"/>
      <c r="P6" s="663"/>
      <c r="Q6" s="664"/>
    </row>
    <row r="7" spans="2:17">
      <c r="B7" s="865">
        <v>35855</v>
      </c>
      <c r="C7" s="663"/>
      <c r="D7" s="818"/>
      <c r="E7" s="663"/>
      <c r="F7" s="818"/>
      <c r="G7" s="663"/>
      <c r="H7" s="818"/>
      <c r="I7" s="663"/>
      <c r="J7" s="822"/>
      <c r="K7" s="663"/>
      <c r="L7" s="664"/>
      <c r="M7" s="663"/>
      <c r="N7" s="663"/>
      <c r="O7" s="663"/>
      <c r="P7" s="663"/>
      <c r="Q7" s="664"/>
    </row>
    <row r="8" spans="2:17">
      <c r="B8" s="865">
        <v>35886</v>
      </c>
      <c r="C8" s="663"/>
      <c r="D8" s="818"/>
      <c r="E8" s="663"/>
      <c r="F8" s="818"/>
      <c r="G8" s="663"/>
      <c r="H8" s="818"/>
      <c r="I8" s="663"/>
      <c r="J8" s="822"/>
      <c r="K8" s="663"/>
      <c r="L8" s="664"/>
      <c r="M8" s="663"/>
      <c r="N8" s="663"/>
      <c r="O8" s="663"/>
      <c r="P8" s="663"/>
      <c r="Q8" s="664"/>
    </row>
    <row r="9" spans="2:17">
      <c r="B9" s="865">
        <v>35916</v>
      </c>
      <c r="C9" s="663"/>
      <c r="D9" s="818"/>
      <c r="E9" s="663"/>
      <c r="F9" s="818"/>
      <c r="G9" s="663"/>
      <c r="H9" s="818"/>
      <c r="I9" s="663"/>
      <c r="J9" s="822"/>
      <c r="K9" s="663"/>
      <c r="L9" s="664"/>
      <c r="M9" s="663"/>
      <c r="N9" s="663"/>
      <c r="O9" s="663"/>
      <c r="P9" s="663"/>
      <c r="Q9" s="664"/>
    </row>
    <row r="10" spans="2:17">
      <c r="B10" s="865">
        <v>35947</v>
      </c>
      <c r="C10" s="663"/>
      <c r="D10" s="818"/>
      <c r="E10" s="663"/>
      <c r="F10" s="818"/>
      <c r="G10" s="663"/>
      <c r="H10" s="818"/>
      <c r="I10" s="663"/>
      <c r="J10" s="822"/>
      <c r="K10" s="663"/>
      <c r="L10" s="664"/>
      <c r="M10" s="663"/>
      <c r="N10" s="663"/>
      <c r="O10" s="663"/>
      <c r="P10" s="663"/>
      <c r="Q10" s="664"/>
    </row>
    <row r="11" spans="2:17">
      <c r="B11" s="865">
        <v>35977</v>
      </c>
      <c r="C11" s="663">
        <v>41.39</v>
      </c>
      <c r="D11" s="818"/>
      <c r="E11" s="663"/>
      <c r="F11" s="818"/>
      <c r="G11" s="663"/>
      <c r="H11" s="818"/>
      <c r="I11" s="663"/>
      <c r="J11" s="822"/>
      <c r="K11" s="663"/>
      <c r="L11" s="664"/>
      <c r="M11" s="663"/>
      <c r="N11" s="663"/>
      <c r="O11" s="663"/>
      <c r="P11" s="663"/>
      <c r="Q11" s="664"/>
    </row>
    <row r="12" spans="2:17">
      <c r="B12" s="865">
        <v>36008</v>
      </c>
      <c r="C12" s="663">
        <v>42.9</v>
      </c>
      <c r="D12" s="818">
        <v>3.6999999999999998E-2</v>
      </c>
      <c r="E12" s="663"/>
      <c r="F12" s="818"/>
      <c r="G12" s="663"/>
      <c r="H12" s="818"/>
      <c r="I12" s="663"/>
      <c r="J12" s="822"/>
      <c r="K12" s="663"/>
      <c r="L12" s="664"/>
      <c r="M12" s="663"/>
      <c r="N12" s="663"/>
      <c r="O12" s="663"/>
      <c r="P12" s="663"/>
      <c r="Q12" s="664"/>
    </row>
    <row r="13" spans="2:17">
      <c r="B13" s="865">
        <v>36039</v>
      </c>
      <c r="C13" s="663">
        <v>37.89</v>
      </c>
      <c r="D13" s="818">
        <v>-0.11700000000000001</v>
      </c>
      <c r="E13" s="663"/>
      <c r="F13" s="818"/>
      <c r="G13" s="663"/>
      <c r="H13" s="818"/>
      <c r="I13" s="663"/>
      <c r="J13" s="822"/>
      <c r="K13" s="663"/>
      <c r="L13" s="664"/>
      <c r="M13" s="663"/>
      <c r="N13" s="663"/>
      <c r="O13" s="663"/>
      <c r="P13" s="663"/>
      <c r="Q13" s="664"/>
    </row>
    <row r="14" spans="2:17">
      <c r="B14" s="865">
        <v>36069</v>
      </c>
      <c r="C14" s="663">
        <v>39.31</v>
      </c>
      <c r="D14" s="818">
        <v>3.7999999999999999E-2</v>
      </c>
      <c r="E14" s="663"/>
      <c r="F14" s="818"/>
      <c r="G14" s="663"/>
      <c r="H14" s="818"/>
      <c r="I14" s="663"/>
      <c r="J14" s="822"/>
      <c r="K14" s="663"/>
      <c r="L14" s="664"/>
      <c r="M14" s="663"/>
      <c r="N14" s="663"/>
      <c r="O14" s="663"/>
      <c r="P14" s="663"/>
      <c r="Q14" s="664"/>
    </row>
    <row r="15" spans="2:17">
      <c r="B15" s="865">
        <v>36100</v>
      </c>
      <c r="C15" s="663">
        <v>41</v>
      </c>
      <c r="D15" s="818">
        <v>4.2999999999999997E-2</v>
      </c>
      <c r="E15" s="663"/>
      <c r="F15" s="818"/>
      <c r="G15" s="663"/>
      <c r="H15" s="818"/>
      <c r="I15" s="663"/>
      <c r="J15" s="822"/>
      <c r="K15" s="663"/>
      <c r="L15" s="664"/>
      <c r="M15" s="663"/>
      <c r="N15" s="663"/>
      <c r="O15" s="663"/>
      <c r="P15" s="663"/>
      <c r="Q15" s="664"/>
    </row>
    <row r="16" spans="2:17">
      <c r="B16" s="866">
        <v>36130</v>
      </c>
      <c r="C16" s="665">
        <v>43.44</v>
      </c>
      <c r="D16" s="819">
        <v>5.8999999999999997E-2</v>
      </c>
      <c r="E16" s="665"/>
      <c r="F16" s="819"/>
      <c r="G16" s="665"/>
      <c r="H16" s="819"/>
      <c r="I16" s="665"/>
      <c r="J16" s="823"/>
      <c r="K16" s="665"/>
      <c r="L16" s="666"/>
      <c r="M16" s="665"/>
      <c r="N16" s="665"/>
      <c r="O16" s="665"/>
      <c r="P16" s="665"/>
      <c r="Q16" s="666"/>
    </row>
    <row r="17" spans="2:17">
      <c r="B17" s="863">
        <v>36161</v>
      </c>
      <c r="C17" s="659">
        <v>37.68</v>
      </c>
      <c r="D17" s="816">
        <v>-0.13300000000000001</v>
      </c>
      <c r="E17" s="659"/>
      <c r="F17" s="816"/>
      <c r="G17" s="659"/>
      <c r="H17" s="816"/>
      <c r="I17" s="659"/>
      <c r="J17" s="821"/>
      <c r="K17" s="659"/>
      <c r="L17" s="660"/>
      <c r="M17" s="659"/>
      <c r="N17" s="659"/>
      <c r="O17" s="659"/>
      <c r="P17" s="659"/>
      <c r="Q17" s="660"/>
    </row>
    <row r="18" spans="2:17">
      <c r="B18" s="863">
        <v>36192</v>
      </c>
      <c r="C18" s="659">
        <v>43.08</v>
      </c>
      <c r="D18" s="816">
        <v>0.14299999999999999</v>
      </c>
      <c r="E18" s="659"/>
      <c r="F18" s="816"/>
      <c r="G18" s="659"/>
      <c r="H18" s="816"/>
      <c r="I18" s="659"/>
      <c r="J18" s="821"/>
      <c r="K18" s="659"/>
      <c r="L18" s="660"/>
      <c r="M18" s="659"/>
      <c r="N18" s="659"/>
      <c r="O18" s="659"/>
      <c r="P18" s="659"/>
      <c r="Q18" s="660"/>
    </row>
    <row r="19" spans="2:17">
      <c r="B19" s="863">
        <v>36220</v>
      </c>
      <c r="C19" s="659">
        <v>40.89</v>
      </c>
      <c r="D19" s="816">
        <v>-5.0999999999999997E-2</v>
      </c>
      <c r="E19" s="659"/>
      <c r="F19" s="816"/>
      <c r="G19" s="659"/>
      <c r="H19" s="816"/>
      <c r="I19" s="659"/>
      <c r="J19" s="821"/>
      <c r="K19" s="659"/>
      <c r="L19" s="660"/>
      <c r="M19" s="659"/>
      <c r="N19" s="659"/>
      <c r="O19" s="659"/>
      <c r="P19" s="659"/>
      <c r="Q19" s="660"/>
    </row>
    <row r="20" spans="2:17">
      <c r="B20" s="863">
        <v>36251</v>
      </c>
      <c r="C20" s="659">
        <v>37.76</v>
      </c>
      <c r="D20" s="816">
        <v>-7.5999999999999998E-2</v>
      </c>
      <c r="E20" s="659"/>
      <c r="F20" s="816"/>
      <c r="G20" s="659"/>
      <c r="H20" s="816"/>
      <c r="I20" s="659"/>
      <c r="J20" s="821"/>
      <c r="K20" s="659"/>
      <c r="L20" s="660"/>
      <c r="M20" s="659"/>
      <c r="N20" s="659"/>
      <c r="O20" s="659"/>
      <c r="P20" s="659"/>
      <c r="Q20" s="660"/>
    </row>
    <row r="21" spans="2:17">
      <c r="B21" s="863">
        <v>36281</v>
      </c>
      <c r="C21" s="659">
        <v>43.27</v>
      </c>
      <c r="D21" s="816">
        <v>0.14599999999999999</v>
      </c>
      <c r="E21" s="659"/>
      <c r="F21" s="816"/>
      <c r="G21" s="659"/>
      <c r="H21" s="816"/>
      <c r="I21" s="659"/>
      <c r="J21" s="821"/>
      <c r="K21" s="659"/>
      <c r="L21" s="660"/>
      <c r="M21" s="659"/>
      <c r="N21" s="659"/>
      <c r="O21" s="659"/>
      <c r="P21" s="659"/>
      <c r="Q21" s="660"/>
    </row>
    <row r="22" spans="2:17">
      <c r="B22" s="863">
        <v>36312</v>
      </c>
      <c r="C22" s="659">
        <v>41.17</v>
      </c>
      <c r="D22" s="816">
        <v>-4.8000000000000001E-2</v>
      </c>
      <c r="E22" s="659"/>
      <c r="F22" s="816"/>
      <c r="G22" s="659"/>
      <c r="H22" s="816"/>
      <c r="I22" s="659"/>
      <c r="J22" s="821"/>
      <c r="K22" s="659"/>
      <c r="L22" s="660"/>
      <c r="M22" s="659"/>
      <c r="N22" s="659"/>
      <c r="O22" s="659"/>
      <c r="P22" s="659"/>
      <c r="Q22" s="660"/>
    </row>
    <row r="23" spans="2:17">
      <c r="B23" s="863">
        <v>36342</v>
      </c>
      <c r="C23" s="659">
        <v>42.92</v>
      </c>
      <c r="D23" s="816">
        <v>4.2000000000000003E-2</v>
      </c>
      <c r="E23" s="659"/>
      <c r="F23" s="816"/>
      <c r="G23" s="659"/>
      <c r="H23" s="816"/>
      <c r="I23" s="659"/>
      <c r="J23" s="821"/>
      <c r="K23" s="659"/>
      <c r="L23" s="660"/>
      <c r="M23" s="659"/>
      <c r="N23" s="659"/>
      <c r="O23" s="659"/>
      <c r="P23" s="659"/>
      <c r="Q23" s="660"/>
    </row>
    <row r="24" spans="2:17">
      <c r="B24" s="863">
        <v>36373</v>
      </c>
      <c r="C24" s="659">
        <v>41.39</v>
      </c>
      <c r="D24" s="816">
        <v>-3.5999999999999997E-2</v>
      </c>
      <c r="E24" s="659"/>
      <c r="F24" s="816"/>
      <c r="G24" s="659"/>
      <c r="H24" s="816"/>
      <c r="I24" s="659"/>
      <c r="J24" s="821"/>
      <c r="K24" s="659"/>
      <c r="L24" s="660"/>
      <c r="M24" s="659"/>
      <c r="N24" s="659"/>
      <c r="O24" s="659"/>
      <c r="P24" s="659"/>
      <c r="Q24" s="660"/>
    </row>
    <row r="25" spans="2:17">
      <c r="B25" s="863">
        <v>36404</v>
      </c>
      <c r="C25" s="659">
        <v>45.24</v>
      </c>
      <c r="D25" s="816">
        <v>9.2999999999999999E-2</v>
      </c>
      <c r="E25" s="659"/>
      <c r="F25" s="816"/>
      <c r="G25" s="659"/>
      <c r="H25" s="816"/>
      <c r="I25" s="659"/>
      <c r="J25" s="821"/>
      <c r="K25" s="659"/>
      <c r="L25" s="660"/>
      <c r="M25" s="659"/>
      <c r="N25" s="659"/>
      <c r="O25" s="659"/>
      <c r="P25" s="659"/>
      <c r="Q25" s="660"/>
    </row>
    <row r="26" spans="2:17">
      <c r="B26" s="863">
        <v>36434</v>
      </c>
      <c r="C26" s="659">
        <v>44.21</v>
      </c>
      <c r="D26" s="816">
        <v>-2.3E-2</v>
      </c>
      <c r="E26" s="659"/>
      <c r="F26" s="816"/>
      <c r="G26" s="659"/>
      <c r="H26" s="816"/>
      <c r="I26" s="659"/>
      <c r="J26" s="821"/>
      <c r="K26" s="659"/>
      <c r="L26" s="660"/>
      <c r="M26" s="659"/>
      <c r="N26" s="659"/>
      <c r="O26" s="659"/>
      <c r="P26" s="659"/>
      <c r="Q26" s="660"/>
    </row>
    <row r="27" spans="2:17">
      <c r="B27" s="863">
        <v>36465</v>
      </c>
      <c r="C27" s="659">
        <v>51.79</v>
      </c>
      <c r="D27" s="816">
        <v>0.17100000000000001</v>
      </c>
      <c r="E27" s="659"/>
      <c r="F27" s="816"/>
      <c r="G27" s="659"/>
      <c r="H27" s="816"/>
      <c r="I27" s="659"/>
      <c r="J27" s="821"/>
      <c r="K27" s="659"/>
      <c r="L27" s="660"/>
      <c r="M27" s="659"/>
      <c r="N27" s="659"/>
      <c r="O27" s="659"/>
      <c r="P27" s="659"/>
      <c r="Q27" s="660"/>
    </row>
    <row r="28" spans="2:17">
      <c r="B28" s="863">
        <v>36495</v>
      </c>
      <c r="C28" s="659">
        <v>52.39</v>
      </c>
      <c r="D28" s="816">
        <v>1.0999999999999999E-2</v>
      </c>
      <c r="E28" s="659"/>
      <c r="F28" s="816"/>
      <c r="G28" s="659"/>
      <c r="H28" s="816"/>
      <c r="I28" s="659"/>
      <c r="J28" s="821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4">
        <v>36526</v>
      </c>
      <c r="C29" s="661">
        <v>49.08</v>
      </c>
      <c r="D29" s="817">
        <v>-6.3E-2</v>
      </c>
      <c r="E29" s="661"/>
      <c r="F29" s="817"/>
      <c r="G29" s="661"/>
      <c r="H29" s="817"/>
      <c r="I29" s="661"/>
      <c r="J29" s="820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5">
        <v>36557</v>
      </c>
      <c r="C30" s="663">
        <v>49.61</v>
      </c>
      <c r="D30" s="818">
        <v>1.0999999999999999E-2</v>
      </c>
      <c r="E30" s="663"/>
      <c r="F30" s="818"/>
      <c r="G30" s="663"/>
      <c r="H30" s="818"/>
      <c r="I30" s="663"/>
      <c r="J30" s="822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5">
        <v>36586</v>
      </c>
      <c r="C31" s="663">
        <v>45.47</v>
      </c>
      <c r="D31" s="818">
        <v>-8.3000000000000004E-2</v>
      </c>
      <c r="E31" s="663"/>
      <c r="F31" s="818"/>
      <c r="G31" s="663"/>
      <c r="H31" s="818"/>
      <c r="I31" s="663"/>
      <c r="J31" s="822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5">
        <v>36617</v>
      </c>
      <c r="C32" s="663">
        <v>45.76</v>
      </c>
      <c r="D32" s="818">
        <v>6.0000000000000001E-3</v>
      </c>
      <c r="E32" s="663"/>
      <c r="F32" s="818"/>
      <c r="G32" s="663"/>
      <c r="H32" s="818"/>
      <c r="I32" s="663"/>
      <c r="J32" s="822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5">
        <v>36647</v>
      </c>
      <c r="C33" s="663">
        <v>44.39</v>
      </c>
      <c r="D33" s="818">
        <v>-0.03</v>
      </c>
      <c r="E33" s="663"/>
      <c r="F33" s="818"/>
      <c r="G33" s="663"/>
      <c r="H33" s="818"/>
      <c r="I33" s="663"/>
      <c r="J33" s="822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5">
        <v>36678</v>
      </c>
      <c r="C34" s="663">
        <v>45.35</v>
      </c>
      <c r="D34" s="818">
        <v>2.1999999999999999E-2</v>
      </c>
      <c r="E34" s="663"/>
      <c r="F34" s="818"/>
      <c r="G34" s="663"/>
      <c r="H34" s="818"/>
      <c r="I34" s="663"/>
      <c r="J34" s="822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5">
        <v>36708</v>
      </c>
      <c r="C35" s="663">
        <v>40.97</v>
      </c>
      <c r="D35" s="818">
        <v>-9.6000000000000002E-2</v>
      </c>
      <c r="E35" s="663"/>
      <c r="F35" s="818"/>
      <c r="G35" s="663"/>
      <c r="H35" s="818"/>
      <c r="I35" s="663"/>
      <c r="J35" s="822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5">
        <v>36739</v>
      </c>
      <c r="C36" s="663">
        <v>42</v>
      </c>
      <c r="D36" s="818">
        <v>2.5000000000000001E-2</v>
      </c>
      <c r="E36" s="663"/>
      <c r="F36" s="818"/>
      <c r="G36" s="663"/>
      <c r="H36" s="818"/>
      <c r="I36" s="663"/>
      <c r="J36" s="822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5">
        <v>36770</v>
      </c>
      <c r="C37" s="663">
        <v>40.64</v>
      </c>
      <c r="D37" s="818">
        <v>-3.2000000000000001E-2</v>
      </c>
      <c r="E37" s="663"/>
      <c r="F37" s="818"/>
      <c r="G37" s="663"/>
      <c r="H37" s="818"/>
      <c r="I37" s="663"/>
      <c r="J37" s="822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5">
        <v>36800</v>
      </c>
      <c r="C38" s="663">
        <v>39.090000000000003</v>
      </c>
      <c r="D38" s="818">
        <v>-3.7999999999999999E-2</v>
      </c>
      <c r="E38" s="663"/>
      <c r="F38" s="818"/>
      <c r="G38" s="663"/>
      <c r="H38" s="818"/>
      <c r="I38" s="663"/>
      <c r="J38" s="822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5">
        <v>36831</v>
      </c>
      <c r="C39" s="663">
        <v>34.56</v>
      </c>
      <c r="D39" s="818">
        <v>-0.11600000000000001</v>
      </c>
      <c r="E39" s="663"/>
      <c r="F39" s="818"/>
      <c r="G39" s="663"/>
      <c r="H39" s="818"/>
      <c r="I39" s="663"/>
      <c r="J39" s="822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6">
        <v>36861</v>
      </c>
      <c r="C40" s="665">
        <v>38.08</v>
      </c>
      <c r="D40" s="819">
        <v>0.10199999999999999</v>
      </c>
      <c r="E40" s="665"/>
      <c r="F40" s="819"/>
      <c r="G40" s="665"/>
      <c r="H40" s="819"/>
      <c r="I40" s="665"/>
      <c r="J40" s="823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3">
        <v>36892</v>
      </c>
      <c r="C41" s="659">
        <v>44.89</v>
      </c>
      <c r="D41" s="816">
        <v>0.17899999999999999</v>
      </c>
      <c r="E41" s="659"/>
      <c r="F41" s="816"/>
      <c r="G41" s="659"/>
      <c r="H41" s="816"/>
      <c r="I41" s="659"/>
      <c r="J41" s="821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3">
        <v>36923</v>
      </c>
      <c r="C42" s="659">
        <v>46.63</v>
      </c>
      <c r="D42" s="816">
        <v>3.9E-2</v>
      </c>
      <c r="E42" s="659"/>
      <c r="F42" s="816"/>
      <c r="G42" s="659"/>
      <c r="H42" s="816"/>
      <c r="I42" s="659"/>
      <c r="J42" s="821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3">
        <v>36951</v>
      </c>
      <c r="C43" s="659">
        <v>41.91</v>
      </c>
      <c r="D43" s="816">
        <v>-0.10100000000000001</v>
      </c>
      <c r="E43" s="659">
        <v>39.25</v>
      </c>
      <c r="F43" s="816"/>
      <c r="G43" s="659">
        <v>37.75</v>
      </c>
      <c r="H43" s="816"/>
      <c r="I43" s="659">
        <v>38.99</v>
      </c>
      <c r="J43" s="821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3">
        <v>36982</v>
      </c>
      <c r="C44" s="659">
        <v>42.94</v>
      </c>
      <c r="D44" s="816">
        <v>2.4E-2</v>
      </c>
      <c r="E44" s="659">
        <v>43.33</v>
      </c>
      <c r="F44" s="816">
        <v>0.104</v>
      </c>
      <c r="G44" s="659">
        <v>37.83</v>
      </c>
      <c r="H44" s="816">
        <v>2E-3</v>
      </c>
      <c r="I44" s="659">
        <v>40.69</v>
      </c>
      <c r="J44" s="821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3">
        <v>37012</v>
      </c>
      <c r="C45" s="659">
        <v>38.14</v>
      </c>
      <c r="D45" s="816">
        <v>-0.112</v>
      </c>
      <c r="E45" s="659">
        <v>40.54</v>
      </c>
      <c r="F45" s="816">
        <v>-6.4000000000000001E-2</v>
      </c>
      <c r="G45" s="659">
        <v>36.33</v>
      </c>
      <c r="H45" s="816">
        <v>-0.04</v>
      </c>
      <c r="I45" s="659">
        <v>38.17</v>
      </c>
      <c r="J45" s="821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3">
        <v>37043</v>
      </c>
      <c r="C46" s="659">
        <v>42.03</v>
      </c>
      <c r="D46" s="816">
        <v>0.10199999999999999</v>
      </c>
      <c r="E46" s="659">
        <v>37.880000000000003</v>
      </c>
      <c r="F46" s="816">
        <v>-6.6000000000000003E-2</v>
      </c>
      <c r="G46" s="659">
        <v>42.17</v>
      </c>
      <c r="H46" s="816">
        <v>0.161</v>
      </c>
      <c r="I46" s="659">
        <v>40.57</v>
      </c>
      <c r="J46" s="821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3">
        <v>37073</v>
      </c>
      <c r="C47" s="659">
        <v>41.92</v>
      </c>
      <c r="D47" s="816">
        <v>-3.0000000000000001E-3</v>
      </c>
      <c r="E47" s="659">
        <v>38.33</v>
      </c>
      <c r="F47" s="816">
        <v>1.2E-2</v>
      </c>
      <c r="G47" s="659">
        <v>34.33</v>
      </c>
      <c r="H47" s="816">
        <v>-0.186</v>
      </c>
      <c r="I47" s="659">
        <v>37.06</v>
      </c>
      <c r="J47" s="821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3">
        <v>37104</v>
      </c>
      <c r="C48" s="659">
        <v>39.44</v>
      </c>
      <c r="D48" s="816">
        <v>-5.8999999999999997E-2</v>
      </c>
      <c r="E48" s="659">
        <v>35.46</v>
      </c>
      <c r="F48" s="816">
        <v>-7.4999999999999997E-2</v>
      </c>
      <c r="G48" s="659">
        <v>37.42</v>
      </c>
      <c r="H48" s="816">
        <v>0.09</v>
      </c>
      <c r="I48" s="659">
        <v>37.03</v>
      </c>
      <c r="J48" s="821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3">
        <v>37135</v>
      </c>
      <c r="C49" s="659">
        <v>35.22</v>
      </c>
      <c r="D49" s="816">
        <v>-0.107</v>
      </c>
      <c r="E49" s="659">
        <v>33.96</v>
      </c>
      <c r="F49" s="816">
        <v>-4.2000000000000003E-2</v>
      </c>
      <c r="G49" s="659">
        <v>31.25</v>
      </c>
      <c r="H49" s="816">
        <v>-0.16500000000000001</v>
      </c>
      <c r="I49" s="659">
        <v>32.9</v>
      </c>
      <c r="J49" s="821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3">
        <v>37165</v>
      </c>
      <c r="C50" s="659">
        <v>32.36</v>
      </c>
      <c r="D50" s="816">
        <v>-8.1000000000000003E-2</v>
      </c>
      <c r="E50" s="659">
        <v>33.659999999999997</v>
      </c>
      <c r="F50" s="816">
        <v>-8.9999999999999993E-3</v>
      </c>
      <c r="G50" s="659">
        <v>30.69</v>
      </c>
      <c r="H50" s="816">
        <v>-1.7999999999999999E-2</v>
      </c>
      <c r="I50" s="659">
        <v>32.049999999999997</v>
      </c>
      <c r="J50" s="821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3">
        <v>37196</v>
      </c>
      <c r="C51" s="659">
        <v>34.89</v>
      </c>
      <c r="D51" s="816">
        <v>7.8E-2</v>
      </c>
      <c r="E51" s="659">
        <v>33.5</v>
      </c>
      <c r="F51" s="816">
        <v>-5.0000000000000001E-3</v>
      </c>
      <c r="G51" s="659">
        <v>34.83</v>
      </c>
      <c r="H51" s="816">
        <v>0.13500000000000001</v>
      </c>
      <c r="I51" s="659">
        <v>34.35</v>
      </c>
      <c r="J51" s="821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3">
        <v>37226</v>
      </c>
      <c r="C52" s="659">
        <v>35.42</v>
      </c>
      <c r="D52" s="816">
        <v>1.4999999999999999E-2</v>
      </c>
      <c r="E52" s="659">
        <v>32.79</v>
      </c>
      <c r="F52" s="816">
        <v>-2.1000000000000001E-2</v>
      </c>
      <c r="G52" s="659">
        <v>28.42</v>
      </c>
      <c r="H52" s="816">
        <v>-0.184</v>
      </c>
      <c r="I52" s="659">
        <v>31.19</v>
      </c>
      <c r="J52" s="821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4">
        <v>37257</v>
      </c>
      <c r="C53" s="661">
        <v>35.35</v>
      </c>
      <c r="D53" s="817">
        <v>-2E-3</v>
      </c>
      <c r="E53" s="661">
        <v>30.25</v>
      </c>
      <c r="F53" s="817">
        <v>-7.6999999999999999E-2</v>
      </c>
      <c r="G53" s="661">
        <v>36.880000000000003</v>
      </c>
      <c r="H53" s="817">
        <v>0.29799999999999999</v>
      </c>
      <c r="I53" s="661">
        <v>34.19</v>
      </c>
      <c r="J53" s="820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5">
        <v>37288</v>
      </c>
      <c r="C54" s="663">
        <v>31.98</v>
      </c>
      <c r="D54" s="818">
        <v>-9.5000000000000001E-2</v>
      </c>
      <c r="E54" s="663">
        <v>31.67</v>
      </c>
      <c r="F54" s="818">
        <v>4.7E-2</v>
      </c>
      <c r="G54" s="663">
        <v>29.75</v>
      </c>
      <c r="H54" s="818">
        <v>-0.193</v>
      </c>
      <c r="I54" s="663">
        <v>30.82</v>
      </c>
      <c r="J54" s="822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5">
        <v>37316</v>
      </c>
      <c r="C55" s="663">
        <v>31.94</v>
      </c>
      <c r="D55" s="818">
        <v>-1E-3</v>
      </c>
      <c r="E55" s="663">
        <v>33.04</v>
      </c>
      <c r="F55" s="818">
        <v>4.2999999999999997E-2</v>
      </c>
      <c r="G55" s="663">
        <v>32.840000000000003</v>
      </c>
      <c r="H55" s="818">
        <v>0.104</v>
      </c>
      <c r="I55" s="663">
        <v>32.76</v>
      </c>
      <c r="J55" s="822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5">
        <v>37347</v>
      </c>
      <c r="C56" s="663">
        <v>33.44</v>
      </c>
      <c r="D56" s="818">
        <v>4.7E-2</v>
      </c>
      <c r="E56" s="663">
        <v>28.54</v>
      </c>
      <c r="F56" s="818">
        <v>-0.13600000000000001</v>
      </c>
      <c r="G56" s="663">
        <v>30.17</v>
      </c>
      <c r="H56" s="818">
        <v>-8.1000000000000003E-2</v>
      </c>
      <c r="I56" s="663">
        <v>30.11</v>
      </c>
      <c r="J56" s="822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5">
        <v>37377</v>
      </c>
      <c r="C57" s="663">
        <v>31.29</v>
      </c>
      <c r="D57" s="818">
        <v>-6.4000000000000001E-2</v>
      </c>
      <c r="E57" s="663">
        <v>29.96</v>
      </c>
      <c r="F57" s="818">
        <v>0.05</v>
      </c>
      <c r="G57" s="663">
        <v>28.17</v>
      </c>
      <c r="H57" s="818">
        <v>-6.6000000000000003E-2</v>
      </c>
      <c r="I57" s="663">
        <v>29.34</v>
      </c>
      <c r="J57" s="822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5">
        <v>37408</v>
      </c>
      <c r="C58" s="663">
        <v>29.97</v>
      </c>
      <c r="D58" s="818">
        <v>-4.2000000000000003E-2</v>
      </c>
      <c r="E58" s="663">
        <v>28.15</v>
      </c>
      <c r="F58" s="818">
        <v>-0.06</v>
      </c>
      <c r="G58" s="663">
        <v>34.9</v>
      </c>
      <c r="H58" s="818">
        <v>0.23899999999999999</v>
      </c>
      <c r="I58" s="663">
        <v>31.6</v>
      </c>
      <c r="J58" s="822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5">
        <v>37438</v>
      </c>
      <c r="C59" s="663">
        <v>32.83</v>
      </c>
      <c r="D59" s="818">
        <v>9.5000000000000001E-2</v>
      </c>
      <c r="E59" s="663">
        <v>32.130000000000003</v>
      </c>
      <c r="F59" s="818">
        <v>0.14099999999999999</v>
      </c>
      <c r="G59" s="663">
        <v>31.08</v>
      </c>
      <c r="H59" s="818">
        <v>-0.109</v>
      </c>
      <c r="I59" s="663">
        <v>31.75</v>
      </c>
      <c r="J59" s="822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5">
        <v>37469</v>
      </c>
      <c r="C60" s="663">
        <v>33.75</v>
      </c>
      <c r="D60" s="818">
        <v>2.8000000000000001E-2</v>
      </c>
      <c r="E60" s="663">
        <v>34</v>
      </c>
      <c r="F60" s="818">
        <v>5.8000000000000003E-2</v>
      </c>
      <c r="G60" s="663">
        <v>31.78</v>
      </c>
      <c r="H60" s="818">
        <v>2.3E-2</v>
      </c>
      <c r="I60" s="663">
        <v>32.92</v>
      </c>
      <c r="J60" s="822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5">
        <v>37500</v>
      </c>
      <c r="C61" s="663">
        <v>31.08</v>
      </c>
      <c r="D61" s="818">
        <v>-7.9000000000000001E-2</v>
      </c>
      <c r="E61" s="663">
        <v>31.08</v>
      </c>
      <c r="F61" s="818">
        <v>-8.5999999999999993E-2</v>
      </c>
      <c r="G61" s="663">
        <v>25.42</v>
      </c>
      <c r="H61" s="818">
        <v>-0.2</v>
      </c>
      <c r="I61" s="663">
        <v>28.44</v>
      </c>
      <c r="J61" s="822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5">
        <v>37530</v>
      </c>
      <c r="C62" s="663">
        <v>38.04</v>
      </c>
      <c r="D62" s="818">
        <v>0.224</v>
      </c>
      <c r="E62" s="663">
        <v>35.33</v>
      </c>
      <c r="F62" s="818">
        <v>0.13700000000000001</v>
      </c>
      <c r="G62" s="663">
        <v>36.75</v>
      </c>
      <c r="H62" s="818">
        <v>0.44600000000000001</v>
      </c>
      <c r="I62" s="663">
        <v>36.44</v>
      </c>
      <c r="J62" s="822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5">
        <v>37561</v>
      </c>
      <c r="C63" s="663">
        <v>40.19</v>
      </c>
      <c r="D63" s="818">
        <v>5.7000000000000002E-2</v>
      </c>
      <c r="E63" s="663">
        <v>38.83</v>
      </c>
      <c r="F63" s="818">
        <v>9.9000000000000005E-2</v>
      </c>
      <c r="G63" s="663">
        <v>39.08</v>
      </c>
      <c r="H63" s="818">
        <v>6.3E-2</v>
      </c>
      <c r="I63" s="663">
        <v>39.17</v>
      </c>
      <c r="J63" s="822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6">
        <v>37591</v>
      </c>
      <c r="C64" s="665">
        <v>40.28</v>
      </c>
      <c r="D64" s="819">
        <v>2E-3</v>
      </c>
      <c r="E64" s="665">
        <v>37.58</v>
      </c>
      <c r="F64" s="819">
        <v>-3.2000000000000001E-2</v>
      </c>
      <c r="G64" s="665">
        <v>35.5</v>
      </c>
      <c r="H64" s="819">
        <v>-9.1999999999999998E-2</v>
      </c>
      <c r="I64" s="665">
        <v>37.06</v>
      </c>
      <c r="J64" s="823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3">
        <v>37622</v>
      </c>
      <c r="C65" s="659">
        <v>43.44</v>
      </c>
      <c r="D65" s="816">
        <v>7.8E-2</v>
      </c>
      <c r="E65" s="659">
        <v>40.630000000000003</v>
      </c>
      <c r="F65" s="816">
        <v>8.1000000000000003E-2</v>
      </c>
      <c r="G65" s="659">
        <v>41.44</v>
      </c>
      <c r="H65" s="816">
        <v>0.16700000000000001</v>
      </c>
      <c r="I65" s="659">
        <v>41.51</v>
      </c>
      <c r="J65" s="821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3">
        <v>37653</v>
      </c>
      <c r="C66" s="659">
        <v>44.97</v>
      </c>
      <c r="D66" s="816">
        <v>3.5000000000000003E-2</v>
      </c>
      <c r="E66" s="659">
        <v>39.17</v>
      </c>
      <c r="F66" s="816">
        <v>-3.5999999999999997E-2</v>
      </c>
      <c r="G66" s="659">
        <v>38.06</v>
      </c>
      <c r="H66" s="816">
        <v>-8.2000000000000003E-2</v>
      </c>
      <c r="I66" s="659">
        <v>39.5</v>
      </c>
      <c r="J66" s="821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3">
        <v>37681</v>
      </c>
      <c r="C67" s="659">
        <v>40.39</v>
      </c>
      <c r="D67" s="816">
        <v>-0.10199999999999999</v>
      </c>
      <c r="E67" s="659">
        <v>38.76</v>
      </c>
      <c r="F67" s="816">
        <v>-0.01</v>
      </c>
      <c r="G67" s="659">
        <v>37.53</v>
      </c>
      <c r="H67" s="816">
        <v>-1.4E-2</v>
      </c>
      <c r="I67" s="659">
        <v>38.36</v>
      </c>
      <c r="J67" s="821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3">
        <v>37712</v>
      </c>
      <c r="C68" s="659">
        <v>43.44</v>
      </c>
      <c r="D68" s="816">
        <v>7.5999999999999998E-2</v>
      </c>
      <c r="E68" s="659">
        <v>38.56</v>
      </c>
      <c r="F68" s="816">
        <v>-5.0000000000000001E-3</v>
      </c>
      <c r="G68" s="659">
        <v>40.04</v>
      </c>
      <c r="H68" s="816">
        <v>6.7000000000000004E-2</v>
      </c>
      <c r="I68" s="659">
        <v>40.130000000000003</v>
      </c>
      <c r="J68" s="821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3">
        <v>37742</v>
      </c>
      <c r="C69" s="659">
        <v>47.18</v>
      </c>
      <c r="D69" s="816">
        <v>8.5999999999999993E-2</v>
      </c>
      <c r="E69" s="659">
        <v>43.63</v>
      </c>
      <c r="F69" s="816">
        <v>0.13100000000000001</v>
      </c>
      <c r="G69" s="659">
        <v>44.23</v>
      </c>
      <c r="H69" s="816">
        <v>0.105</v>
      </c>
      <c r="I69" s="659">
        <v>44.52</v>
      </c>
      <c r="J69" s="821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3">
        <v>37773</v>
      </c>
      <c r="C70" s="659">
        <v>54.67</v>
      </c>
      <c r="D70" s="816">
        <v>0.159</v>
      </c>
      <c r="E70" s="659">
        <v>55.14</v>
      </c>
      <c r="F70" s="816">
        <v>0.26400000000000001</v>
      </c>
      <c r="G70" s="659">
        <v>53.93</v>
      </c>
      <c r="H70" s="816">
        <v>0.219</v>
      </c>
      <c r="I70" s="659">
        <v>54.42</v>
      </c>
      <c r="J70" s="821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3">
        <v>37803</v>
      </c>
      <c r="C71" s="659">
        <v>57.42</v>
      </c>
      <c r="D71" s="816">
        <v>0.05</v>
      </c>
      <c r="E71" s="659">
        <v>53.65</v>
      </c>
      <c r="F71" s="816">
        <v>-2.7E-2</v>
      </c>
      <c r="G71" s="659">
        <v>52.93</v>
      </c>
      <c r="H71" s="816">
        <v>-1.9E-2</v>
      </c>
      <c r="I71" s="659">
        <v>53.87</v>
      </c>
      <c r="J71" s="821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3">
        <v>37834</v>
      </c>
      <c r="C72" s="659">
        <v>52.33</v>
      </c>
      <c r="D72" s="816">
        <v>-8.8999999999999996E-2</v>
      </c>
      <c r="E72" s="659">
        <v>55.04</v>
      </c>
      <c r="F72" s="816">
        <v>2.5999999999999999E-2</v>
      </c>
      <c r="G72" s="659">
        <v>55.4</v>
      </c>
      <c r="H72" s="816">
        <v>4.7E-2</v>
      </c>
      <c r="I72" s="659">
        <v>54.8</v>
      </c>
      <c r="J72" s="821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3">
        <v>37865</v>
      </c>
      <c r="C73" s="659">
        <v>52.96</v>
      </c>
      <c r="D73" s="816">
        <v>1.2E-2</v>
      </c>
      <c r="E73" s="659">
        <v>49.92</v>
      </c>
      <c r="F73" s="816">
        <v>-9.2999999999999999E-2</v>
      </c>
      <c r="G73" s="659">
        <v>49.78</v>
      </c>
      <c r="H73" s="816">
        <v>-0.10100000000000001</v>
      </c>
      <c r="I73" s="659">
        <v>50.33</v>
      </c>
      <c r="J73" s="821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3">
        <v>37895</v>
      </c>
      <c r="C74" s="659">
        <v>50.97</v>
      </c>
      <c r="D74" s="816">
        <v>-3.7999999999999999E-2</v>
      </c>
      <c r="E74" s="659">
        <v>49.75</v>
      </c>
      <c r="F74" s="816">
        <v>-3.0000000000000001E-3</v>
      </c>
      <c r="G74" s="659">
        <v>50.55</v>
      </c>
      <c r="H74" s="816">
        <v>1.4999999999999999E-2</v>
      </c>
      <c r="I74" s="659">
        <v>50.37</v>
      </c>
      <c r="J74" s="821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3">
        <v>37926</v>
      </c>
      <c r="C75" s="659">
        <v>49.72</v>
      </c>
      <c r="D75" s="816">
        <v>-2.5000000000000001E-2</v>
      </c>
      <c r="E75" s="659">
        <v>52.22</v>
      </c>
      <c r="F75" s="816">
        <v>0.05</v>
      </c>
      <c r="G75" s="659">
        <v>47.53</v>
      </c>
      <c r="H75" s="816">
        <v>-0.06</v>
      </c>
      <c r="I75" s="659">
        <v>49.32</v>
      </c>
      <c r="J75" s="821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3">
        <v>37956</v>
      </c>
      <c r="C76" s="659">
        <v>49.41</v>
      </c>
      <c r="D76" s="816">
        <v>-6.0000000000000001E-3</v>
      </c>
      <c r="E76" s="659">
        <v>50.08</v>
      </c>
      <c r="F76" s="816">
        <v>-4.1000000000000002E-2</v>
      </c>
      <c r="G76" s="659">
        <v>50.47</v>
      </c>
      <c r="H76" s="816">
        <v>6.2E-2</v>
      </c>
      <c r="I76" s="659">
        <v>50.18</v>
      </c>
      <c r="J76" s="821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4">
        <v>37987</v>
      </c>
      <c r="C77" s="661">
        <v>55.98</v>
      </c>
      <c r="D77" s="817">
        <v>0.13300000000000001</v>
      </c>
      <c r="E77" s="661">
        <v>55.46</v>
      </c>
      <c r="F77" s="817">
        <v>0.107</v>
      </c>
      <c r="G77" s="661">
        <v>59.56</v>
      </c>
      <c r="H77" s="817">
        <v>0.18</v>
      </c>
      <c r="I77" s="661">
        <v>57.73</v>
      </c>
      <c r="J77" s="820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5">
        <v>38018</v>
      </c>
      <c r="C78" s="663">
        <v>59.96</v>
      </c>
      <c r="D78" s="818">
        <v>7.0999999999999994E-2</v>
      </c>
      <c r="E78" s="663">
        <v>59.92</v>
      </c>
      <c r="F78" s="818">
        <v>0.08</v>
      </c>
      <c r="G78" s="663">
        <v>59.75</v>
      </c>
      <c r="H78" s="818">
        <v>3.0000000000000001E-3</v>
      </c>
      <c r="I78" s="663">
        <v>59.83</v>
      </c>
      <c r="J78" s="822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5">
        <v>38047</v>
      </c>
      <c r="C79" s="663">
        <v>57</v>
      </c>
      <c r="D79" s="818">
        <v>-4.9000000000000002E-2</v>
      </c>
      <c r="E79" s="663">
        <v>57.5</v>
      </c>
      <c r="F79" s="818">
        <v>-0.04</v>
      </c>
      <c r="G79" s="663">
        <v>56.19</v>
      </c>
      <c r="H79" s="818">
        <v>-0.06</v>
      </c>
      <c r="I79" s="663">
        <v>56.72</v>
      </c>
      <c r="J79" s="822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5">
        <v>38078</v>
      </c>
      <c r="C80" s="663">
        <v>51.36</v>
      </c>
      <c r="D80" s="818">
        <v>-9.9000000000000005E-2</v>
      </c>
      <c r="E80" s="663">
        <v>49.79</v>
      </c>
      <c r="F80" s="818">
        <v>-0.13400000000000001</v>
      </c>
      <c r="G80" s="663">
        <v>49.64</v>
      </c>
      <c r="H80" s="818">
        <v>-0.11700000000000001</v>
      </c>
      <c r="I80" s="663">
        <v>49.96</v>
      </c>
      <c r="J80" s="822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5">
        <v>38108</v>
      </c>
      <c r="C81" s="663">
        <v>49.47</v>
      </c>
      <c r="D81" s="818">
        <v>-3.6999999999999998E-2</v>
      </c>
      <c r="E81" s="663">
        <v>51.88</v>
      </c>
      <c r="F81" s="818">
        <v>4.2000000000000003E-2</v>
      </c>
      <c r="G81" s="663">
        <v>51</v>
      </c>
      <c r="H81" s="818">
        <v>2.7E-2</v>
      </c>
      <c r="I81" s="663">
        <v>51.02</v>
      </c>
      <c r="J81" s="822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5">
        <v>38139</v>
      </c>
      <c r="C82" s="663">
        <v>51.81</v>
      </c>
      <c r="D82" s="818">
        <v>4.7E-2</v>
      </c>
      <c r="E82" s="663">
        <v>48.58</v>
      </c>
      <c r="F82" s="818">
        <v>-6.3E-2</v>
      </c>
      <c r="G82" s="663">
        <v>51.82</v>
      </c>
      <c r="H82" s="818">
        <v>1.6E-2</v>
      </c>
      <c r="I82" s="663">
        <v>50.82</v>
      </c>
      <c r="J82" s="822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5">
        <v>38169</v>
      </c>
      <c r="C83" s="663">
        <v>48.86</v>
      </c>
      <c r="D83" s="818">
        <v>-5.7000000000000002E-2</v>
      </c>
      <c r="E83" s="663">
        <v>51.21</v>
      </c>
      <c r="F83" s="818">
        <v>5.3999999999999999E-2</v>
      </c>
      <c r="G83" s="663">
        <v>47.94</v>
      </c>
      <c r="H83" s="818">
        <v>-7.4999999999999997E-2</v>
      </c>
      <c r="I83" s="663">
        <v>49.09</v>
      </c>
      <c r="J83" s="822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5">
        <v>38200</v>
      </c>
      <c r="C84" s="663">
        <v>45.18</v>
      </c>
      <c r="D84" s="818">
        <v>-7.4999999999999997E-2</v>
      </c>
      <c r="E84" s="663">
        <v>48.05</v>
      </c>
      <c r="F84" s="818">
        <v>-6.2E-2</v>
      </c>
      <c r="G84" s="663">
        <v>46.33</v>
      </c>
      <c r="H84" s="818">
        <v>-3.4000000000000002E-2</v>
      </c>
      <c r="I84" s="663">
        <v>46.68</v>
      </c>
      <c r="J84" s="822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5">
        <v>38231</v>
      </c>
      <c r="C85" s="663">
        <v>47.33</v>
      </c>
      <c r="D85" s="818">
        <v>4.8000000000000001E-2</v>
      </c>
      <c r="E85" s="663">
        <v>47.5</v>
      </c>
      <c r="F85" s="818">
        <v>-1.0999999999999999E-2</v>
      </c>
      <c r="G85" s="663">
        <v>47.25</v>
      </c>
      <c r="H85" s="818">
        <v>0.02</v>
      </c>
      <c r="I85" s="663">
        <v>47.34</v>
      </c>
      <c r="J85" s="822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5">
        <v>38261</v>
      </c>
      <c r="C86" s="663">
        <v>47.36</v>
      </c>
      <c r="D86" s="818">
        <v>1E-3</v>
      </c>
      <c r="E86" s="663">
        <v>52.42</v>
      </c>
      <c r="F86" s="818">
        <v>0.104</v>
      </c>
      <c r="G86" s="663">
        <v>48.36</v>
      </c>
      <c r="H86" s="818">
        <v>2.4E-2</v>
      </c>
      <c r="I86" s="663">
        <v>49.45</v>
      </c>
      <c r="J86" s="822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5">
        <v>38292</v>
      </c>
      <c r="C87" s="663">
        <v>51.22</v>
      </c>
      <c r="D87" s="818">
        <v>8.1000000000000003E-2</v>
      </c>
      <c r="E87" s="663">
        <v>55.92</v>
      </c>
      <c r="F87" s="818">
        <v>6.7000000000000004E-2</v>
      </c>
      <c r="G87" s="663">
        <v>53.97</v>
      </c>
      <c r="H87" s="818">
        <v>0.11600000000000001</v>
      </c>
      <c r="I87" s="663">
        <v>54.13</v>
      </c>
      <c r="J87" s="822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6">
        <v>38322</v>
      </c>
      <c r="C88" s="665">
        <v>51.4</v>
      </c>
      <c r="D88" s="819">
        <v>4.0000000000000001E-3</v>
      </c>
      <c r="E88" s="665">
        <v>51.25</v>
      </c>
      <c r="F88" s="819">
        <v>-8.3000000000000004E-2</v>
      </c>
      <c r="G88" s="665">
        <v>52.66</v>
      </c>
      <c r="H88" s="819">
        <v>-2.4E-2</v>
      </c>
      <c r="I88" s="665">
        <v>52.03</v>
      </c>
      <c r="J88" s="823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3">
        <v>38353</v>
      </c>
      <c r="C89" s="659">
        <v>54.08</v>
      </c>
      <c r="D89" s="816">
        <v>5.1999999999999998E-2</v>
      </c>
      <c r="E89" s="659">
        <v>58.29</v>
      </c>
      <c r="F89" s="816">
        <v>0.13700000000000001</v>
      </c>
      <c r="G89" s="659">
        <v>56.78</v>
      </c>
      <c r="H89" s="816">
        <v>7.8E-2</v>
      </c>
      <c r="I89" s="659">
        <v>56.81</v>
      </c>
      <c r="J89" s="821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3">
        <v>38384</v>
      </c>
      <c r="C90" s="659">
        <v>54.97</v>
      </c>
      <c r="D90" s="816">
        <v>1.6E-2</v>
      </c>
      <c r="E90" s="659">
        <v>56.54</v>
      </c>
      <c r="F90" s="816">
        <v>-0.03</v>
      </c>
      <c r="G90" s="659">
        <v>55.94</v>
      </c>
      <c r="H90" s="816">
        <v>-1.4999999999999999E-2</v>
      </c>
      <c r="I90" s="659">
        <v>55.97</v>
      </c>
      <c r="J90" s="821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3">
        <v>38412</v>
      </c>
      <c r="C91" s="659">
        <v>59.75</v>
      </c>
      <c r="D91" s="816">
        <v>8.6999999999999994E-2</v>
      </c>
      <c r="E91" s="659">
        <v>59.63</v>
      </c>
      <c r="F91" s="816">
        <v>5.5E-2</v>
      </c>
      <c r="G91" s="659">
        <v>57.31</v>
      </c>
      <c r="H91" s="816">
        <v>2.4E-2</v>
      </c>
      <c r="I91" s="659">
        <v>58.41</v>
      </c>
      <c r="J91" s="821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3">
        <v>38443</v>
      </c>
      <c r="C92" s="659">
        <v>50.17</v>
      </c>
      <c r="D92" s="816">
        <v>-0.16</v>
      </c>
      <c r="E92" s="659">
        <v>51.13</v>
      </c>
      <c r="F92" s="816">
        <v>-0.14299999999999999</v>
      </c>
      <c r="G92" s="659">
        <v>53.56</v>
      </c>
      <c r="H92" s="816">
        <v>-6.5000000000000002E-2</v>
      </c>
      <c r="I92" s="659">
        <v>52.27</v>
      </c>
      <c r="J92" s="821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3">
        <v>38473</v>
      </c>
      <c r="C93" s="659">
        <v>50.72</v>
      </c>
      <c r="D93" s="816">
        <v>1.0999999999999999E-2</v>
      </c>
      <c r="E93" s="659">
        <v>55</v>
      </c>
      <c r="F93" s="816">
        <v>7.5999999999999998E-2</v>
      </c>
      <c r="G93" s="659">
        <v>49.56</v>
      </c>
      <c r="H93" s="816">
        <v>-7.4999999999999997E-2</v>
      </c>
      <c r="I93" s="659">
        <v>51.41</v>
      </c>
      <c r="J93" s="821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3">
        <v>38504</v>
      </c>
      <c r="C94" s="659">
        <v>52.56</v>
      </c>
      <c r="D94" s="816">
        <v>3.5999999999999997E-2</v>
      </c>
      <c r="E94" s="659">
        <v>49.75</v>
      </c>
      <c r="F94" s="816">
        <v>-9.5000000000000001E-2</v>
      </c>
      <c r="G94" s="659">
        <v>50.56</v>
      </c>
      <c r="H94" s="816">
        <v>0.02</v>
      </c>
      <c r="I94" s="659">
        <v>50.63</v>
      </c>
      <c r="J94" s="821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3">
        <v>38534</v>
      </c>
      <c r="C95" s="659">
        <v>51.27</v>
      </c>
      <c r="D95" s="816">
        <v>-2.4E-2</v>
      </c>
      <c r="E95" s="659">
        <v>49.79</v>
      </c>
      <c r="F95" s="816">
        <v>1E-3</v>
      </c>
      <c r="G95" s="659">
        <v>50.69</v>
      </c>
      <c r="H95" s="816">
        <v>3.0000000000000001E-3</v>
      </c>
      <c r="I95" s="659">
        <v>50.51</v>
      </c>
      <c r="J95" s="821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3">
        <v>38565</v>
      </c>
      <c r="C96" s="659">
        <v>48.17</v>
      </c>
      <c r="D96" s="816">
        <v>-6.0999999999999999E-2</v>
      </c>
      <c r="E96" s="659">
        <v>54.25</v>
      </c>
      <c r="F96" s="816">
        <v>8.8999999999999996E-2</v>
      </c>
      <c r="G96" s="659">
        <v>51.97</v>
      </c>
      <c r="H96" s="816">
        <v>2.5000000000000001E-2</v>
      </c>
      <c r="I96" s="659">
        <v>52.06</v>
      </c>
      <c r="J96" s="821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3">
        <v>38596</v>
      </c>
      <c r="C97" s="659">
        <v>46.89</v>
      </c>
      <c r="D97" s="816">
        <v>-2.7E-2</v>
      </c>
      <c r="E97" s="659">
        <v>51.29</v>
      </c>
      <c r="F97" s="816">
        <v>-5.5E-2</v>
      </c>
      <c r="G97" s="659">
        <v>50.06</v>
      </c>
      <c r="H97" s="816">
        <v>-3.6999999999999998E-2</v>
      </c>
      <c r="I97" s="659">
        <v>49.93</v>
      </c>
      <c r="J97" s="821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3">
        <v>38626</v>
      </c>
      <c r="C98" s="659">
        <v>49.36</v>
      </c>
      <c r="D98" s="816">
        <v>5.2999999999999999E-2</v>
      </c>
      <c r="E98" s="659">
        <v>49.04</v>
      </c>
      <c r="F98" s="816">
        <v>-4.3999999999999997E-2</v>
      </c>
      <c r="G98" s="659">
        <v>50.97</v>
      </c>
      <c r="H98" s="816">
        <v>1.7999999999999999E-2</v>
      </c>
      <c r="I98" s="659">
        <v>50.12</v>
      </c>
      <c r="J98" s="821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3">
        <v>38657</v>
      </c>
      <c r="C99" s="659">
        <v>52.67</v>
      </c>
      <c r="D99" s="816">
        <v>6.7000000000000004E-2</v>
      </c>
      <c r="E99" s="659">
        <v>53.79</v>
      </c>
      <c r="F99" s="816">
        <v>9.7000000000000003E-2</v>
      </c>
      <c r="G99" s="659">
        <v>53.33</v>
      </c>
      <c r="H99" s="816">
        <v>4.5999999999999999E-2</v>
      </c>
      <c r="I99" s="659">
        <v>53.37</v>
      </c>
      <c r="J99" s="821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3">
        <v>38687</v>
      </c>
      <c r="C100" s="659">
        <v>50.08</v>
      </c>
      <c r="D100" s="816">
        <v>-4.9000000000000002E-2</v>
      </c>
      <c r="E100" s="659">
        <v>53</v>
      </c>
      <c r="F100" s="816">
        <v>-1.4999999999999999E-2</v>
      </c>
      <c r="G100" s="659">
        <v>50.14</v>
      </c>
      <c r="H100" s="816">
        <v>-0.06</v>
      </c>
      <c r="I100" s="659">
        <v>51.01</v>
      </c>
      <c r="J100" s="821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4">
        <v>38718</v>
      </c>
      <c r="C101" s="661">
        <v>58.42</v>
      </c>
      <c r="D101" s="817">
        <v>0.16600000000000001</v>
      </c>
      <c r="E101" s="661">
        <v>57.01</v>
      </c>
      <c r="F101" s="817">
        <v>7.5999999999999998E-2</v>
      </c>
      <c r="G101" s="661">
        <v>56.69</v>
      </c>
      <c r="H101" s="817">
        <v>0.13100000000000001</v>
      </c>
      <c r="I101" s="661">
        <v>57.07</v>
      </c>
      <c r="J101" s="820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5">
        <v>38749</v>
      </c>
      <c r="C102" s="663">
        <v>53.44</v>
      </c>
      <c r="D102" s="818">
        <v>-8.5000000000000006E-2</v>
      </c>
      <c r="E102" s="663">
        <v>55.83</v>
      </c>
      <c r="F102" s="818">
        <v>-2.1000000000000001E-2</v>
      </c>
      <c r="G102" s="663">
        <v>57.28</v>
      </c>
      <c r="H102" s="818">
        <v>0.01</v>
      </c>
      <c r="I102" s="663">
        <v>56.22</v>
      </c>
      <c r="J102" s="822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5">
        <v>38777</v>
      </c>
      <c r="C103" s="663">
        <v>54.94</v>
      </c>
      <c r="D103" s="818">
        <v>2.8000000000000001E-2</v>
      </c>
      <c r="E103" s="663">
        <v>59.08</v>
      </c>
      <c r="F103" s="818">
        <v>5.8000000000000003E-2</v>
      </c>
      <c r="G103" s="663">
        <v>61.78</v>
      </c>
      <c r="H103" s="818">
        <v>7.9000000000000001E-2</v>
      </c>
      <c r="I103" s="663">
        <v>59.86</v>
      </c>
      <c r="J103" s="822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5">
        <v>38808</v>
      </c>
      <c r="C104" s="663">
        <v>53.06</v>
      </c>
      <c r="D104" s="818">
        <v>-3.4000000000000002E-2</v>
      </c>
      <c r="E104" s="663">
        <v>55.58</v>
      </c>
      <c r="F104" s="818">
        <v>-5.8999999999999997E-2</v>
      </c>
      <c r="G104" s="663">
        <v>53.42</v>
      </c>
      <c r="H104" s="818">
        <v>-0.13500000000000001</v>
      </c>
      <c r="I104" s="663">
        <v>54.02</v>
      </c>
      <c r="J104" s="822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5">
        <v>38838</v>
      </c>
      <c r="C105" s="663">
        <v>52.74</v>
      </c>
      <c r="D105" s="818">
        <v>-6.0000000000000001E-3</v>
      </c>
      <c r="E105" s="663">
        <v>56.42</v>
      </c>
      <c r="F105" s="818">
        <v>1.4999999999999999E-2</v>
      </c>
      <c r="G105" s="663">
        <v>58.17</v>
      </c>
      <c r="H105" s="818">
        <v>8.8999999999999996E-2</v>
      </c>
      <c r="I105" s="663">
        <v>56.76</v>
      </c>
      <c r="J105" s="822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5">
        <v>38869</v>
      </c>
      <c r="C106" s="663">
        <v>56.53</v>
      </c>
      <c r="D106" s="818">
        <v>7.1999999999999995E-2</v>
      </c>
      <c r="E106" s="663">
        <v>58.83</v>
      </c>
      <c r="F106" s="818">
        <v>4.2999999999999997E-2</v>
      </c>
      <c r="G106" s="663">
        <v>58.94</v>
      </c>
      <c r="H106" s="818">
        <v>1.2999999999999999E-2</v>
      </c>
      <c r="I106" s="663">
        <v>58.53</v>
      </c>
      <c r="J106" s="822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5">
        <v>38899</v>
      </c>
      <c r="C107" s="663">
        <v>56.33</v>
      </c>
      <c r="D107" s="818">
        <v>-4.0000000000000001E-3</v>
      </c>
      <c r="E107" s="663">
        <v>59.17</v>
      </c>
      <c r="F107" s="818">
        <v>6.0000000000000001E-3</v>
      </c>
      <c r="G107" s="663">
        <v>57.33</v>
      </c>
      <c r="H107" s="818">
        <v>-2.7E-2</v>
      </c>
      <c r="I107" s="663">
        <v>57.74</v>
      </c>
      <c r="J107" s="822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5">
        <v>38930</v>
      </c>
      <c r="C108" s="663">
        <v>55.15</v>
      </c>
      <c r="D108" s="818">
        <v>-2.1000000000000001E-2</v>
      </c>
      <c r="E108" s="663">
        <v>56.71</v>
      </c>
      <c r="F108" s="818">
        <v>-4.2000000000000003E-2</v>
      </c>
      <c r="G108" s="663">
        <v>55.58</v>
      </c>
      <c r="H108" s="818">
        <v>-3.1E-2</v>
      </c>
      <c r="I108" s="663">
        <v>55.86</v>
      </c>
      <c r="J108" s="822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5">
        <v>38961</v>
      </c>
      <c r="C109" s="663">
        <v>55.13</v>
      </c>
      <c r="D109" s="818">
        <v>0</v>
      </c>
      <c r="E109" s="663">
        <v>57.75</v>
      </c>
      <c r="F109" s="818">
        <v>1.7999999999999999E-2</v>
      </c>
      <c r="G109" s="663">
        <v>60.78</v>
      </c>
      <c r="H109" s="818">
        <v>9.2999999999999999E-2</v>
      </c>
      <c r="I109" s="663">
        <v>58.95</v>
      </c>
      <c r="J109" s="822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5">
        <v>38991</v>
      </c>
      <c r="C110" s="663">
        <v>53.97</v>
      </c>
      <c r="D110" s="818">
        <v>-2.1000000000000001E-2</v>
      </c>
      <c r="E110" s="663">
        <v>60.96</v>
      </c>
      <c r="F110" s="818">
        <v>5.6000000000000001E-2</v>
      </c>
      <c r="G110" s="663">
        <v>60.73</v>
      </c>
      <c r="H110" s="818">
        <v>-1E-3</v>
      </c>
      <c r="I110" s="663">
        <v>59.73</v>
      </c>
      <c r="J110" s="822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5">
        <v>39022</v>
      </c>
      <c r="C111" s="663">
        <v>54.52</v>
      </c>
      <c r="D111" s="818">
        <v>0.01</v>
      </c>
      <c r="E111" s="663">
        <v>60.21</v>
      </c>
      <c r="F111" s="818">
        <v>-1.2E-2</v>
      </c>
      <c r="G111" s="663">
        <v>57</v>
      </c>
      <c r="H111" s="818">
        <v>-6.0999999999999999E-2</v>
      </c>
      <c r="I111" s="663">
        <v>57.59</v>
      </c>
      <c r="J111" s="822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6">
        <v>39052</v>
      </c>
      <c r="C112" s="665">
        <v>56.28</v>
      </c>
      <c r="D112" s="819">
        <v>3.2000000000000001E-2</v>
      </c>
      <c r="E112" s="665">
        <v>59.04</v>
      </c>
      <c r="F112" s="819">
        <v>-1.9E-2</v>
      </c>
      <c r="G112" s="665">
        <v>56.25</v>
      </c>
      <c r="H112" s="819">
        <v>-1.2999999999999999E-2</v>
      </c>
      <c r="I112" s="665">
        <v>57.11</v>
      </c>
      <c r="J112" s="823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3">
        <v>39083</v>
      </c>
      <c r="C113" s="659">
        <v>58.39</v>
      </c>
      <c r="D113" s="816">
        <v>3.6999999999999998E-2</v>
      </c>
      <c r="E113" s="659">
        <v>59.38</v>
      </c>
      <c r="F113" s="816">
        <v>6.0000000000000001E-3</v>
      </c>
      <c r="G113" s="659">
        <v>62.67</v>
      </c>
      <c r="H113" s="816">
        <v>0.114</v>
      </c>
      <c r="I113" s="659">
        <v>60.97</v>
      </c>
      <c r="J113" s="821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3">
        <v>39114</v>
      </c>
      <c r="C114" s="659">
        <v>56.5</v>
      </c>
      <c r="D114" s="816">
        <v>-3.2000000000000001E-2</v>
      </c>
      <c r="E114" s="659">
        <v>59.45</v>
      </c>
      <c r="F114" s="816">
        <v>1E-3</v>
      </c>
      <c r="G114" s="659">
        <v>60.49</v>
      </c>
      <c r="H114" s="816">
        <v>-3.5000000000000003E-2</v>
      </c>
      <c r="I114" s="659">
        <v>59.54</v>
      </c>
      <c r="J114" s="821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3">
        <v>39142</v>
      </c>
      <c r="C115" s="659">
        <v>56.17</v>
      </c>
      <c r="D115" s="816">
        <v>-6.0000000000000001E-3</v>
      </c>
      <c r="E115" s="659">
        <v>58.67</v>
      </c>
      <c r="F115" s="816">
        <v>-1.2999999999999999E-2</v>
      </c>
      <c r="G115" s="659">
        <v>59.75</v>
      </c>
      <c r="H115" s="816">
        <v>-1.2E-2</v>
      </c>
      <c r="I115" s="659">
        <v>58.84</v>
      </c>
      <c r="J115" s="821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3">
        <v>39173</v>
      </c>
      <c r="C116" s="659">
        <v>52.28</v>
      </c>
      <c r="D116" s="816">
        <v>-6.9000000000000006E-2</v>
      </c>
      <c r="E116" s="659">
        <v>50.75</v>
      </c>
      <c r="F116" s="816">
        <v>-0.13500000000000001</v>
      </c>
      <c r="G116" s="659">
        <v>54.14</v>
      </c>
      <c r="H116" s="816">
        <v>-9.4E-2</v>
      </c>
      <c r="I116" s="659">
        <v>52.8</v>
      </c>
      <c r="J116" s="821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3">
        <v>39203</v>
      </c>
      <c r="C117" s="659">
        <v>50.31</v>
      </c>
      <c r="D117" s="816">
        <v>-3.7999999999999999E-2</v>
      </c>
      <c r="E117" s="659">
        <v>54.67</v>
      </c>
      <c r="F117" s="816">
        <v>7.6999999999999999E-2</v>
      </c>
      <c r="G117" s="659">
        <v>52.69</v>
      </c>
      <c r="H117" s="816">
        <v>-2.7E-2</v>
      </c>
      <c r="I117" s="659">
        <v>52.92</v>
      </c>
      <c r="J117" s="821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3">
        <v>39234</v>
      </c>
      <c r="C118" s="659">
        <v>52.06</v>
      </c>
      <c r="D118" s="816">
        <v>3.5000000000000003E-2</v>
      </c>
      <c r="E118" s="659">
        <v>52.16</v>
      </c>
      <c r="F118" s="816">
        <v>-4.5999999999999999E-2</v>
      </c>
      <c r="G118" s="659">
        <v>50.61</v>
      </c>
      <c r="H118" s="816">
        <v>-3.9E-2</v>
      </c>
      <c r="I118" s="659">
        <v>51.32</v>
      </c>
      <c r="J118" s="821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3">
        <v>39264</v>
      </c>
      <c r="C119" s="659">
        <v>47.94</v>
      </c>
      <c r="D119" s="816">
        <v>-7.9000000000000001E-2</v>
      </c>
      <c r="E119" s="659">
        <v>51.42</v>
      </c>
      <c r="F119" s="816">
        <v>-1.4E-2</v>
      </c>
      <c r="G119" s="659">
        <v>50.14</v>
      </c>
      <c r="H119" s="816">
        <v>-8.9999999999999993E-3</v>
      </c>
      <c r="I119" s="659">
        <v>50.18</v>
      </c>
      <c r="J119" s="821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3">
        <v>39295</v>
      </c>
      <c r="C120" s="659">
        <v>46.17</v>
      </c>
      <c r="D120" s="816">
        <v>-3.6999999999999998E-2</v>
      </c>
      <c r="E120" s="659">
        <v>50.04</v>
      </c>
      <c r="F120" s="816">
        <v>-2.7E-2</v>
      </c>
      <c r="G120" s="659">
        <v>44.77</v>
      </c>
      <c r="H120" s="816">
        <v>-0.107</v>
      </c>
      <c r="I120" s="659">
        <v>46.61</v>
      </c>
      <c r="J120" s="821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3">
        <v>39326</v>
      </c>
      <c r="C121" s="659">
        <v>46.91</v>
      </c>
      <c r="D121" s="816">
        <v>1.6E-2</v>
      </c>
      <c r="E121" s="659">
        <v>50.13</v>
      </c>
      <c r="F121" s="816">
        <v>2E-3</v>
      </c>
      <c r="G121" s="659">
        <v>49.36</v>
      </c>
      <c r="H121" s="816">
        <v>0.10299999999999999</v>
      </c>
      <c r="I121" s="659">
        <v>49.21</v>
      </c>
      <c r="J121" s="821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3">
        <v>39356</v>
      </c>
      <c r="C122" s="659">
        <v>47.36</v>
      </c>
      <c r="D122" s="816">
        <v>0.01</v>
      </c>
      <c r="E122" s="659">
        <v>50</v>
      </c>
      <c r="F122" s="816">
        <v>-2E-3</v>
      </c>
      <c r="G122" s="659">
        <v>46.86</v>
      </c>
      <c r="H122" s="816">
        <v>-5.0999999999999997E-2</v>
      </c>
      <c r="I122" s="659">
        <v>47.9</v>
      </c>
      <c r="J122" s="821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3">
        <v>39387</v>
      </c>
      <c r="C123" s="659">
        <v>48.06</v>
      </c>
      <c r="D123" s="816">
        <v>1.4999999999999999E-2</v>
      </c>
      <c r="E123" s="659">
        <v>53.21</v>
      </c>
      <c r="F123" s="816">
        <v>6.4000000000000001E-2</v>
      </c>
      <c r="G123" s="659">
        <v>51.46</v>
      </c>
      <c r="H123" s="816">
        <v>9.8000000000000004E-2</v>
      </c>
      <c r="I123" s="659">
        <v>51.45</v>
      </c>
      <c r="J123" s="821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3">
        <v>39417</v>
      </c>
      <c r="C124" s="659">
        <v>50.39</v>
      </c>
      <c r="D124" s="816">
        <v>4.9000000000000002E-2</v>
      </c>
      <c r="E124" s="659">
        <v>50.79</v>
      </c>
      <c r="F124" s="816">
        <v>-4.4999999999999998E-2</v>
      </c>
      <c r="G124" s="659">
        <v>52.26</v>
      </c>
      <c r="H124" s="816">
        <v>1.4999999999999999E-2</v>
      </c>
      <c r="I124" s="659">
        <v>51.51</v>
      </c>
      <c r="J124" s="821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4">
        <v>39448</v>
      </c>
      <c r="C125" s="661">
        <v>53.85</v>
      </c>
      <c r="D125" s="817">
        <v>6.9000000000000006E-2</v>
      </c>
      <c r="E125" s="661">
        <v>56.21</v>
      </c>
      <c r="F125" s="817">
        <v>0.107</v>
      </c>
      <c r="G125" s="661">
        <v>54.73</v>
      </c>
      <c r="H125" s="817">
        <v>4.7E-2</v>
      </c>
      <c r="I125" s="661">
        <v>55.04</v>
      </c>
      <c r="J125" s="820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5">
        <v>39479</v>
      </c>
      <c r="C126" s="663">
        <v>47.81</v>
      </c>
      <c r="D126" s="818">
        <v>-0.112</v>
      </c>
      <c r="E126" s="663">
        <v>50.5</v>
      </c>
      <c r="F126" s="818">
        <v>-0.10199999999999999</v>
      </c>
      <c r="G126" s="663">
        <v>54.17</v>
      </c>
      <c r="H126" s="818">
        <v>-0.01</v>
      </c>
      <c r="I126" s="663">
        <v>52.03</v>
      </c>
      <c r="J126" s="822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5">
        <v>39508</v>
      </c>
      <c r="C127" s="663">
        <v>45.45</v>
      </c>
      <c r="D127" s="818">
        <v>-4.9000000000000002E-2</v>
      </c>
      <c r="E127" s="663">
        <v>46.37</v>
      </c>
      <c r="F127" s="818">
        <v>-8.2000000000000003E-2</v>
      </c>
      <c r="G127" s="663">
        <v>45.04</v>
      </c>
      <c r="H127" s="818">
        <v>-0.16900000000000001</v>
      </c>
      <c r="I127" s="663">
        <v>45.51</v>
      </c>
      <c r="J127" s="822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5">
        <v>39539</v>
      </c>
      <c r="C128" s="663">
        <v>44.61</v>
      </c>
      <c r="D128" s="818">
        <v>-1.7999999999999999E-2</v>
      </c>
      <c r="E128" s="663">
        <v>46.43</v>
      </c>
      <c r="F128" s="818">
        <v>1E-3</v>
      </c>
      <c r="G128" s="663">
        <v>45.45</v>
      </c>
      <c r="H128" s="818">
        <v>8.9999999999999993E-3</v>
      </c>
      <c r="I128" s="663">
        <v>45.62</v>
      </c>
      <c r="J128" s="822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5">
        <v>39569</v>
      </c>
      <c r="C129" s="663">
        <v>36.979999999999997</v>
      </c>
      <c r="D129" s="818">
        <v>-0.17100000000000001</v>
      </c>
      <c r="E129" s="663">
        <v>40.56</v>
      </c>
      <c r="F129" s="818">
        <v>-0.126</v>
      </c>
      <c r="G129" s="663">
        <v>41.16</v>
      </c>
      <c r="H129" s="818">
        <v>-9.4E-2</v>
      </c>
      <c r="I129" s="663">
        <v>40.31</v>
      </c>
      <c r="J129" s="822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5">
        <v>39600</v>
      </c>
      <c r="C130" s="663">
        <v>36.520000000000003</v>
      </c>
      <c r="D130" s="818">
        <v>-1.2E-2</v>
      </c>
      <c r="E130" s="663">
        <v>38.700000000000003</v>
      </c>
      <c r="F130" s="818">
        <v>-4.5999999999999999E-2</v>
      </c>
      <c r="G130" s="663">
        <v>41.04</v>
      </c>
      <c r="H130" s="818">
        <v>-3.0000000000000001E-3</v>
      </c>
      <c r="I130" s="663">
        <v>39.6</v>
      </c>
      <c r="J130" s="822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5">
        <v>39630</v>
      </c>
      <c r="C131" s="663">
        <v>39.03</v>
      </c>
      <c r="D131" s="818">
        <v>6.9000000000000006E-2</v>
      </c>
      <c r="E131" s="663">
        <v>39.49</v>
      </c>
      <c r="F131" s="818">
        <v>2.1000000000000001E-2</v>
      </c>
      <c r="G131" s="663">
        <v>41.47</v>
      </c>
      <c r="H131" s="818">
        <v>1.0999999999999999E-2</v>
      </c>
      <c r="I131" s="663">
        <v>40.47</v>
      </c>
      <c r="J131" s="822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5">
        <v>39661</v>
      </c>
      <c r="C132" s="663">
        <v>41.35</v>
      </c>
      <c r="D132" s="818">
        <v>5.8999999999999997E-2</v>
      </c>
      <c r="E132" s="663">
        <v>43.54</v>
      </c>
      <c r="F132" s="818">
        <v>0.10299999999999999</v>
      </c>
      <c r="G132" s="663">
        <v>40.15</v>
      </c>
      <c r="H132" s="818">
        <v>-3.2000000000000001E-2</v>
      </c>
      <c r="I132" s="663">
        <v>41.38</v>
      </c>
      <c r="J132" s="822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5">
        <v>39692</v>
      </c>
      <c r="C133" s="663">
        <v>43.58</v>
      </c>
      <c r="D133" s="818">
        <v>5.3999999999999999E-2</v>
      </c>
      <c r="E133" s="663">
        <v>42.88</v>
      </c>
      <c r="F133" s="818">
        <v>-1.4999999999999999E-2</v>
      </c>
      <c r="G133" s="663">
        <v>45.53</v>
      </c>
      <c r="H133" s="818">
        <v>0.13400000000000001</v>
      </c>
      <c r="I133" s="663">
        <v>44.41</v>
      </c>
      <c r="J133" s="822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5">
        <v>39722</v>
      </c>
      <c r="C134" s="663">
        <v>39.54</v>
      </c>
      <c r="D134" s="818">
        <v>-9.2999999999999999E-2</v>
      </c>
      <c r="E134" s="663">
        <v>38.99</v>
      </c>
      <c r="F134" s="818">
        <v>-9.0999999999999998E-2</v>
      </c>
      <c r="G134" s="663">
        <v>40.93</v>
      </c>
      <c r="H134" s="818">
        <v>-0.10100000000000001</v>
      </c>
      <c r="I134" s="663">
        <v>40.11</v>
      </c>
      <c r="J134" s="822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5">
        <v>39753</v>
      </c>
      <c r="C135" s="663">
        <v>36.42</v>
      </c>
      <c r="D135" s="818">
        <v>-7.9000000000000001E-2</v>
      </c>
      <c r="E135" s="663">
        <v>40.090000000000003</v>
      </c>
      <c r="F135" s="818">
        <v>2.8000000000000001E-2</v>
      </c>
      <c r="G135" s="663">
        <v>39.369999999999997</v>
      </c>
      <c r="H135" s="818">
        <v>-3.7999999999999999E-2</v>
      </c>
      <c r="I135" s="663">
        <v>39.119999999999997</v>
      </c>
      <c r="J135" s="822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6">
        <v>39783</v>
      </c>
      <c r="C136" s="665">
        <v>39.53</v>
      </c>
      <c r="D136" s="819">
        <v>8.5999999999999993E-2</v>
      </c>
      <c r="E136" s="665">
        <v>36.92</v>
      </c>
      <c r="F136" s="819">
        <v>-7.9000000000000001E-2</v>
      </c>
      <c r="G136" s="665">
        <v>36.36</v>
      </c>
      <c r="H136" s="819">
        <v>-7.5999999999999998E-2</v>
      </c>
      <c r="I136" s="665">
        <v>37.04</v>
      </c>
      <c r="J136" s="823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3">
        <v>39814</v>
      </c>
      <c r="C137" s="659">
        <v>39.75</v>
      </c>
      <c r="D137" s="816">
        <v>5.0000000000000001E-3</v>
      </c>
      <c r="E137" s="659">
        <v>42.7</v>
      </c>
      <c r="F137" s="816">
        <v>0.156</v>
      </c>
      <c r="G137" s="659">
        <v>40.76</v>
      </c>
      <c r="H137" s="816">
        <v>0.121</v>
      </c>
      <c r="I137" s="659">
        <v>41.19</v>
      </c>
      <c r="J137" s="821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3">
        <v>39845</v>
      </c>
      <c r="C138" s="659">
        <v>38.119999999999997</v>
      </c>
      <c r="D138" s="816">
        <v>-4.1000000000000002E-2</v>
      </c>
      <c r="E138" s="659">
        <v>38.9</v>
      </c>
      <c r="F138" s="816">
        <v>-8.8999999999999996E-2</v>
      </c>
      <c r="G138" s="659">
        <v>40.15</v>
      </c>
      <c r="H138" s="816">
        <v>-1.4999999999999999E-2</v>
      </c>
      <c r="I138" s="659">
        <v>39.44</v>
      </c>
      <c r="J138" s="821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3">
        <v>39873</v>
      </c>
      <c r="C139" s="659">
        <v>37.299999999999997</v>
      </c>
      <c r="D139" s="816">
        <v>-2.1000000000000001E-2</v>
      </c>
      <c r="E139" s="659">
        <v>38.6</v>
      </c>
      <c r="F139" s="816">
        <v>-8.0000000000000002E-3</v>
      </c>
      <c r="G139" s="659">
        <v>36.840000000000003</v>
      </c>
      <c r="H139" s="816">
        <v>-8.2000000000000003E-2</v>
      </c>
      <c r="I139" s="659">
        <v>37.450000000000003</v>
      </c>
      <c r="J139" s="821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3">
        <v>39904</v>
      </c>
      <c r="C140" s="659">
        <v>36.880000000000003</v>
      </c>
      <c r="D140" s="816">
        <v>-1.0999999999999999E-2</v>
      </c>
      <c r="E140" s="659">
        <v>37.840000000000003</v>
      </c>
      <c r="F140" s="816">
        <v>-0.02</v>
      </c>
      <c r="G140" s="659">
        <v>37.57</v>
      </c>
      <c r="H140" s="816">
        <v>0.02</v>
      </c>
      <c r="I140" s="659">
        <v>37.54</v>
      </c>
      <c r="J140" s="821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3">
        <v>39934</v>
      </c>
      <c r="C141" s="659">
        <v>40.619999999999997</v>
      </c>
      <c r="D141" s="816">
        <v>0.10100000000000001</v>
      </c>
      <c r="E141" s="659">
        <v>39.71</v>
      </c>
      <c r="F141" s="816">
        <v>4.9000000000000002E-2</v>
      </c>
      <c r="G141" s="659">
        <v>38.28</v>
      </c>
      <c r="H141" s="816">
        <v>1.9E-2</v>
      </c>
      <c r="I141" s="659">
        <v>39.090000000000003</v>
      </c>
      <c r="J141" s="821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3">
        <v>39965</v>
      </c>
      <c r="C142" s="659">
        <v>37.520000000000003</v>
      </c>
      <c r="D142" s="816">
        <v>-7.5999999999999998E-2</v>
      </c>
      <c r="E142" s="659">
        <v>39.71</v>
      </c>
      <c r="F142" s="816">
        <v>0</v>
      </c>
      <c r="G142" s="659">
        <v>41.3</v>
      </c>
      <c r="H142" s="816">
        <v>7.9000000000000001E-2</v>
      </c>
      <c r="I142" s="659">
        <v>40.21</v>
      </c>
      <c r="J142" s="821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3">
        <v>39995</v>
      </c>
      <c r="C143" s="659">
        <v>41.63</v>
      </c>
      <c r="D143" s="816">
        <v>0.11</v>
      </c>
      <c r="E143" s="659">
        <v>42.17</v>
      </c>
      <c r="F143" s="816">
        <v>6.2E-2</v>
      </c>
      <c r="G143" s="659">
        <v>42.67</v>
      </c>
      <c r="H143" s="816">
        <v>3.3000000000000002E-2</v>
      </c>
      <c r="I143" s="659">
        <v>42.35</v>
      </c>
      <c r="J143" s="821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3">
        <v>40026</v>
      </c>
      <c r="C144" s="659">
        <v>38.51</v>
      </c>
      <c r="D144" s="816">
        <v>-7.4999999999999997E-2</v>
      </c>
      <c r="E144" s="659">
        <v>39.479999999999997</v>
      </c>
      <c r="F144" s="816">
        <v>-6.4000000000000001E-2</v>
      </c>
      <c r="G144" s="659">
        <v>42.03</v>
      </c>
      <c r="H144" s="816">
        <v>-1.4999999999999999E-2</v>
      </c>
      <c r="I144" s="659">
        <v>40.69</v>
      </c>
      <c r="J144" s="821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3">
        <v>40057</v>
      </c>
      <c r="C145" s="659">
        <v>41.33</v>
      </c>
      <c r="D145" s="816">
        <v>7.2999999999999995E-2</v>
      </c>
      <c r="E145" s="659">
        <v>42.4</v>
      </c>
      <c r="F145" s="816">
        <v>7.3999999999999996E-2</v>
      </c>
      <c r="G145" s="659">
        <v>38.270000000000003</v>
      </c>
      <c r="H145" s="816">
        <v>-8.8999999999999996E-2</v>
      </c>
      <c r="I145" s="659">
        <v>40.03</v>
      </c>
      <c r="J145" s="821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3">
        <v>40087</v>
      </c>
      <c r="C146" s="659">
        <v>39.729999999999997</v>
      </c>
      <c r="D146" s="816">
        <v>-3.9E-2</v>
      </c>
      <c r="E146" s="659">
        <v>39.450000000000003</v>
      </c>
      <c r="F146" s="816">
        <v>-7.0000000000000007E-2</v>
      </c>
      <c r="G146" s="659">
        <v>38.590000000000003</v>
      </c>
      <c r="H146" s="816">
        <v>8.0000000000000002E-3</v>
      </c>
      <c r="I146" s="659">
        <v>39.03</v>
      </c>
      <c r="J146" s="821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3">
        <v>40118</v>
      </c>
      <c r="C147" s="659">
        <v>38.590000000000003</v>
      </c>
      <c r="D147" s="816">
        <v>-2.8000000000000001E-2</v>
      </c>
      <c r="E147" s="659">
        <v>39.619999999999997</v>
      </c>
      <c r="F147" s="816">
        <v>4.0000000000000001E-3</v>
      </c>
      <c r="G147" s="659">
        <v>41.57</v>
      </c>
      <c r="H147" s="816">
        <v>7.6999999999999999E-2</v>
      </c>
      <c r="I147" s="659">
        <v>40.49</v>
      </c>
      <c r="J147" s="821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3">
        <v>40148</v>
      </c>
      <c r="C148" s="659">
        <v>41.73</v>
      </c>
      <c r="D148" s="816">
        <v>8.1000000000000003E-2</v>
      </c>
      <c r="E148" s="659">
        <v>40.6</v>
      </c>
      <c r="F148" s="816">
        <v>2.5000000000000001E-2</v>
      </c>
      <c r="G148" s="659">
        <v>39.549999999999997</v>
      </c>
      <c r="H148" s="816">
        <v>-4.8000000000000001E-2</v>
      </c>
      <c r="I148" s="659">
        <v>40.22</v>
      </c>
      <c r="J148" s="821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4">
        <v>40179</v>
      </c>
      <c r="C149" s="661">
        <v>45.7</v>
      </c>
      <c r="D149" s="817">
        <v>9.5000000000000001E-2</v>
      </c>
      <c r="E149" s="661">
        <v>44.66</v>
      </c>
      <c r="F149" s="817">
        <v>0.1</v>
      </c>
      <c r="G149" s="661">
        <v>46.03</v>
      </c>
      <c r="H149" s="817">
        <v>0.16400000000000001</v>
      </c>
      <c r="I149" s="661">
        <v>45.56</v>
      </c>
      <c r="J149" s="820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5">
        <v>40210</v>
      </c>
      <c r="C150" s="663">
        <v>46.2</v>
      </c>
      <c r="D150" s="818">
        <v>1.0999999999999999E-2</v>
      </c>
      <c r="E150" s="663">
        <v>42.97</v>
      </c>
      <c r="F150" s="818">
        <v>-3.7999999999999999E-2</v>
      </c>
      <c r="G150" s="663">
        <v>43.07</v>
      </c>
      <c r="H150" s="818">
        <v>-6.4000000000000001E-2</v>
      </c>
      <c r="I150" s="663">
        <v>43.54</v>
      </c>
      <c r="J150" s="822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5">
        <v>40238</v>
      </c>
      <c r="C151" s="663">
        <v>42.43</v>
      </c>
      <c r="D151" s="818">
        <v>-8.2000000000000003E-2</v>
      </c>
      <c r="E151" s="663">
        <v>39.82</v>
      </c>
      <c r="F151" s="818">
        <v>-7.2999999999999995E-2</v>
      </c>
      <c r="G151" s="663">
        <v>41.97</v>
      </c>
      <c r="H151" s="818">
        <v>-2.5999999999999999E-2</v>
      </c>
      <c r="I151" s="663">
        <v>41.38</v>
      </c>
      <c r="J151" s="822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5">
        <v>40269</v>
      </c>
      <c r="C152" s="663">
        <v>45.07</v>
      </c>
      <c r="D152" s="818">
        <v>6.2E-2</v>
      </c>
      <c r="E152" s="663">
        <v>41.54</v>
      </c>
      <c r="F152" s="818">
        <v>4.2999999999999997E-2</v>
      </c>
      <c r="G152" s="663">
        <v>44.12</v>
      </c>
      <c r="H152" s="818">
        <v>5.0999999999999997E-2</v>
      </c>
      <c r="I152" s="663">
        <v>43.48</v>
      </c>
      <c r="J152" s="822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5">
        <v>40299</v>
      </c>
      <c r="C153" s="663">
        <v>49.84</v>
      </c>
      <c r="D153" s="818">
        <v>0.106</v>
      </c>
      <c r="E153" s="663">
        <v>44.6</v>
      </c>
      <c r="F153" s="818">
        <v>7.3999999999999996E-2</v>
      </c>
      <c r="G153" s="663">
        <v>50.54</v>
      </c>
      <c r="H153" s="818">
        <v>0.14599999999999999</v>
      </c>
      <c r="I153" s="663">
        <v>48.61</v>
      </c>
      <c r="J153" s="822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5">
        <v>40330</v>
      </c>
      <c r="C154" s="663">
        <v>50.87</v>
      </c>
      <c r="D154" s="818">
        <v>2.1000000000000001E-2</v>
      </c>
      <c r="E154" s="663">
        <v>47.55</v>
      </c>
      <c r="F154" s="818">
        <v>6.6000000000000003E-2</v>
      </c>
      <c r="G154" s="663">
        <v>46.71</v>
      </c>
      <c r="H154" s="818">
        <v>-7.5999999999999998E-2</v>
      </c>
      <c r="I154" s="663">
        <v>47.63</v>
      </c>
      <c r="J154" s="822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5">
        <v>40360</v>
      </c>
      <c r="C155" s="663">
        <v>47.94</v>
      </c>
      <c r="D155" s="818">
        <v>-5.8000000000000003E-2</v>
      </c>
      <c r="E155" s="663">
        <v>47.81</v>
      </c>
      <c r="F155" s="818">
        <v>6.0000000000000001E-3</v>
      </c>
      <c r="G155" s="663">
        <v>48.31</v>
      </c>
      <c r="H155" s="818">
        <v>3.4000000000000002E-2</v>
      </c>
      <c r="I155" s="663">
        <v>48.1</v>
      </c>
      <c r="J155" s="822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5">
        <v>40391</v>
      </c>
      <c r="C156" s="663">
        <v>49.34</v>
      </c>
      <c r="D156" s="818">
        <v>2.9000000000000001E-2</v>
      </c>
      <c r="E156" s="663">
        <v>48.89</v>
      </c>
      <c r="F156" s="818">
        <v>2.3E-2</v>
      </c>
      <c r="G156" s="663">
        <v>51.53</v>
      </c>
      <c r="H156" s="818">
        <v>6.7000000000000004E-2</v>
      </c>
      <c r="I156" s="663">
        <v>50.37</v>
      </c>
      <c r="J156" s="822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5">
        <v>40422</v>
      </c>
      <c r="C157" s="663">
        <v>50.16</v>
      </c>
      <c r="D157" s="818">
        <v>1.7000000000000001E-2</v>
      </c>
      <c r="E157" s="663">
        <v>49.31</v>
      </c>
      <c r="F157" s="818">
        <v>8.0000000000000002E-3</v>
      </c>
      <c r="G157" s="663">
        <v>48.17</v>
      </c>
      <c r="H157" s="818">
        <v>-6.5000000000000002E-2</v>
      </c>
      <c r="I157" s="663">
        <v>48.83</v>
      </c>
      <c r="J157" s="822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5">
        <v>40452</v>
      </c>
      <c r="C158" s="663">
        <v>50.96</v>
      </c>
      <c r="D158" s="818">
        <v>1.6E-2</v>
      </c>
      <c r="E158" s="663">
        <v>50.08</v>
      </c>
      <c r="F158" s="818">
        <v>1.6E-2</v>
      </c>
      <c r="G158" s="663">
        <v>49.77</v>
      </c>
      <c r="H158" s="818">
        <v>3.3000000000000002E-2</v>
      </c>
      <c r="I158" s="663">
        <v>50.05</v>
      </c>
      <c r="J158" s="822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5">
        <v>40483</v>
      </c>
      <c r="C159" s="663">
        <v>54.94</v>
      </c>
      <c r="D159" s="818">
        <v>7.8E-2</v>
      </c>
      <c r="E159" s="663">
        <v>54.65</v>
      </c>
      <c r="F159" s="818">
        <v>9.0999999999999998E-2</v>
      </c>
      <c r="G159" s="663">
        <v>55.9</v>
      </c>
      <c r="H159" s="818">
        <v>0.123</v>
      </c>
      <c r="I159" s="663">
        <v>55.36</v>
      </c>
      <c r="J159" s="822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6">
        <v>40513</v>
      </c>
      <c r="C160" s="665">
        <v>53.91</v>
      </c>
      <c r="D160" s="819">
        <v>-1.9E-2</v>
      </c>
      <c r="E160" s="665">
        <v>52.96</v>
      </c>
      <c r="F160" s="819">
        <v>-3.1E-2</v>
      </c>
      <c r="G160" s="665">
        <v>53.15</v>
      </c>
      <c r="H160" s="819">
        <v>-4.9000000000000002E-2</v>
      </c>
      <c r="I160" s="665">
        <v>53.21</v>
      </c>
      <c r="J160" s="823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3">
        <v>40544</v>
      </c>
      <c r="C161" s="659">
        <v>55.42</v>
      </c>
      <c r="D161" s="816">
        <v>2.8000000000000001E-2</v>
      </c>
      <c r="E161" s="659">
        <v>54.11</v>
      </c>
      <c r="F161" s="816">
        <v>2.1999999999999999E-2</v>
      </c>
      <c r="G161" s="659">
        <v>56.68</v>
      </c>
      <c r="H161" s="816">
        <v>6.6000000000000003E-2</v>
      </c>
      <c r="I161" s="659">
        <v>55.69</v>
      </c>
      <c r="J161" s="821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3">
        <v>40575</v>
      </c>
      <c r="C162" s="659">
        <v>51.38</v>
      </c>
      <c r="D162" s="816">
        <v>-7.2999999999999995E-2</v>
      </c>
      <c r="E162" s="659">
        <v>52.57</v>
      </c>
      <c r="F162" s="816">
        <v>-2.9000000000000001E-2</v>
      </c>
      <c r="G162" s="659">
        <v>55.53</v>
      </c>
      <c r="H162" s="816">
        <v>-0.02</v>
      </c>
      <c r="I162" s="659">
        <v>53.96</v>
      </c>
      <c r="J162" s="821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3">
        <v>40603</v>
      </c>
      <c r="C163" s="659">
        <v>56.28</v>
      </c>
      <c r="D163" s="816">
        <v>9.5000000000000001E-2</v>
      </c>
      <c r="E163" s="659">
        <v>56.43</v>
      </c>
      <c r="F163" s="816">
        <v>7.3999999999999996E-2</v>
      </c>
      <c r="G163" s="659">
        <v>58.25</v>
      </c>
      <c r="H163" s="816">
        <v>4.9000000000000002E-2</v>
      </c>
      <c r="I163" s="659">
        <v>57.38</v>
      </c>
      <c r="J163" s="821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3">
        <v>40634</v>
      </c>
      <c r="C164" s="659">
        <v>54</v>
      </c>
      <c r="D164" s="816">
        <v>-4.1000000000000002E-2</v>
      </c>
      <c r="E164" s="659">
        <v>54.64</v>
      </c>
      <c r="F164" s="816">
        <v>-3.2000000000000001E-2</v>
      </c>
      <c r="G164" s="659">
        <v>54.41</v>
      </c>
      <c r="H164" s="816">
        <v>-6.6000000000000003E-2</v>
      </c>
      <c r="I164" s="659">
        <v>54.42</v>
      </c>
      <c r="J164" s="821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3">
        <v>40664</v>
      </c>
      <c r="C165" s="659">
        <v>54.58</v>
      </c>
      <c r="D165" s="816">
        <v>1.0999999999999999E-2</v>
      </c>
      <c r="E165" s="659">
        <v>55.71</v>
      </c>
      <c r="F165" s="816">
        <v>0.02</v>
      </c>
      <c r="G165" s="659">
        <v>55.76</v>
      </c>
      <c r="H165" s="816">
        <v>2.5000000000000001E-2</v>
      </c>
      <c r="I165" s="659">
        <v>55.55</v>
      </c>
      <c r="J165" s="821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3">
        <v>40695</v>
      </c>
      <c r="C166" s="659">
        <v>57.03</v>
      </c>
      <c r="D166" s="816">
        <v>4.4999999999999998E-2</v>
      </c>
      <c r="E166" s="659">
        <v>52.69</v>
      </c>
      <c r="F166" s="816">
        <v>-5.3999999999999999E-2</v>
      </c>
      <c r="G166" s="659">
        <v>57.05</v>
      </c>
      <c r="H166" s="816">
        <v>2.3E-2</v>
      </c>
      <c r="I166" s="659">
        <v>55.71</v>
      </c>
      <c r="J166" s="821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3">
        <v>40725</v>
      </c>
      <c r="C167" s="659">
        <v>57.86</v>
      </c>
      <c r="D167" s="816">
        <v>1.4E-2</v>
      </c>
      <c r="E167" s="659">
        <v>55.71</v>
      </c>
      <c r="F167" s="816">
        <v>5.7000000000000002E-2</v>
      </c>
      <c r="G167" s="659">
        <v>59.49</v>
      </c>
      <c r="H167" s="816">
        <v>4.2999999999999997E-2</v>
      </c>
      <c r="I167" s="659">
        <v>58.07</v>
      </c>
      <c r="J167" s="821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3">
        <v>40756</v>
      </c>
      <c r="C168" s="659">
        <v>56.5</v>
      </c>
      <c r="D168" s="816">
        <v>-2.3E-2</v>
      </c>
      <c r="E168" s="659">
        <v>55.09</v>
      </c>
      <c r="F168" s="816">
        <v>-1.0999999999999999E-2</v>
      </c>
      <c r="G168" s="659">
        <v>59.12</v>
      </c>
      <c r="H168" s="816">
        <v>-6.0000000000000001E-3</v>
      </c>
      <c r="I168" s="659">
        <v>57.46</v>
      </c>
      <c r="J168" s="821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3">
        <v>40787</v>
      </c>
      <c r="C169" s="659">
        <v>56.16</v>
      </c>
      <c r="D169" s="816">
        <v>-6.0000000000000001E-3</v>
      </c>
      <c r="E169" s="659">
        <v>56.53</v>
      </c>
      <c r="F169" s="816">
        <v>2.5999999999999999E-2</v>
      </c>
      <c r="G169" s="659">
        <v>61.84</v>
      </c>
      <c r="H169" s="816">
        <v>4.5999999999999999E-2</v>
      </c>
      <c r="I169" s="659">
        <v>59.31</v>
      </c>
      <c r="J169" s="821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3">
        <v>40817</v>
      </c>
      <c r="C170" s="659">
        <v>54.76</v>
      </c>
      <c r="D170" s="816">
        <v>-2.5000000000000001E-2</v>
      </c>
      <c r="E170" s="659">
        <v>56.43</v>
      </c>
      <c r="F170" s="816">
        <v>-2E-3</v>
      </c>
      <c r="G170" s="659">
        <v>59.27</v>
      </c>
      <c r="H170" s="816">
        <v>-4.2000000000000003E-2</v>
      </c>
      <c r="I170" s="659">
        <v>57.68</v>
      </c>
      <c r="J170" s="821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3">
        <v>40848</v>
      </c>
      <c r="C171" s="659">
        <v>53.19</v>
      </c>
      <c r="D171" s="816">
        <v>-2.9000000000000001E-2</v>
      </c>
      <c r="E171" s="659">
        <v>54.45</v>
      </c>
      <c r="F171" s="816">
        <v>-3.5000000000000003E-2</v>
      </c>
      <c r="G171" s="659">
        <v>59.02</v>
      </c>
      <c r="H171" s="816">
        <v>-4.0000000000000001E-3</v>
      </c>
      <c r="I171" s="659">
        <v>56.69</v>
      </c>
      <c r="J171" s="821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185" t="s">
        <v>674</v>
      </c>
      <c r="P171" s="6185"/>
      <c r="Q171" s="6186"/>
    </row>
    <row r="172" spans="2:17">
      <c r="B172" s="863">
        <v>40878</v>
      </c>
      <c r="C172" s="659">
        <v>50.74</v>
      </c>
      <c r="D172" s="816">
        <v>-4.5999999999999999E-2</v>
      </c>
      <c r="E172" s="659">
        <v>53.87</v>
      </c>
      <c r="F172" s="816">
        <v>-1.0999999999999999E-2</v>
      </c>
      <c r="G172" s="659">
        <v>52.37</v>
      </c>
      <c r="H172" s="816">
        <v>-0.113</v>
      </c>
      <c r="I172" s="659">
        <v>52.57</v>
      </c>
      <c r="J172" s="821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187" t="s">
        <v>674</v>
      </c>
      <c r="P172" s="6187"/>
      <c r="Q172" s="6188"/>
    </row>
    <row r="173" spans="2:17">
      <c r="B173" s="864">
        <v>40909</v>
      </c>
      <c r="C173" s="661">
        <v>49.77</v>
      </c>
      <c r="D173" s="817">
        <v>-1.9E-2</v>
      </c>
      <c r="E173" s="661">
        <v>56.01</v>
      </c>
      <c r="F173" s="817">
        <v>0.04</v>
      </c>
      <c r="G173" s="661">
        <v>60.38</v>
      </c>
      <c r="H173" s="817">
        <v>0.153</v>
      </c>
      <c r="I173" s="661">
        <v>57.35</v>
      </c>
      <c r="J173" s="820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189" t="s">
        <v>674</v>
      </c>
      <c r="P173" s="6189"/>
      <c r="Q173" s="6190"/>
    </row>
    <row r="174" spans="2:17">
      <c r="B174" s="865">
        <v>40940</v>
      </c>
      <c r="C174" s="663">
        <v>46.01</v>
      </c>
      <c r="D174" s="818">
        <v>-7.5999999999999998E-2</v>
      </c>
      <c r="E174" s="663">
        <v>51.63</v>
      </c>
      <c r="F174" s="818">
        <v>-7.8E-2</v>
      </c>
      <c r="G174" s="663">
        <v>55.18</v>
      </c>
      <c r="H174" s="818">
        <v>-8.5999999999999993E-2</v>
      </c>
      <c r="I174" s="663">
        <v>52.63</v>
      </c>
      <c r="J174" s="822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191" t="s">
        <v>674</v>
      </c>
      <c r="P174" s="6191"/>
      <c r="Q174" s="6192"/>
    </row>
    <row r="175" spans="2:17">
      <c r="B175" s="865">
        <v>40969</v>
      </c>
      <c r="C175" s="663">
        <v>45.77</v>
      </c>
      <c r="D175" s="818">
        <v>-5.0000000000000001E-3</v>
      </c>
      <c r="E175" s="663">
        <v>50.26</v>
      </c>
      <c r="F175" s="818">
        <v>-2.7E-2</v>
      </c>
      <c r="G175" s="663">
        <v>51.52</v>
      </c>
      <c r="H175" s="818">
        <v>-6.6000000000000003E-2</v>
      </c>
      <c r="I175" s="663">
        <v>50.22</v>
      </c>
      <c r="J175" s="822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191" t="s">
        <v>674</v>
      </c>
      <c r="P175" s="6191"/>
      <c r="Q175" s="6192"/>
    </row>
    <row r="176" spans="2:17">
      <c r="B176" s="865">
        <v>41000</v>
      </c>
      <c r="C176" s="663">
        <v>42.31</v>
      </c>
      <c r="D176" s="818">
        <v>-7.5999999999999998E-2</v>
      </c>
      <c r="E176" s="663">
        <v>43.07</v>
      </c>
      <c r="F176" s="818">
        <v>-0.14299999999999999</v>
      </c>
      <c r="G176" s="663">
        <v>44.73</v>
      </c>
      <c r="H176" s="818">
        <v>-0.13200000000000001</v>
      </c>
      <c r="I176" s="663">
        <v>43.83</v>
      </c>
      <c r="J176" s="822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191" t="s">
        <v>674</v>
      </c>
      <c r="P176" s="6191"/>
      <c r="Q176" s="6192"/>
    </row>
    <row r="177" spans="2:17">
      <c r="B177" s="865">
        <v>41030</v>
      </c>
      <c r="C177" s="663">
        <v>45.03</v>
      </c>
      <c r="D177" s="818">
        <v>6.4000000000000001E-2</v>
      </c>
      <c r="E177" s="663">
        <v>45.9</v>
      </c>
      <c r="F177" s="818">
        <v>6.6000000000000003E-2</v>
      </c>
      <c r="G177" s="663">
        <v>47.15</v>
      </c>
      <c r="H177" s="818">
        <v>5.3999999999999999E-2</v>
      </c>
      <c r="I177" s="663">
        <v>46.43</v>
      </c>
      <c r="J177" s="822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191" t="s">
        <v>674</v>
      </c>
      <c r="P177" s="6191"/>
      <c r="Q177" s="6192"/>
    </row>
    <row r="178" spans="2:17">
      <c r="B178" s="865">
        <v>41061</v>
      </c>
      <c r="C178" s="663">
        <v>39.880000000000003</v>
      </c>
      <c r="D178" s="818">
        <v>-0.114</v>
      </c>
      <c r="E178" s="663">
        <v>45.78</v>
      </c>
      <c r="F178" s="818">
        <v>-3.0000000000000001E-3</v>
      </c>
      <c r="G178" s="663">
        <v>44.93</v>
      </c>
      <c r="H178" s="818">
        <v>-4.7E-2</v>
      </c>
      <c r="I178" s="663">
        <v>44.38</v>
      </c>
      <c r="J178" s="822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191" t="s">
        <v>674</v>
      </c>
      <c r="P178" s="6191"/>
      <c r="Q178" s="6192"/>
    </row>
    <row r="179" spans="2:17">
      <c r="B179" s="865">
        <v>41091</v>
      </c>
      <c r="C179" s="663">
        <v>39.53</v>
      </c>
      <c r="D179" s="818">
        <v>-8.9999999999999993E-3</v>
      </c>
      <c r="E179" s="663">
        <v>45.06</v>
      </c>
      <c r="F179" s="818">
        <v>-1.6E-2</v>
      </c>
      <c r="G179" s="663">
        <v>43.95</v>
      </c>
      <c r="H179" s="818">
        <v>-2.1999999999999999E-2</v>
      </c>
      <c r="I179" s="663">
        <v>43.59</v>
      </c>
      <c r="J179" s="822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191" t="s">
        <v>674</v>
      </c>
      <c r="P179" s="6191"/>
      <c r="Q179" s="6192"/>
    </row>
    <row r="180" spans="2:17">
      <c r="B180" s="865">
        <v>41122</v>
      </c>
      <c r="C180" s="663">
        <v>37.58</v>
      </c>
      <c r="D180" s="818">
        <v>-4.9000000000000002E-2</v>
      </c>
      <c r="E180" s="663">
        <v>45.11</v>
      </c>
      <c r="F180" s="818">
        <v>1E-3</v>
      </c>
      <c r="G180" s="663">
        <v>42.92</v>
      </c>
      <c r="H180" s="818">
        <v>-2.3E-2</v>
      </c>
      <c r="I180" s="663">
        <v>42.74</v>
      </c>
      <c r="J180" s="822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191" t="s">
        <v>674</v>
      </c>
      <c r="P180" s="6191"/>
      <c r="Q180" s="6192"/>
    </row>
    <row r="181" spans="2:17">
      <c r="B181" s="865">
        <v>41153</v>
      </c>
      <c r="C181" s="663">
        <v>40.49</v>
      </c>
      <c r="D181" s="818">
        <v>7.8E-2</v>
      </c>
      <c r="E181" s="663">
        <v>39.85</v>
      </c>
      <c r="F181" s="818">
        <v>-0.11700000000000001</v>
      </c>
      <c r="G181" s="663">
        <v>44.19</v>
      </c>
      <c r="H181" s="818">
        <v>0.03</v>
      </c>
      <c r="I181" s="663">
        <v>42.27</v>
      </c>
      <c r="J181" s="822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191" t="s">
        <v>674</v>
      </c>
      <c r="P181" s="6191"/>
      <c r="Q181" s="6192"/>
    </row>
    <row r="182" spans="2:17">
      <c r="B182" s="865">
        <v>41183</v>
      </c>
      <c r="C182" s="663">
        <v>42.19</v>
      </c>
      <c r="D182" s="818">
        <v>4.2000000000000003E-2</v>
      </c>
      <c r="E182" s="663">
        <v>42.65</v>
      </c>
      <c r="F182" s="818">
        <v>7.0000000000000007E-2</v>
      </c>
      <c r="G182" s="663">
        <v>44.27</v>
      </c>
      <c r="H182" s="818">
        <v>2E-3</v>
      </c>
      <c r="I182" s="663">
        <v>43.44</v>
      </c>
      <c r="J182" s="822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191" t="s">
        <v>674</v>
      </c>
      <c r="P182" s="6191"/>
      <c r="Q182" s="6192"/>
    </row>
    <row r="183" spans="2:17">
      <c r="B183" s="865">
        <v>41214</v>
      </c>
      <c r="C183" s="663">
        <v>39.880000000000003</v>
      </c>
      <c r="D183" s="818">
        <v>-5.5E-2</v>
      </c>
      <c r="E183" s="663">
        <v>42.23</v>
      </c>
      <c r="F183" s="818">
        <v>-0.01</v>
      </c>
      <c r="G183" s="663">
        <v>43.84</v>
      </c>
      <c r="H183" s="818">
        <v>-0.01</v>
      </c>
      <c r="I183" s="663">
        <v>42.71</v>
      </c>
      <c r="J183" s="822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191" t="s">
        <v>674</v>
      </c>
      <c r="P183" s="6191"/>
      <c r="Q183" s="6192"/>
    </row>
    <row r="184" spans="2:17">
      <c r="B184" s="866">
        <v>41244</v>
      </c>
      <c r="C184" s="665">
        <v>42.15</v>
      </c>
      <c r="D184" s="819">
        <v>5.7000000000000002E-2</v>
      </c>
      <c r="E184" s="665">
        <v>44.32</v>
      </c>
      <c r="F184" s="819">
        <v>4.9000000000000002E-2</v>
      </c>
      <c r="G184" s="665">
        <v>48.92</v>
      </c>
      <c r="H184" s="819">
        <v>0.11600000000000001</v>
      </c>
      <c r="I184" s="665">
        <v>46.43</v>
      </c>
      <c r="J184" s="823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193" t="s">
        <v>674</v>
      </c>
      <c r="P184" s="6193"/>
      <c r="Q184" s="6194"/>
    </row>
    <row r="185" spans="2:17">
      <c r="B185" s="863">
        <v>41275</v>
      </c>
      <c r="C185" s="659">
        <v>46.21</v>
      </c>
      <c r="D185" s="816">
        <v>9.6000000000000002E-2</v>
      </c>
      <c r="E185" s="659">
        <v>47.76</v>
      </c>
      <c r="F185" s="816">
        <v>7.8E-2</v>
      </c>
      <c r="G185" s="659">
        <v>46.53</v>
      </c>
      <c r="H185" s="816">
        <v>-4.9000000000000002E-2</v>
      </c>
      <c r="I185" s="659">
        <v>46.86</v>
      </c>
      <c r="J185" s="821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183" t="s">
        <v>674</v>
      </c>
      <c r="P185" s="6183"/>
      <c r="Q185" s="6184"/>
    </row>
    <row r="186" spans="2:17">
      <c r="B186" s="863">
        <v>41306</v>
      </c>
      <c r="C186" s="659">
        <v>47.64</v>
      </c>
      <c r="D186" s="816">
        <v>3.1E-2</v>
      </c>
      <c r="E186" s="659">
        <v>45.54</v>
      </c>
      <c r="F186" s="816">
        <v>-4.5999999999999999E-2</v>
      </c>
      <c r="G186" s="659">
        <v>48.8</v>
      </c>
      <c r="H186" s="816">
        <v>4.9000000000000002E-2</v>
      </c>
      <c r="I186" s="659">
        <v>47.62</v>
      </c>
      <c r="J186" s="821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185" t="s">
        <v>674</v>
      </c>
      <c r="P186" s="6185"/>
      <c r="Q186" s="6186"/>
    </row>
    <row r="187" spans="2:17">
      <c r="B187" s="863">
        <v>41334</v>
      </c>
      <c r="C187" s="659">
        <v>45.25</v>
      </c>
      <c r="D187" s="816">
        <v>-0.05</v>
      </c>
      <c r="E187" s="659">
        <v>45.81</v>
      </c>
      <c r="F187" s="816">
        <v>6.0000000000000001E-3</v>
      </c>
      <c r="G187" s="659">
        <v>48.03</v>
      </c>
      <c r="H187" s="816">
        <v>-1.6E-2</v>
      </c>
      <c r="I187" s="659">
        <v>46.91</v>
      </c>
      <c r="J187" s="821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185" t="s">
        <v>674</v>
      </c>
      <c r="P187" s="6185"/>
      <c r="Q187" s="6186"/>
    </row>
    <row r="188" spans="2:17">
      <c r="B188" s="863">
        <v>41365</v>
      </c>
      <c r="C188" s="659">
        <v>38.49</v>
      </c>
      <c r="D188" s="816">
        <v>-0.14899999999999999</v>
      </c>
      <c r="E188" s="659">
        <v>44.35</v>
      </c>
      <c r="F188" s="816">
        <v>-3.2000000000000001E-2</v>
      </c>
      <c r="G188" s="659">
        <v>45.54</v>
      </c>
      <c r="H188" s="816">
        <v>-5.1999999999999998E-2</v>
      </c>
      <c r="I188" s="659">
        <v>44.06</v>
      </c>
      <c r="J188" s="821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185" t="s">
        <v>674</v>
      </c>
      <c r="P188" s="6185"/>
      <c r="Q188" s="6186"/>
    </row>
    <row r="189" spans="2:17">
      <c r="B189" s="863">
        <v>41395</v>
      </c>
      <c r="C189" s="659">
        <v>44.24</v>
      </c>
      <c r="D189" s="816">
        <v>0.14899999999999999</v>
      </c>
      <c r="E189" s="659">
        <v>42.47</v>
      </c>
      <c r="F189" s="816">
        <v>-4.2000000000000003E-2</v>
      </c>
      <c r="G189" s="659">
        <v>40.4</v>
      </c>
      <c r="H189" s="816">
        <v>-0.113</v>
      </c>
      <c r="I189" s="659">
        <v>41.65</v>
      </c>
      <c r="J189" s="821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185" t="s">
        <v>674</v>
      </c>
      <c r="P189" s="6185"/>
      <c r="Q189" s="6186"/>
    </row>
    <row r="190" spans="2:17">
      <c r="B190" s="863">
        <v>41426</v>
      </c>
      <c r="C190" s="659">
        <v>44.65</v>
      </c>
      <c r="D190" s="816">
        <v>8.9999999999999993E-3</v>
      </c>
      <c r="E190" s="659">
        <v>45.16</v>
      </c>
      <c r="F190" s="816">
        <v>6.3E-2</v>
      </c>
      <c r="G190" s="659">
        <v>44.06</v>
      </c>
      <c r="H190" s="816">
        <v>9.0999999999999998E-2</v>
      </c>
      <c r="I190" s="659">
        <v>44.49</v>
      </c>
      <c r="J190" s="821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185" t="s">
        <v>674</v>
      </c>
      <c r="P190" s="6185"/>
      <c r="Q190" s="6186"/>
    </row>
    <row r="191" spans="2:17">
      <c r="B191" s="863">
        <v>41456</v>
      </c>
      <c r="C191" s="659">
        <v>46.14</v>
      </c>
      <c r="D191" s="816">
        <v>3.3000000000000002E-2</v>
      </c>
      <c r="E191" s="659">
        <v>45.64</v>
      </c>
      <c r="F191" s="816">
        <v>1.0999999999999999E-2</v>
      </c>
      <c r="G191" s="659">
        <v>48.94</v>
      </c>
      <c r="H191" s="816">
        <v>0.111</v>
      </c>
      <c r="I191" s="659">
        <v>47.48</v>
      </c>
      <c r="J191" s="821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185" t="s">
        <v>674</v>
      </c>
      <c r="P191" s="6185"/>
      <c r="Q191" s="6186"/>
    </row>
    <row r="192" spans="2:17">
      <c r="B192" s="863">
        <v>41487</v>
      </c>
      <c r="C192" s="659">
        <v>49.38</v>
      </c>
      <c r="D192" s="816">
        <v>7.0000000000000007E-2</v>
      </c>
      <c r="E192" s="659">
        <v>49.08</v>
      </c>
      <c r="F192" s="816">
        <v>7.4999999999999997E-2</v>
      </c>
      <c r="G192" s="659">
        <v>50.77</v>
      </c>
      <c r="H192" s="816">
        <v>3.6999999999999998E-2</v>
      </c>
      <c r="I192" s="659">
        <v>50.03</v>
      </c>
      <c r="J192" s="821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185" t="s">
        <v>674</v>
      </c>
      <c r="P192" s="6185"/>
      <c r="Q192" s="6186"/>
    </row>
    <row r="193" spans="2:19">
      <c r="B193" s="863">
        <v>41518</v>
      </c>
      <c r="C193" s="659">
        <v>44.24</v>
      </c>
      <c r="D193" s="816">
        <v>-0.104</v>
      </c>
      <c r="E193" s="659">
        <v>48.83</v>
      </c>
      <c r="F193" s="816">
        <v>-5.0000000000000001E-3</v>
      </c>
      <c r="G193" s="659">
        <v>49.86</v>
      </c>
      <c r="H193" s="816">
        <v>-1.7999999999999999E-2</v>
      </c>
      <c r="I193" s="659">
        <v>48.65</v>
      </c>
      <c r="J193" s="821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185" t="s">
        <v>674</v>
      </c>
      <c r="P193" s="6185"/>
      <c r="Q193" s="6186"/>
    </row>
    <row r="194" spans="2:19">
      <c r="B194" s="863">
        <v>41548</v>
      </c>
      <c r="C194" s="659">
        <v>50.36</v>
      </c>
      <c r="D194" s="816">
        <v>0.13800000000000001</v>
      </c>
      <c r="E194" s="659">
        <v>50.25</v>
      </c>
      <c r="F194" s="816">
        <v>2.9000000000000001E-2</v>
      </c>
      <c r="G194" s="659">
        <v>53.22</v>
      </c>
      <c r="H194" s="816">
        <v>6.7000000000000004E-2</v>
      </c>
      <c r="I194" s="659">
        <v>51.85</v>
      </c>
      <c r="J194" s="821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185" t="s">
        <v>674</v>
      </c>
      <c r="P194" s="6185"/>
      <c r="Q194" s="6186"/>
    </row>
    <row r="195" spans="2:19">
      <c r="B195" s="863">
        <v>41579</v>
      </c>
      <c r="C195" s="659">
        <v>47.62</v>
      </c>
      <c r="D195" s="816">
        <v>-5.3999999999999999E-2</v>
      </c>
      <c r="E195" s="659">
        <v>49.74</v>
      </c>
      <c r="F195" s="816">
        <v>-0.01</v>
      </c>
      <c r="G195" s="659">
        <v>50.64</v>
      </c>
      <c r="H195" s="816">
        <v>-4.8000000000000001E-2</v>
      </c>
      <c r="I195" s="659">
        <v>49.89</v>
      </c>
      <c r="J195" s="821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185" t="s">
        <v>674</v>
      </c>
      <c r="P195" s="6185"/>
      <c r="Q195" s="6186"/>
    </row>
    <row r="196" spans="2:19">
      <c r="B196" s="863">
        <v>41609</v>
      </c>
      <c r="C196" s="659">
        <v>44.12</v>
      </c>
      <c r="D196" s="816">
        <v>-7.3999999999999996E-2</v>
      </c>
      <c r="E196" s="659">
        <v>43.78</v>
      </c>
      <c r="F196" s="816">
        <v>-0.12</v>
      </c>
      <c r="G196" s="659">
        <v>48.12</v>
      </c>
      <c r="H196" s="816">
        <v>-0.05</v>
      </c>
      <c r="I196" s="659">
        <v>46.15</v>
      </c>
      <c r="J196" s="821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187" t="s">
        <v>674</v>
      </c>
      <c r="P196" s="6187"/>
      <c r="Q196" s="6188"/>
    </row>
    <row r="197" spans="2:19">
      <c r="B197" s="864">
        <v>41640</v>
      </c>
      <c r="C197" s="661">
        <v>38.9</v>
      </c>
      <c r="D197" s="817">
        <v>-0.11799999999999999</v>
      </c>
      <c r="E197" s="661">
        <v>43.51</v>
      </c>
      <c r="F197" s="817">
        <v>-6.0000000000000001E-3</v>
      </c>
      <c r="G197" s="661">
        <v>45.19</v>
      </c>
      <c r="H197" s="817">
        <v>-6.0999999999999999E-2</v>
      </c>
      <c r="I197" s="661">
        <v>43.67</v>
      </c>
      <c r="J197" s="820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189" t="s">
        <v>674</v>
      </c>
      <c r="P197" s="6189"/>
      <c r="Q197" s="6190"/>
    </row>
    <row r="198" spans="2:19">
      <c r="B198" s="865">
        <v>41671</v>
      </c>
      <c r="C198" s="663">
        <v>34.130000000000003</v>
      </c>
      <c r="D198" s="818">
        <v>-0.123</v>
      </c>
      <c r="E198" s="663">
        <v>35.35</v>
      </c>
      <c r="F198" s="818">
        <v>-0.188</v>
      </c>
      <c r="G198" s="663">
        <v>32.18</v>
      </c>
      <c r="H198" s="818">
        <v>-0.28799999999999998</v>
      </c>
      <c r="I198" s="663">
        <v>33.46</v>
      </c>
      <c r="J198" s="822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191" t="s">
        <v>674</v>
      </c>
      <c r="P198" s="6191"/>
      <c r="Q198" s="6192"/>
      <c r="R198" s="806"/>
      <c r="S198" s="804"/>
    </row>
    <row r="199" spans="2:19">
      <c r="B199" s="865">
        <v>41699</v>
      </c>
      <c r="C199" s="663">
        <v>33.83</v>
      </c>
      <c r="D199" s="818">
        <v>-8.9999999999999993E-3</v>
      </c>
      <c r="E199" s="663">
        <v>33.700000000000003</v>
      </c>
      <c r="F199" s="818">
        <v>-4.7E-2</v>
      </c>
      <c r="G199" s="663">
        <v>38.369999999999997</v>
      </c>
      <c r="H199" s="818">
        <v>0.192</v>
      </c>
      <c r="I199" s="663">
        <v>36.21</v>
      </c>
      <c r="J199" s="822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5">
        <v>41730</v>
      </c>
      <c r="C200" s="788">
        <v>38.979999999999997</v>
      </c>
      <c r="D200" s="818">
        <v>0.152</v>
      </c>
      <c r="E200" s="663">
        <v>36.51</v>
      </c>
      <c r="F200" s="818">
        <v>8.4000000000000005E-2</v>
      </c>
      <c r="G200" s="663">
        <v>36.11</v>
      </c>
      <c r="H200" s="818">
        <v>-5.8999999999999997E-2</v>
      </c>
      <c r="I200" s="663">
        <v>36.69</v>
      </c>
      <c r="J200" s="822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5">
        <v>41760</v>
      </c>
      <c r="C201" s="663">
        <v>35.58</v>
      </c>
      <c r="D201" s="818">
        <v>-8.6999999999999994E-2</v>
      </c>
      <c r="E201" s="663">
        <v>36.49</v>
      </c>
      <c r="F201" s="818">
        <v>0</v>
      </c>
      <c r="G201" s="663">
        <v>39.770000000000003</v>
      </c>
      <c r="H201" s="818">
        <v>0.10100000000000001</v>
      </c>
      <c r="I201" s="663">
        <v>38.1</v>
      </c>
      <c r="J201" s="822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5">
        <v>41791</v>
      </c>
      <c r="C202" s="663">
        <v>41.04</v>
      </c>
      <c r="D202" s="818">
        <v>0.153</v>
      </c>
      <c r="E202" s="663">
        <v>40.770000000000003</v>
      </c>
      <c r="F202" s="818">
        <v>0.11700000000000001</v>
      </c>
      <c r="G202" s="663">
        <v>42.84</v>
      </c>
      <c r="H202" s="818">
        <v>7.6999999999999999E-2</v>
      </c>
      <c r="I202" s="663">
        <v>41.92</v>
      </c>
      <c r="J202" s="822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5">
        <v>41821</v>
      </c>
      <c r="C203" s="663">
        <v>39.979999999999997</v>
      </c>
      <c r="D203" s="818">
        <v>-2.5999999999999999E-2</v>
      </c>
      <c r="E203" s="663">
        <v>43.95</v>
      </c>
      <c r="F203" s="818">
        <v>7.8E-2</v>
      </c>
      <c r="G203" s="663">
        <v>42.88</v>
      </c>
      <c r="H203" s="818">
        <v>1E-3</v>
      </c>
      <c r="I203" s="663">
        <v>42.75</v>
      </c>
      <c r="J203" s="822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5">
        <v>41852</v>
      </c>
      <c r="C204" s="663">
        <v>45.4</v>
      </c>
      <c r="D204" s="818">
        <v>0.13500000000000001</v>
      </c>
      <c r="E204" s="663">
        <v>42.76</v>
      </c>
      <c r="F204" s="818">
        <v>-2.7E-2</v>
      </c>
      <c r="G204" s="663">
        <v>44.09</v>
      </c>
      <c r="H204" s="818">
        <v>2.8000000000000001E-2</v>
      </c>
      <c r="I204" s="663">
        <v>43.89</v>
      </c>
      <c r="J204" s="822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5">
        <v>41883</v>
      </c>
      <c r="C205" s="663">
        <v>39.99</v>
      </c>
      <c r="D205" s="818">
        <v>-0.11899999999999999</v>
      </c>
      <c r="E205" s="663">
        <v>40.950000000000003</v>
      </c>
      <c r="F205" s="818">
        <v>-4.2000000000000003E-2</v>
      </c>
      <c r="G205" s="663">
        <v>42.27</v>
      </c>
      <c r="H205" s="818">
        <v>-4.1000000000000002E-2</v>
      </c>
      <c r="I205" s="663">
        <v>41.5</v>
      </c>
      <c r="J205" s="822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5">
        <v>41913</v>
      </c>
      <c r="C206" s="663">
        <v>41.01</v>
      </c>
      <c r="D206" s="818">
        <v>2.5000000000000001E-2</v>
      </c>
      <c r="E206" s="663">
        <v>44.06</v>
      </c>
      <c r="F206" s="818">
        <v>7.5999999999999998E-2</v>
      </c>
      <c r="G206" s="663">
        <v>44.76</v>
      </c>
      <c r="H206" s="818">
        <v>5.8999999999999997E-2</v>
      </c>
      <c r="I206" s="663">
        <v>43.94</v>
      </c>
      <c r="J206" s="822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5">
        <v>41944</v>
      </c>
      <c r="C207" s="663">
        <v>43.9</v>
      </c>
      <c r="D207" s="818">
        <v>7.0999999999999994E-2</v>
      </c>
      <c r="E207" s="663">
        <v>44.51</v>
      </c>
      <c r="F207" s="818">
        <v>0.01</v>
      </c>
      <c r="G207" s="663">
        <v>43.11</v>
      </c>
      <c r="H207" s="818">
        <v>-3.6999999999999998E-2</v>
      </c>
      <c r="I207" s="663">
        <v>43.66</v>
      </c>
      <c r="J207" s="822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6">
        <v>41974</v>
      </c>
      <c r="C208" s="665">
        <v>45.3</v>
      </c>
      <c r="D208" s="1329">
        <v>3.2000000000000001E-2</v>
      </c>
      <c r="E208" s="665">
        <v>45.25</v>
      </c>
      <c r="F208" s="1329">
        <v>1.7000000000000001E-2</v>
      </c>
      <c r="G208" s="665">
        <v>43.31</v>
      </c>
      <c r="H208" s="1329">
        <v>5.0000000000000001E-3</v>
      </c>
      <c r="I208" s="665">
        <v>44.22</v>
      </c>
      <c r="J208" s="823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3">
        <v>42005</v>
      </c>
      <c r="C209" s="659">
        <v>48.91</v>
      </c>
      <c r="D209" s="816">
        <v>0.08</v>
      </c>
      <c r="E209" s="659">
        <v>49.34</v>
      </c>
      <c r="F209" s="816">
        <v>0.09</v>
      </c>
      <c r="G209" s="659">
        <v>50.61</v>
      </c>
      <c r="H209" s="816">
        <v>0.16800000000000001</v>
      </c>
      <c r="I209" s="659">
        <v>49.95</v>
      </c>
      <c r="J209" s="821">
        <v>0.129</v>
      </c>
      <c r="K209" s="659">
        <v>30</v>
      </c>
      <c r="L209" s="660">
        <v>31.295445547699998</v>
      </c>
      <c r="M209" s="659"/>
      <c r="N209" s="659"/>
      <c r="O209" s="6183"/>
      <c r="P209" s="6183"/>
      <c r="Q209" s="6184"/>
    </row>
    <row r="210" spans="2:19">
      <c r="B210" s="863">
        <v>42036</v>
      </c>
      <c r="C210" s="659">
        <v>48.14</v>
      </c>
      <c r="D210" s="816">
        <v>-1.6E-2</v>
      </c>
      <c r="E210" s="659">
        <v>48.51</v>
      </c>
      <c r="F210" s="816">
        <v>-1.7000000000000001E-2</v>
      </c>
      <c r="G210" s="659">
        <v>52.3</v>
      </c>
      <c r="H210" s="816">
        <v>3.3000000000000002E-2</v>
      </c>
      <c r="I210" s="659">
        <v>50.47</v>
      </c>
      <c r="J210" s="821">
        <v>0.01</v>
      </c>
      <c r="K210" s="659">
        <v>30</v>
      </c>
      <c r="L210" s="660">
        <v>29.618846993999998</v>
      </c>
      <c r="M210" s="659"/>
      <c r="N210" s="659"/>
      <c r="O210" s="6185"/>
      <c r="P210" s="6185"/>
      <c r="Q210" s="6186"/>
    </row>
    <row r="211" spans="2:19">
      <c r="B211" s="863">
        <v>42064</v>
      </c>
      <c r="C211" s="659">
        <v>54.35</v>
      </c>
      <c r="D211" s="816">
        <v>0.129</v>
      </c>
      <c r="E211" s="659">
        <v>52.74</v>
      </c>
      <c r="F211" s="816">
        <v>8.6999999999999994E-2</v>
      </c>
      <c r="G211" s="659">
        <v>52</v>
      </c>
      <c r="H211" s="816">
        <v>-6.0000000000000001E-3</v>
      </c>
      <c r="I211" s="659">
        <v>52.6</v>
      </c>
      <c r="J211" s="821">
        <v>4.2000000000000003E-2</v>
      </c>
      <c r="K211" s="659">
        <v>30</v>
      </c>
      <c r="L211" s="660">
        <v>29.5689435271</v>
      </c>
      <c r="M211" s="659"/>
      <c r="N211" s="659"/>
      <c r="O211" s="6185"/>
      <c r="P211" s="6185"/>
      <c r="Q211" s="6186"/>
    </row>
    <row r="212" spans="2:19">
      <c r="B212" s="863">
        <v>42095</v>
      </c>
      <c r="C212" s="659">
        <v>54.93</v>
      </c>
      <c r="D212" s="816">
        <v>1.0999999999999999E-2</v>
      </c>
      <c r="E212" s="659">
        <v>52.18</v>
      </c>
      <c r="F212" s="816">
        <v>-1.0999999999999999E-2</v>
      </c>
      <c r="G212" s="659">
        <v>52.62</v>
      </c>
      <c r="H212" s="816">
        <v>1.2E-2</v>
      </c>
      <c r="I212" s="659">
        <v>52.85</v>
      </c>
      <c r="J212" s="821">
        <v>5.0000000000000001E-3</v>
      </c>
      <c r="K212" s="659">
        <v>30</v>
      </c>
      <c r="L212" s="660">
        <v>30.5603568147</v>
      </c>
      <c r="M212" s="659"/>
      <c r="N212" s="659"/>
      <c r="O212" s="6185"/>
      <c r="P212" s="6185"/>
      <c r="Q212" s="6186"/>
    </row>
    <row r="213" spans="2:19">
      <c r="B213" s="863">
        <v>42125</v>
      </c>
      <c r="C213" s="659">
        <v>53.76</v>
      </c>
      <c r="D213" s="816">
        <v>-2.1000000000000001E-2</v>
      </c>
      <c r="E213" s="659">
        <v>57.01</v>
      </c>
      <c r="F213" s="816">
        <v>9.1999999999999998E-2</v>
      </c>
      <c r="G213" s="659">
        <v>54.21</v>
      </c>
      <c r="H213" s="816">
        <v>0.03</v>
      </c>
      <c r="I213" s="659">
        <v>54.99</v>
      </c>
      <c r="J213" s="821">
        <v>4.1000000000000002E-2</v>
      </c>
      <c r="K213" s="659">
        <v>28</v>
      </c>
      <c r="L213" s="660">
        <v>27.504020296199997</v>
      </c>
      <c r="M213" s="659"/>
      <c r="N213" s="659"/>
      <c r="O213" s="6185"/>
      <c r="P213" s="6185"/>
      <c r="Q213" s="6186"/>
    </row>
    <row r="214" spans="2:19">
      <c r="B214" s="863">
        <v>42156</v>
      </c>
      <c r="C214" s="659">
        <v>55</v>
      </c>
      <c r="D214" s="816">
        <v>2.3E-2</v>
      </c>
      <c r="E214" s="659">
        <v>54.41</v>
      </c>
      <c r="F214" s="816">
        <v>-4.4999999999999998E-2</v>
      </c>
      <c r="G214" s="659">
        <v>55.12</v>
      </c>
      <c r="H214" s="816">
        <v>1.7000000000000001E-2</v>
      </c>
      <c r="I214" s="659">
        <v>54.88</v>
      </c>
      <c r="J214" s="821">
        <v>-2E-3</v>
      </c>
      <c r="K214" s="659">
        <v>30</v>
      </c>
      <c r="L214" s="660">
        <v>30.539026632999999</v>
      </c>
      <c r="M214" s="659"/>
      <c r="N214" s="659"/>
      <c r="O214" s="6185"/>
      <c r="P214" s="6185"/>
      <c r="Q214" s="6186"/>
    </row>
    <row r="215" spans="2:19">
      <c r="B215" s="863">
        <v>42186</v>
      </c>
      <c r="C215" s="659">
        <v>56</v>
      </c>
      <c r="D215" s="816">
        <v>1.7999999999999999E-2</v>
      </c>
      <c r="E215" s="659">
        <v>55.06</v>
      </c>
      <c r="F215" s="816">
        <v>1.2E-2</v>
      </c>
      <c r="G215" s="659">
        <v>56.71</v>
      </c>
      <c r="H215" s="816">
        <v>2.9000000000000001E-2</v>
      </c>
      <c r="I215" s="659">
        <v>56.09</v>
      </c>
      <c r="J215" s="821">
        <v>2.1999999999999999E-2</v>
      </c>
      <c r="K215" s="659">
        <v>25</v>
      </c>
      <c r="L215" s="660">
        <v>27.695384702799998</v>
      </c>
      <c r="M215" s="659"/>
      <c r="N215" s="659"/>
      <c r="O215" s="6185"/>
      <c r="P215" s="6185"/>
      <c r="Q215" s="6186"/>
    </row>
    <row r="216" spans="2:19">
      <c r="B216" s="863">
        <v>42217</v>
      </c>
      <c r="C216" s="659">
        <v>53.33</v>
      </c>
      <c r="D216" s="816">
        <v>-4.8000000000000001E-2</v>
      </c>
      <c r="E216" s="659">
        <v>55.21</v>
      </c>
      <c r="F216" s="816">
        <v>3.0000000000000001E-3</v>
      </c>
      <c r="G216" s="659">
        <v>58.71</v>
      </c>
      <c r="H216" s="816">
        <v>3.5000000000000003E-2</v>
      </c>
      <c r="I216" s="659">
        <v>56.78</v>
      </c>
      <c r="J216" s="821">
        <v>1.2E-2</v>
      </c>
      <c r="K216" s="659">
        <v>22</v>
      </c>
      <c r="L216" s="660">
        <v>26.275479548100002</v>
      </c>
      <c r="M216" s="659"/>
      <c r="N216" s="659"/>
      <c r="O216" s="6185"/>
      <c r="P216" s="6185"/>
      <c r="Q216" s="6186"/>
    </row>
    <row r="217" spans="2:19">
      <c r="B217" s="863">
        <v>42248</v>
      </c>
      <c r="C217" s="659">
        <v>56.96</v>
      </c>
      <c r="D217" s="816">
        <v>6.8000000000000005E-2</v>
      </c>
      <c r="E217" s="659">
        <v>55.24</v>
      </c>
      <c r="F217" s="816">
        <v>0</v>
      </c>
      <c r="G217" s="659">
        <v>53.56</v>
      </c>
      <c r="H217" s="816">
        <v>-8.7999999999999995E-2</v>
      </c>
      <c r="I217" s="659">
        <v>54.62</v>
      </c>
      <c r="J217" s="821">
        <v>-3.7999999999999999E-2</v>
      </c>
      <c r="K217" s="659">
        <v>30</v>
      </c>
      <c r="L217" s="660">
        <v>30.731866132900002</v>
      </c>
      <c r="M217" s="659"/>
      <c r="N217" s="659"/>
      <c r="O217" s="6185"/>
      <c r="P217" s="6185"/>
      <c r="Q217" s="6186"/>
    </row>
    <row r="218" spans="2:19">
      <c r="B218" s="863">
        <v>42278</v>
      </c>
      <c r="C218" s="659">
        <v>56</v>
      </c>
      <c r="D218" s="816">
        <v>-1.7000000000000001E-2</v>
      </c>
      <c r="E218" s="659">
        <v>56.73</v>
      </c>
      <c r="F218" s="816">
        <v>2.7E-2</v>
      </c>
      <c r="G218" s="659">
        <v>57.39</v>
      </c>
      <c r="H218" s="816">
        <v>7.0999999999999994E-2</v>
      </c>
      <c r="I218" s="659">
        <v>56.96</v>
      </c>
      <c r="J218" s="821">
        <v>4.2900000000000001E-2</v>
      </c>
      <c r="K218" s="659">
        <v>25</v>
      </c>
      <c r="L218" s="660">
        <v>27.5</v>
      </c>
      <c r="M218" s="659"/>
      <c r="N218" s="659"/>
      <c r="O218" s="6185"/>
      <c r="P218" s="6185"/>
      <c r="Q218" s="6186"/>
    </row>
    <row r="219" spans="2:19">
      <c r="B219" s="863">
        <v>42309</v>
      </c>
      <c r="C219" s="659">
        <v>58.4</v>
      </c>
      <c r="D219" s="816">
        <v>4.2999999999999997E-2</v>
      </c>
      <c r="E219" s="659">
        <v>61.08</v>
      </c>
      <c r="F219" s="816">
        <v>7.6999999999999999E-2</v>
      </c>
      <c r="G219" s="659">
        <v>60.51</v>
      </c>
      <c r="H219" s="816">
        <v>5.5E-2</v>
      </c>
      <c r="I219" s="659">
        <v>60.35</v>
      </c>
      <c r="J219" s="821">
        <v>5.9499999999999997E-2</v>
      </c>
      <c r="K219" s="659">
        <v>20</v>
      </c>
      <c r="L219" s="660">
        <v>22.2</v>
      </c>
      <c r="M219" s="659"/>
      <c r="N219" s="659"/>
      <c r="O219" s="6185"/>
      <c r="P219" s="6185"/>
      <c r="Q219" s="6186"/>
    </row>
    <row r="220" spans="2:19">
      <c r="B220" s="863">
        <v>42339</v>
      </c>
      <c r="C220" s="659">
        <v>51.99</v>
      </c>
      <c r="D220" s="816">
        <v>-0.11</v>
      </c>
      <c r="E220" s="659">
        <v>57.67</v>
      </c>
      <c r="F220" s="816">
        <v>-5.6000000000000001E-2</v>
      </c>
      <c r="G220" s="659">
        <v>54.17</v>
      </c>
      <c r="H220" s="816">
        <v>-0.105</v>
      </c>
      <c r="I220" s="659">
        <v>54.89</v>
      </c>
      <c r="J220" s="821">
        <v>-9.0399999999999994E-2</v>
      </c>
      <c r="K220" s="659">
        <v>30</v>
      </c>
      <c r="L220" s="660">
        <v>30.5</v>
      </c>
      <c r="M220" s="659"/>
      <c r="N220" s="659"/>
      <c r="O220" s="6187"/>
      <c r="P220" s="6187"/>
      <c r="Q220" s="6188"/>
    </row>
    <row r="221" spans="2:19">
      <c r="B221" s="864">
        <v>42370</v>
      </c>
      <c r="C221" s="661">
        <v>52.95</v>
      </c>
      <c r="D221" s="817">
        <v>1.9E-2</v>
      </c>
      <c r="E221" s="661">
        <v>53.53</v>
      </c>
      <c r="F221" s="817">
        <v>-7.1999999999999995E-2</v>
      </c>
      <c r="G221" s="661">
        <v>54.6</v>
      </c>
      <c r="H221" s="817">
        <v>8.0000000000000002E-3</v>
      </c>
      <c r="I221" s="661">
        <v>54.01</v>
      </c>
      <c r="J221" s="820">
        <v>-1.6199999999999999E-2</v>
      </c>
      <c r="K221" s="661">
        <v>25</v>
      </c>
      <c r="L221" s="662">
        <v>26.9</v>
      </c>
      <c r="M221" s="661"/>
      <c r="N221" s="661"/>
      <c r="O221" s="6189"/>
      <c r="P221" s="6189"/>
      <c r="Q221" s="6190"/>
    </row>
    <row r="222" spans="2:19">
      <c r="B222" s="865">
        <v>42401</v>
      </c>
      <c r="C222" s="663">
        <v>46.38</v>
      </c>
      <c r="D222" s="818">
        <v>-0.124</v>
      </c>
      <c r="E222" s="663">
        <v>49.32</v>
      </c>
      <c r="F222" s="818">
        <v>-7.9000000000000001E-2</v>
      </c>
      <c r="G222" s="663">
        <v>43.22</v>
      </c>
      <c r="H222" s="818">
        <v>-0.20799999999999999</v>
      </c>
      <c r="I222" s="663">
        <v>45.59</v>
      </c>
      <c r="J222" s="822">
        <v>-0.15579999999999999</v>
      </c>
      <c r="K222" s="663">
        <v>30</v>
      </c>
      <c r="L222" s="664">
        <v>33.6</v>
      </c>
      <c r="M222" s="663"/>
      <c r="N222" s="663"/>
      <c r="O222" s="6191"/>
      <c r="P222" s="6191"/>
      <c r="Q222" s="6192"/>
      <c r="R222" s="806"/>
      <c r="S222" s="804"/>
    </row>
    <row r="223" spans="2:19">
      <c r="B223" s="865">
        <v>42430</v>
      </c>
      <c r="C223" s="663">
        <v>46.38</v>
      </c>
      <c r="D223" s="818">
        <v>0.02</v>
      </c>
      <c r="E223" s="663">
        <v>51.57</v>
      </c>
      <c r="F223" s="818">
        <v>4.5999999999999999E-2</v>
      </c>
      <c r="G223" s="663">
        <v>46.45</v>
      </c>
      <c r="H223" s="818">
        <v>7.4999999999999997E-2</v>
      </c>
      <c r="I223" s="663">
        <v>48.16</v>
      </c>
      <c r="J223" s="822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5">
        <v>42461</v>
      </c>
      <c r="C224" s="788">
        <v>46.14</v>
      </c>
      <c r="D224" s="818">
        <v>-2.5000000000000001E-2</v>
      </c>
      <c r="E224" s="663">
        <v>45.56</v>
      </c>
      <c r="F224" s="818">
        <v>-0.11600000000000001</v>
      </c>
      <c r="G224" s="663">
        <v>40.94</v>
      </c>
      <c r="H224" s="818">
        <v>-0.11899999999999999</v>
      </c>
      <c r="I224" s="663">
        <v>43.19</v>
      </c>
      <c r="J224" s="822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5">
        <v>42491</v>
      </c>
      <c r="C225" s="663">
        <v>44.06</v>
      </c>
      <c r="D225" s="818">
        <v>-4.4999999999999998E-2</v>
      </c>
      <c r="E225" s="663">
        <v>44.73</v>
      </c>
      <c r="F225" s="818">
        <v>-1.7999999999999999E-2</v>
      </c>
      <c r="G225" s="663">
        <v>41.05</v>
      </c>
      <c r="H225" s="818">
        <v>3.0000000000000001E-3</v>
      </c>
      <c r="I225" s="663">
        <v>42.66</v>
      </c>
      <c r="J225" s="822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5">
        <v>42522</v>
      </c>
      <c r="C226" s="663">
        <v>44.95</v>
      </c>
      <c r="D226" s="818">
        <v>0.02</v>
      </c>
      <c r="E226" s="663">
        <v>46.92</v>
      </c>
      <c r="F226" s="818">
        <v>4.9000000000000002E-2</v>
      </c>
      <c r="G226" s="663">
        <v>39.36</v>
      </c>
      <c r="H226" s="818">
        <v>-4.1000000000000002E-2</v>
      </c>
      <c r="I226" s="663">
        <v>42.57</v>
      </c>
      <c r="J226" s="822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5">
        <v>42552</v>
      </c>
      <c r="C227" s="663">
        <v>45.82</v>
      </c>
      <c r="D227" s="818">
        <v>1.9E-2</v>
      </c>
      <c r="E227" s="663">
        <v>49.56</v>
      </c>
      <c r="F227" s="818">
        <v>5.6000000000000001E-2</v>
      </c>
      <c r="G227" s="663">
        <v>43.27</v>
      </c>
      <c r="H227" s="818">
        <v>9.9000000000000005E-2</v>
      </c>
      <c r="I227" s="663">
        <v>45.61</v>
      </c>
      <c r="J227" s="822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5">
        <v>42583</v>
      </c>
      <c r="C228" s="663">
        <v>45.44</v>
      </c>
      <c r="D228" s="818">
        <v>-8.0000000000000002E-3</v>
      </c>
      <c r="E228" s="663">
        <v>46.42</v>
      </c>
      <c r="F228" s="818">
        <v>-6.3E-2</v>
      </c>
      <c r="G228" s="663">
        <v>39.56</v>
      </c>
      <c r="H228" s="818">
        <v>-8.5999999999999993E-2</v>
      </c>
      <c r="I228" s="663">
        <v>42.6</v>
      </c>
      <c r="J228" s="822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5">
        <v>42614</v>
      </c>
      <c r="C229" s="663">
        <v>46.6</v>
      </c>
      <c r="D229" s="818">
        <v>2.5000000000000001E-2</v>
      </c>
      <c r="E229" s="663">
        <v>47.85</v>
      </c>
      <c r="F229" s="818">
        <v>3.1E-2</v>
      </c>
      <c r="G229" s="663">
        <v>39.69</v>
      </c>
      <c r="H229" s="818">
        <v>3.0000000000000001E-3</v>
      </c>
      <c r="I229" s="663">
        <v>43.29</v>
      </c>
      <c r="J229" s="822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5">
        <v>42644</v>
      </c>
      <c r="C230" s="663">
        <v>45.36</v>
      </c>
      <c r="D230" s="818">
        <v>-2.7E-2</v>
      </c>
      <c r="E230" s="663">
        <v>50.6</v>
      </c>
      <c r="F230" s="818">
        <v>5.7000000000000002E-2</v>
      </c>
      <c r="G230" s="663">
        <v>43.63</v>
      </c>
      <c r="H230" s="818">
        <v>9.9000000000000005E-2</v>
      </c>
      <c r="I230" s="663">
        <v>46.04</v>
      </c>
      <c r="J230" s="822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5">
        <v>42675</v>
      </c>
      <c r="C231" s="663">
        <v>49.13</v>
      </c>
      <c r="D231" s="818">
        <v>8.3000000000000004E-2</v>
      </c>
      <c r="E231" s="663">
        <v>46.35</v>
      </c>
      <c r="F231" s="818">
        <v>-8.4000000000000005E-2</v>
      </c>
      <c r="G231" s="663">
        <v>41</v>
      </c>
      <c r="H231" s="818">
        <v>-0.06</v>
      </c>
      <c r="I231" s="663">
        <v>43.93</v>
      </c>
      <c r="J231" s="822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6">
        <v>42705</v>
      </c>
      <c r="C232" s="665">
        <v>46.28</v>
      </c>
      <c r="D232" s="1329">
        <v>-5.8000000000000003E-2</v>
      </c>
      <c r="E232" s="665">
        <v>48.92</v>
      </c>
      <c r="F232" s="1329">
        <v>5.6000000000000001E-2</v>
      </c>
      <c r="G232" s="665">
        <v>41.39</v>
      </c>
      <c r="H232" s="1329">
        <v>0.01</v>
      </c>
      <c r="I232" s="665">
        <v>44.48</v>
      </c>
      <c r="J232" s="823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3">
        <v>42736</v>
      </c>
      <c r="C233" s="659">
        <v>45.49</v>
      </c>
      <c r="D233" s="816">
        <v>-1.7000000000000001E-2</v>
      </c>
      <c r="E233" s="659">
        <v>49.43</v>
      </c>
      <c r="F233" s="816">
        <v>0.01</v>
      </c>
      <c r="G233" s="659">
        <v>41.31</v>
      </c>
      <c r="H233" s="816">
        <v>-2E-3</v>
      </c>
      <c r="I233" s="659">
        <v>44.47</v>
      </c>
      <c r="J233" s="821">
        <v>-2.9999999999999997E-4</v>
      </c>
      <c r="K233" s="659">
        <v>25</v>
      </c>
      <c r="L233" s="660">
        <v>29.2</v>
      </c>
      <c r="M233" s="659"/>
      <c r="N233" s="659"/>
      <c r="O233" s="6183"/>
      <c r="P233" s="6183"/>
      <c r="Q233" s="6184"/>
    </row>
    <row r="234" spans="2:17">
      <c r="B234" s="863">
        <v>42767</v>
      </c>
      <c r="C234" s="659">
        <v>41.96</v>
      </c>
      <c r="D234" s="816">
        <v>-7.8E-2</v>
      </c>
      <c r="E234" s="659">
        <v>43.99</v>
      </c>
      <c r="F234" s="816">
        <v>-0.11</v>
      </c>
      <c r="G234" s="659">
        <v>38.4</v>
      </c>
      <c r="H234" s="816">
        <v>-7.0000000000000007E-2</v>
      </c>
      <c r="I234" s="659">
        <v>40.68</v>
      </c>
      <c r="J234" s="821">
        <v>-8.5099999999999995E-2</v>
      </c>
      <c r="K234" s="659">
        <v>25</v>
      </c>
      <c r="L234" s="660">
        <v>31.2</v>
      </c>
      <c r="M234" s="659"/>
      <c r="N234" s="659"/>
      <c r="O234" s="6185"/>
      <c r="P234" s="6185"/>
      <c r="Q234" s="6186"/>
    </row>
    <row r="235" spans="2:17">
      <c r="B235" s="863">
        <v>42795</v>
      </c>
      <c r="C235" s="659">
        <v>43.94</v>
      </c>
      <c r="D235" s="816">
        <v>4.7E-2</v>
      </c>
      <c r="E235" s="659">
        <v>45.81</v>
      </c>
      <c r="F235" s="816">
        <v>4.1000000000000002E-2</v>
      </c>
      <c r="G235" s="659">
        <v>37.270000000000003</v>
      </c>
      <c r="H235" s="816">
        <v>-2.9000000000000001E-2</v>
      </c>
      <c r="I235" s="659">
        <v>40.950000000000003</v>
      </c>
      <c r="J235" s="821">
        <v>6.6E-3</v>
      </c>
      <c r="K235" s="659">
        <v>25</v>
      </c>
      <c r="L235" s="660">
        <v>31.3</v>
      </c>
      <c r="M235" s="659"/>
      <c r="N235" s="659"/>
      <c r="O235" s="6185"/>
      <c r="P235" s="6185"/>
      <c r="Q235" s="6186"/>
    </row>
    <row r="236" spans="2:17">
      <c r="B236" s="863">
        <v>42826</v>
      </c>
      <c r="C236" s="659">
        <v>50.39</v>
      </c>
      <c r="D236" s="816">
        <v>0.14699999999999999</v>
      </c>
      <c r="E236" s="659">
        <v>49.17</v>
      </c>
      <c r="F236" s="816">
        <v>7.2999999999999995E-2</v>
      </c>
      <c r="G236" s="659">
        <v>43.22</v>
      </c>
      <c r="H236" s="816">
        <v>0.16</v>
      </c>
      <c r="I236" s="659">
        <v>46.19</v>
      </c>
      <c r="J236" s="821">
        <v>0.128</v>
      </c>
      <c r="K236" s="659">
        <v>20</v>
      </c>
      <c r="L236" s="660">
        <v>27.4</v>
      </c>
      <c r="M236" s="659"/>
      <c r="N236" s="659"/>
      <c r="O236" s="6185"/>
      <c r="P236" s="6185"/>
      <c r="Q236" s="6186"/>
    </row>
    <row r="237" spans="2:17">
      <c r="B237" s="863">
        <v>42856</v>
      </c>
      <c r="C237" s="659">
        <v>49.64</v>
      </c>
      <c r="D237" s="816">
        <v>-1.4999999999999999E-2</v>
      </c>
      <c r="E237" s="659">
        <v>49.33</v>
      </c>
      <c r="F237" s="816">
        <v>3.0000000000000001E-3</v>
      </c>
      <c r="G237" s="659">
        <v>42.55</v>
      </c>
      <c r="H237" s="816">
        <v>-1.6E-2</v>
      </c>
      <c r="I237" s="659">
        <v>45.76</v>
      </c>
      <c r="J237" s="821">
        <v>-9.2999999999999992E-3</v>
      </c>
      <c r="K237" s="659">
        <v>21</v>
      </c>
      <c r="L237" s="660">
        <v>27.9</v>
      </c>
      <c r="M237" s="659"/>
      <c r="N237" s="659"/>
      <c r="O237" s="6185"/>
      <c r="P237" s="6185"/>
      <c r="Q237" s="6186"/>
    </row>
    <row r="238" spans="2:17">
      <c r="B238" s="863">
        <v>42887</v>
      </c>
      <c r="C238" s="659">
        <v>45.06</v>
      </c>
      <c r="D238" s="816">
        <v>-9.1999999999999998E-2</v>
      </c>
      <c r="E238" s="659">
        <v>45.6</v>
      </c>
      <c r="F238" s="816">
        <v>-7.5999999999999998E-2</v>
      </c>
      <c r="G238" s="659">
        <v>39.1</v>
      </c>
      <c r="H238" s="816">
        <v>-8.1000000000000003E-2</v>
      </c>
      <c r="I238" s="659">
        <v>42.04</v>
      </c>
      <c r="J238" s="821">
        <v>-8.1199999999999994E-2</v>
      </c>
      <c r="K238" s="659">
        <v>20</v>
      </c>
      <c r="L238" s="660">
        <v>27.3</v>
      </c>
      <c r="M238" s="659"/>
      <c r="N238" s="659"/>
      <c r="O238" s="6185"/>
      <c r="P238" s="6185"/>
      <c r="Q238" s="6186"/>
    </row>
    <row r="239" spans="2:17">
      <c r="B239" s="863">
        <v>42917</v>
      </c>
      <c r="C239" s="659">
        <v>43.48</v>
      </c>
      <c r="D239" s="816">
        <v>-3.5000000000000003E-2</v>
      </c>
      <c r="E239" s="659">
        <v>46.91</v>
      </c>
      <c r="F239" s="816">
        <v>2.9000000000000001E-2</v>
      </c>
      <c r="G239" s="659">
        <v>39.630000000000003</v>
      </c>
      <c r="H239" s="816">
        <v>1.4E-2</v>
      </c>
      <c r="I239" s="659">
        <v>42.48</v>
      </c>
      <c r="J239" s="821">
        <v>1.03E-2</v>
      </c>
      <c r="K239" s="659">
        <v>20</v>
      </c>
      <c r="L239" s="660">
        <v>29.3</v>
      </c>
      <c r="M239" s="659"/>
      <c r="N239" s="659"/>
      <c r="O239" s="6185"/>
      <c r="P239" s="6185"/>
      <c r="Q239" s="6186"/>
    </row>
    <row r="240" spans="2:17">
      <c r="B240" s="863">
        <v>42948</v>
      </c>
      <c r="C240" s="659">
        <v>50.23</v>
      </c>
      <c r="D240" s="816">
        <v>0.155</v>
      </c>
      <c r="E240" s="659">
        <v>50.88</v>
      </c>
      <c r="F240" s="816">
        <v>8.5000000000000006E-2</v>
      </c>
      <c r="G240" s="659">
        <v>44.95</v>
      </c>
      <c r="H240" s="816">
        <v>0.13400000000000001</v>
      </c>
      <c r="I240" s="659">
        <v>47.61</v>
      </c>
      <c r="J240" s="821">
        <v>0.121</v>
      </c>
      <c r="K240" s="659">
        <v>20</v>
      </c>
      <c r="L240" s="660">
        <v>27.9</v>
      </c>
      <c r="M240" s="659"/>
      <c r="N240" s="659"/>
      <c r="O240" s="6185"/>
      <c r="P240" s="6185"/>
      <c r="Q240" s="6186"/>
    </row>
    <row r="241" spans="2:19">
      <c r="B241" s="863">
        <v>42979</v>
      </c>
      <c r="C241" s="659">
        <v>53.79</v>
      </c>
      <c r="D241" s="816">
        <v>7.0999999999999994E-2</v>
      </c>
      <c r="E241" s="659">
        <v>56.13</v>
      </c>
      <c r="F241" s="816">
        <v>0.10299999999999999</v>
      </c>
      <c r="G241" s="659">
        <v>47.3</v>
      </c>
      <c r="H241" s="816">
        <v>5.1999999999999998E-2</v>
      </c>
      <c r="I241" s="659">
        <v>51.04</v>
      </c>
      <c r="J241" s="821">
        <v>7.1999999999999995E-2</v>
      </c>
      <c r="K241" s="659">
        <v>20</v>
      </c>
      <c r="L241" s="660">
        <v>25.1</v>
      </c>
      <c r="M241" s="659"/>
      <c r="N241" s="659"/>
      <c r="O241" s="6185"/>
      <c r="P241" s="6185"/>
      <c r="Q241" s="6186"/>
    </row>
    <row r="242" spans="2:19">
      <c r="B242" s="863">
        <v>43009</v>
      </c>
      <c r="C242" s="659">
        <v>56.16</v>
      </c>
      <c r="D242" s="816">
        <v>4.3999999999999997E-2</v>
      </c>
      <c r="E242" s="659">
        <v>55.99</v>
      </c>
      <c r="F242" s="816">
        <v>-2E-3</v>
      </c>
      <c r="G242" s="659">
        <v>46.79</v>
      </c>
      <c r="H242" s="816">
        <v>-1.0999999999999999E-2</v>
      </c>
      <c r="I242" s="659">
        <v>51.11</v>
      </c>
      <c r="J242" s="821">
        <v>1E-3</v>
      </c>
      <c r="K242" s="659">
        <v>20</v>
      </c>
      <c r="L242" s="660">
        <v>27.7</v>
      </c>
      <c r="M242" s="659"/>
      <c r="N242" s="659"/>
      <c r="O242" s="6185"/>
      <c r="P242" s="6185"/>
      <c r="Q242" s="6186"/>
    </row>
    <row r="243" spans="2:19">
      <c r="B243" s="863">
        <v>43040</v>
      </c>
      <c r="C243" s="659">
        <v>54.56</v>
      </c>
      <c r="D243" s="816">
        <v>-2.8000000000000001E-2</v>
      </c>
      <c r="E243" s="659">
        <v>55.94</v>
      </c>
      <c r="F243" s="816">
        <v>-1E-3</v>
      </c>
      <c r="G243" s="659">
        <v>47.29</v>
      </c>
      <c r="H243" s="816">
        <v>1.0999999999999999E-2</v>
      </c>
      <c r="I243" s="659">
        <v>51.1</v>
      </c>
      <c r="J243" s="821">
        <v>0</v>
      </c>
      <c r="K243" s="659">
        <v>20</v>
      </c>
      <c r="L243" s="660">
        <v>24.7</v>
      </c>
      <c r="M243" s="659"/>
      <c r="N243" s="659"/>
      <c r="O243" s="6185"/>
      <c r="P243" s="6185"/>
      <c r="Q243" s="6186"/>
    </row>
    <row r="244" spans="2:19">
      <c r="B244" s="863">
        <v>43070</v>
      </c>
      <c r="C244" s="659">
        <v>47.87</v>
      </c>
      <c r="D244" s="816">
        <v>-0.123</v>
      </c>
      <c r="E244" s="659">
        <v>47.98</v>
      </c>
      <c r="F244" s="816">
        <v>-0.14199999999999999</v>
      </c>
      <c r="G244" s="659">
        <v>39.020000000000003</v>
      </c>
      <c r="H244" s="816">
        <v>-0.17499999999999999</v>
      </c>
      <c r="I244" s="659">
        <v>43.18</v>
      </c>
      <c r="J244" s="821">
        <v>-0.155</v>
      </c>
      <c r="K244" s="659"/>
      <c r="L244" s="660"/>
      <c r="M244" s="659"/>
      <c r="N244" s="659"/>
      <c r="O244" s="6187"/>
      <c r="P244" s="6187"/>
      <c r="Q244" s="6188"/>
    </row>
    <row r="245" spans="2:19">
      <c r="B245" s="864">
        <v>43101</v>
      </c>
      <c r="C245" s="661">
        <v>47.1</v>
      </c>
      <c r="D245" s="817">
        <v>-1.6E-2</v>
      </c>
      <c r="E245" s="661">
        <v>46.58</v>
      </c>
      <c r="F245" s="817">
        <v>-2.9000000000000001E-2</v>
      </c>
      <c r="G245" s="661">
        <v>43.82</v>
      </c>
      <c r="H245" s="817">
        <v>0.123</v>
      </c>
      <c r="I245" s="661">
        <v>45.19</v>
      </c>
      <c r="J245" s="820">
        <v>4.7E-2</v>
      </c>
      <c r="K245" s="661"/>
      <c r="L245" s="662"/>
      <c r="M245" s="661"/>
      <c r="N245" s="661"/>
      <c r="O245" s="6189"/>
      <c r="P245" s="6189"/>
      <c r="Q245" s="6190"/>
    </row>
    <row r="246" spans="2:19">
      <c r="B246" s="865">
        <v>43132</v>
      </c>
      <c r="C246" s="663">
        <v>45.9</v>
      </c>
      <c r="D246" s="818">
        <v>-2.5000000000000001E-2</v>
      </c>
      <c r="E246" s="663">
        <v>46.73</v>
      </c>
      <c r="F246" s="818">
        <v>3.0000000000000001E-3</v>
      </c>
      <c r="G246" s="663">
        <v>41.53</v>
      </c>
      <c r="H246" s="818">
        <v>-5.1999999999999998E-2</v>
      </c>
      <c r="I246" s="663">
        <v>43.82</v>
      </c>
      <c r="J246" s="822">
        <v>-0.03</v>
      </c>
      <c r="K246" s="663"/>
      <c r="L246" s="664"/>
      <c r="M246" s="663"/>
      <c r="N246" s="663"/>
      <c r="O246" s="6191"/>
      <c r="P246" s="6191"/>
      <c r="Q246" s="6192"/>
      <c r="R246" s="806"/>
      <c r="S246" s="804"/>
    </row>
    <row r="247" spans="2:19">
      <c r="B247" s="865">
        <v>43160</v>
      </c>
      <c r="C247" s="663">
        <v>44.62</v>
      </c>
      <c r="D247" s="818">
        <v>-2.8000000000000001E-2</v>
      </c>
      <c r="E247" s="663">
        <v>45.79</v>
      </c>
      <c r="F247" s="818">
        <v>-0.02</v>
      </c>
      <c r="G247" s="663">
        <v>42.43</v>
      </c>
      <c r="H247" s="818">
        <v>2.1999999999999999E-2</v>
      </c>
      <c r="I247" s="663">
        <v>43.81</v>
      </c>
      <c r="J247" s="822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5">
        <v>43191</v>
      </c>
      <c r="C248" s="788">
        <v>45.14</v>
      </c>
      <c r="D248" s="818">
        <v>1.2E-2</v>
      </c>
      <c r="E248" s="663">
        <v>41.91</v>
      </c>
      <c r="F248" s="818">
        <v>-8.5000000000000006E-2</v>
      </c>
      <c r="G248" s="663">
        <v>37.53</v>
      </c>
      <c r="H248" s="818">
        <v>-0.11600000000000001</v>
      </c>
      <c r="I248" s="663">
        <v>40.090000000000003</v>
      </c>
      <c r="J248" s="822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5">
        <v>43221</v>
      </c>
      <c r="C249" s="663">
        <v>38.29</v>
      </c>
      <c r="D249" s="818">
        <v>-0.152</v>
      </c>
      <c r="E249" s="663">
        <v>39.29</v>
      </c>
      <c r="F249" s="818">
        <v>-6.3E-2</v>
      </c>
      <c r="G249" s="663">
        <v>33.549999999999997</v>
      </c>
      <c r="H249" s="818">
        <v>-0.106</v>
      </c>
      <c r="I249" s="663">
        <v>36.07</v>
      </c>
      <c r="J249" s="822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5">
        <v>43252</v>
      </c>
      <c r="C250" s="663"/>
      <c r="D250" s="818"/>
      <c r="E250" s="663"/>
      <c r="F250" s="818"/>
      <c r="G250" s="663"/>
      <c r="H250" s="818"/>
      <c r="I250" s="663"/>
      <c r="J250" s="822"/>
      <c r="K250" s="663"/>
      <c r="L250" s="664"/>
      <c r="M250" s="663"/>
      <c r="N250" s="663"/>
      <c r="O250" s="663"/>
      <c r="P250" s="663"/>
      <c r="Q250" s="664"/>
    </row>
    <row r="251" spans="2:19">
      <c r="B251" s="865">
        <v>43282</v>
      </c>
      <c r="C251" s="663"/>
      <c r="D251" s="818"/>
      <c r="E251" s="663"/>
      <c r="F251" s="818"/>
      <c r="G251" s="663"/>
      <c r="H251" s="818"/>
      <c r="I251" s="663"/>
      <c r="J251" s="822"/>
      <c r="K251" s="663"/>
      <c r="L251" s="664"/>
      <c r="M251" s="663"/>
      <c r="N251" s="663"/>
      <c r="O251" s="663"/>
      <c r="P251" s="663"/>
      <c r="Q251" s="664"/>
    </row>
    <row r="252" spans="2:19">
      <c r="B252" s="865">
        <v>43313</v>
      </c>
      <c r="C252" s="663"/>
      <c r="D252" s="818"/>
      <c r="E252" s="663"/>
      <c r="F252" s="818"/>
      <c r="G252" s="663"/>
      <c r="H252" s="818"/>
      <c r="I252" s="663"/>
      <c r="J252" s="822"/>
      <c r="K252" s="663"/>
      <c r="L252" s="664"/>
      <c r="M252" s="663"/>
      <c r="N252" s="663"/>
      <c r="O252" s="663"/>
      <c r="P252" s="663"/>
      <c r="Q252" s="664"/>
    </row>
    <row r="253" spans="2:19">
      <c r="B253" s="865">
        <v>43344</v>
      </c>
      <c r="C253" s="663"/>
      <c r="D253" s="818"/>
      <c r="E253" s="663"/>
      <c r="F253" s="818"/>
      <c r="G253" s="663"/>
      <c r="H253" s="818"/>
      <c r="I253" s="663"/>
      <c r="J253" s="822"/>
      <c r="K253" s="663"/>
      <c r="L253" s="664"/>
      <c r="M253" s="663"/>
      <c r="N253" s="663"/>
      <c r="O253" s="663"/>
      <c r="P253" s="663"/>
      <c r="Q253" s="664"/>
    </row>
    <row r="254" spans="2:19">
      <c r="B254" s="865">
        <v>43374</v>
      </c>
      <c r="C254" s="663"/>
      <c r="D254" s="818"/>
      <c r="E254" s="663"/>
      <c r="F254" s="818"/>
      <c r="G254" s="663"/>
      <c r="H254" s="818"/>
      <c r="I254" s="663"/>
      <c r="J254" s="822"/>
      <c r="K254" s="663"/>
      <c r="L254" s="664"/>
      <c r="M254" s="663"/>
      <c r="N254" s="663"/>
      <c r="O254" s="663"/>
      <c r="P254" s="663"/>
      <c r="Q254" s="664"/>
    </row>
    <row r="255" spans="2:19">
      <c r="B255" s="865">
        <v>43405</v>
      </c>
      <c r="C255" s="663"/>
      <c r="D255" s="818"/>
      <c r="E255" s="663"/>
      <c r="F255" s="818"/>
      <c r="G255" s="663"/>
      <c r="H255" s="818"/>
      <c r="I255" s="663"/>
      <c r="J255" s="822"/>
      <c r="K255" s="663"/>
      <c r="L255" s="664"/>
      <c r="M255" s="663"/>
      <c r="N255" s="663"/>
      <c r="O255" s="663"/>
      <c r="P255" s="663"/>
      <c r="Q255" s="664"/>
    </row>
    <row r="256" spans="2:19">
      <c r="B256" s="866">
        <v>43435</v>
      </c>
      <c r="C256" s="665"/>
      <c r="D256" s="1329"/>
      <c r="E256" s="665"/>
      <c r="F256" s="1329"/>
      <c r="G256" s="665"/>
      <c r="H256" s="1329"/>
      <c r="I256" s="665"/>
      <c r="J256" s="823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3905"/>
    <col min="2" max="3" width="9.140625" style="3905" customWidth="1"/>
    <col min="4" max="4" width="9.140625" style="3905"/>
    <col min="5" max="5" width="10.42578125" style="3905" customWidth="1"/>
    <col min="6" max="6" width="9.140625" style="3905" customWidth="1"/>
    <col min="7" max="7" width="10.42578125" style="3905" customWidth="1"/>
    <col min="8" max="10" width="9.140625" style="3905"/>
    <col min="11" max="11" width="10.28515625" style="3905" customWidth="1"/>
    <col min="12" max="14" width="9.140625" style="3905"/>
    <col min="15" max="15" width="9.140625" style="3905" customWidth="1"/>
    <col min="16" max="16" width="9.140625" style="3905"/>
    <col min="17" max="17" width="8.85546875" style="3905" customWidth="1"/>
    <col min="18" max="18" width="7.5703125" style="3905" customWidth="1"/>
    <col min="19" max="19" width="10.140625" style="3905" customWidth="1"/>
    <col min="20" max="16384" width="9.140625" style="3905"/>
  </cols>
  <sheetData>
    <row r="1" spans="1:20">
      <c r="A1" s="6201" t="s">
        <v>3800</v>
      </c>
      <c r="B1" s="6201"/>
      <c r="C1" s="6201"/>
      <c r="D1" s="6201"/>
      <c r="E1" s="6201"/>
      <c r="F1" s="6201"/>
      <c r="G1" s="6201"/>
      <c r="H1" s="6201"/>
      <c r="I1" s="6201"/>
      <c r="J1" s="6201"/>
      <c r="K1" s="6201"/>
      <c r="L1" s="6201"/>
    </row>
    <row r="2" spans="1:20">
      <c r="A2" s="5140" t="s">
        <v>1004</v>
      </c>
      <c r="B2" s="5140" t="s">
        <v>4015</v>
      </c>
      <c r="C2" s="5140" t="s">
        <v>3801</v>
      </c>
      <c r="D2" s="5140" t="s">
        <v>3802</v>
      </c>
      <c r="E2" s="5140" t="s">
        <v>1415</v>
      </c>
      <c r="F2" s="5140" t="s">
        <v>3568</v>
      </c>
      <c r="G2" s="5140" t="s">
        <v>1527</v>
      </c>
      <c r="H2" s="5140" t="s">
        <v>1416</v>
      </c>
      <c r="I2" s="5140" t="s">
        <v>1417</v>
      </c>
      <c r="J2" s="5140" t="s">
        <v>3566</v>
      </c>
      <c r="K2" s="5140" t="s">
        <v>3634</v>
      </c>
      <c r="L2" s="5140" t="s">
        <v>3633</v>
      </c>
      <c r="M2" s="5140" t="s">
        <v>3632</v>
      </c>
      <c r="N2" s="5140" t="s">
        <v>3803</v>
      </c>
      <c r="O2" s="5140" t="s">
        <v>3563</v>
      </c>
      <c r="P2" s="5140" t="s">
        <v>3805</v>
      </c>
      <c r="Q2" s="5140" t="s">
        <v>3804</v>
      </c>
      <c r="R2" s="5140" t="s">
        <v>1419</v>
      </c>
      <c r="S2" s="5140" t="s">
        <v>1528</v>
      </c>
      <c r="T2" s="5141" t="s">
        <v>3806</v>
      </c>
    </row>
    <row r="3" spans="1:20" ht="12.75" customHeight="1">
      <c r="A3" s="5128">
        <v>39384</v>
      </c>
      <c r="B3" s="5129">
        <v>2.1011700000000002</v>
      </c>
      <c r="C3" s="5130">
        <v>2.3254100000000002</v>
      </c>
      <c r="D3" s="5130">
        <v>2.2821699999999998</v>
      </c>
      <c r="E3" s="5129">
        <v>3.5006599999999999</v>
      </c>
      <c r="F3" s="5129"/>
      <c r="G3" s="5129">
        <v>1.7459100000000001</v>
      </c>
      <c r="H3" s="5129">
        <v>1.1226400000000001</v>
      </c>
      <c r="I3" s="5129">
        <v>1.6012</v>
      </c>
      <c r="J3" s="5129">
        <v>5.9728399999999997</v>
      </c>
      <c r="K3" s="5129">
        <v>1.6924999999999999</v>
      </c>
      <c r="L3" s="5129"/>
      <c r="M3" s="5129"/>
      <c r="N3" s="5129">
        <v>1.25739</v>
      </c>
      <c r="O3" s="5131"/>
      <c r="P3" s="5129">
        <v>1.5724</v>
      </c>
      <c r="Q3" s="5129">
        <v>1.4560900000000001</v>
      </c>
      <c r="R3" s="5129">
        <v>2.05193</v>
      </c>
      <c r="S3" s="5129">
        <v>4.0160099999999996</v>
      </c>
      <c r="T3" s="5138">
        <v>-4.3240000000000389E-2</v>
      </c>
    </row>
    <row r="4" spans="1:20">
      <c r="A4" s="5132">
        <v>39385</v>
      </c>
      <c r="B4" s="5130">
        <v>2.0918399999999999</v>
      </c>
      <c r="C4" s="5130">
        <v>2.30653</v>
      </c>
      <c r="D4" s="5130">
        <v>2.2805900000000001</v>
      </c>
      <c r="E4" s="5130">
        <v>3.4090199999999999</v>
      </c>
      <c r="F4" s="5130"/>
      <c r="G4" s="5130">
        <v>1.7339899999999999</v>
      </c>
      <c r="H4" s="5130">
        <v>1.12886</v>
      </c>
      <c r="I4" s="5130">
        <v>1.57447</v>
      </c>
      <c r="J4" s="5130">
        <v>5.9569999999999999</v>
      </c>
      <c r="K4" s="5130">
        <v>1.6676599999999999</v>
      </c>
      <c r="L4" s="5130"/>
      <c r="M4" s="5130"/>
      <c r="N4" s="5130">
        <v>1.26494</v>
      </c>
      <c r="O4" s="5131"/>
      <c r="P4" s="5130">
        <v>1.5661</v>
      </c>
      <c r="Q4" s="5130">
        <v>1.45076</v>
      </c>
      <c r="R4" s="5130">
        <v>2.01736</v>
      </c>
      <c r="S4" s="5130">
        <v>3.9906100000000002</v>
      </c>
      <c r="T4" s="5138">
        <v>-2.5939999999999852E-2</v>
      </c>
    </row>
    <row r="5" spans="1:20">
      <c r="A5" s="5133">
        <v>39386</v>
      </c>
      <c r="B5" s="5134">
        <v>2.0105</v>
      </c>
      <c r="C5" s="5134">
        <v>2.2006800000000002</v>
      </c>
      <c r="D5" s="5134">
        <v>2.13124</v>
      </c>
      <c r="E5" s="5134">
        <v>3.1164200000000002</v>
      </c>
      <c r="F5" s="5134"/>
      <c r="G5" s="5134">
        <v>1.6565399999999999</v>
      </c>
      <c r="H5" s="5134">
        <v>1.11809</v>
      </c>
      <c r="I5" s="5134">
        <v>1.4785299999999999</v>
      </c>
      <c r="J5" s="5134">
        <v>5.7516299999999996</v>
      </c>
      <c r="K5" s="5134">
        <v>1.5823799999999999</v>
      </c>
      <c r="L5" s="5134"/>
      <c r="M5" s="5134"/>
      <c r="N5" s="5134">
        <v>1.2092799999999999</v>
      </c>
      <c r="O5" s="5135"/>
      <c r="P5" s="5134">
        <v>1.45827</v>
      </c>
      <c r="Q5" s="5134">
        <v>1.3657900000000001</v>
      </c>
      <c r="R5" s="5134">
        <v>1.9147400000000001</v>
      </c>
      <c r="S5" s="5134">
        <v>3.8292199999999998</v>
      </c>
      <c r="T5" s="5139">
        <v>-6.9440000000000168E-2</v>
      </c>
    </row>
    <row r="6" spans="1:20">
      <c r="A6" s="5132">
        <v>39387</v>
      </c>
      <c r="B6" s="5129">
        <v>2.1247400000000001</v>
      </c>
      <c r="C6" s="5130">
        <v>2.3199800000000002</v>
      </c>
      <c r="D6" s="5130">
        <v>2.2251500000000002</v>
      </c>
      <c r="E6" s="5129">
        <v>3.2878699999999998</v>
      </c>
      <c r="F6" s="5129"/>
      <c r="G6" s="5129">
        <v>1.7821499999999999</v>
      </c>
      <c r="H6" s="5129">
        <v>1.09782</v>
      </c>
      <c r="I6" s="5129">
        <v>1.6069899999999999</v>
      </c>
      <c r="J6" s="5129">
        <v>5.90083</v>
      </c>
      <c r="K6" s="5129">
        <v>1.67401</v>
      </c>
      <c r="L6" s="5129"/>
      <c r="M6" s="5129"/>
      <c r="N6" s="5129">
        <v>1.3077000000000001</v>
      </c>
      <c r="O6" s="5131"/>
      <c r="P6" s="5129">
        <v>1.57267</v>
      </c>
      <c r="Q6" s="5129">
        <v>1.4591099999999999</v>
      </c>
      <c r="R6" s="5129">
        <v>1.9807999999999999</v>
      </c>
      <c r="S6" s="5129">
        <v>4.01389</v>
      </c>
      <c r="T6" s="5138">
        <v>-9.482999999999997E-2</v>
      </c>
    </row>
    <row r="7" spans="1:20">
      <c r="A7" s="5132">
        <v>39388</v>
      </c>
      <c r="B7" s="5129">
        <v>2.20092</v>
      </c>
      <c r="C7" s="5130">
        <v>2.3999600000000001</v>
      </c>
      <c r="D7" s="5130">
        <v>2.3121700000000001</v>
      </c>
      <c r="E7" s="5129">
        <v>3.40686</v>
      </c>
      <c r="F7" s="5129"/>
      <c r="G7" s="5129">
        <v>1.8549800000000001</v>
      </c>
      <c r="H7" s="5129">
        <v>1.1477900000000001</v>
      </c>
      <c r="I7" s="5129">
        <v>1.68363</v>
      </c>
      <c r="J7" s="5129">
        <v>5.9584700000000002</v>
      </c>
      <c r="K7" s="5129">
        <v>1.7459499999999999</v>
      </c>
      <c r="L7" s="5129"/>
      <c r="M7" s="5129"/>
      <c r="N7" s="5129">
        <v>1.3777600000000001</v>
      </c>
      <c r="O7" s="5131"/>
      <c r="P7" s="5129">
        <v>1.6553</v>
      </c>
      <c r="Q7" s="5129">
        <v>1.52888</v>
      </c>
      <c r="R7" s="5129">
        <v>2.0402900000000002</v>
      </c>
      <c r="S7" s="5129">
        <v>4.1275300000000001</v>
      </c>
      <c r="T7" s="5138">
        <v>-8.7790000000000035E-2</v>
      </c>
    </row>
    <row r="8" spans="1:20">
      <c r="A8" s="5132">
        <v>39391</v>
      </c>
      <c r="B8" s="5129">
        <v>2.2178</v>
      </c>
      <c r="C8" s="5130">
        <v>2.42442</v>
      </c>
      <c r="D8" s="5130">
        <v>2.2835800000000002</v>
      </c>
      <c r="E8" s="5129">
        <v>3.5548500000000001</v>
      </c>
      <c r="F8" s="5129"/>
      <c r="G8" s="5129">
        <v>1.8495999999999999</v>
      </c>
      <c r="H8" s="5129">
        <v>1.1492899999999999</v>
      </c>
      <c r="I8" s="5129">
        <v>1.6622300000000001</v>
      </c>
      <c r="J8" s="5129">
        <v>5.9392899999999997</v>
      </c>
      <c r="K8" s="5129">
        <v>1.7225699999999999</v>
      </c>
      <c r="L8" s="5129"/>
      <c r="M8" s="5129"/>
      <c r="N8" s="5129">
        <v>1.3623499999999999</v>
      </c>
      <c r="O8" s="5131"/>
      <c r="P8" s="5129">
        <v>1.6547700000000001</v>
      </c>
      <c r="Q8" s="5129">
        <v>1.50675</v>
      </c>
      <c r="R8" s="5129">
        <v>2.0299800000000001</v>
      </c>
      <c r="S8" s="5129">
        <v>4.3024399999999998</v>
      </c>
      <c r="T8" s="5138">
        <v>-0.14083999999999985</v>
      </c>
    </row>
    <row r="9" spans="1:20">
      <c r="A9" s="5132">
        <v>39392</v>
      </c>
      <c r="B9" s="5129">
        <v>2.1837200000000001</v>
      </c>
      <c r="C9" s="5130">
        <v>2.38971</v>
      </c>
      <c r="D9" s="5130">
        <v>2.2498100000000001</v>
      </c>
      <c r="E9" s="5129">
        <v>3.4456099999999998</v>
      </c>
      <c r="F9" s="5129"/>
      <c r="G9" s="5129">
        <v>1.8328800000000001</v>
      </c>
      <c r="H9" s="5129">
        <v>1.1506700000000001</v>
      </c>
      <c r="I9" s="5129">
        <v>1.6515200000000001</v>
      </c>
      <c r="J9" s="5129">
        <v>5.8511199999999999</v>
      </c>
      <c r="K9" s="5129">
        <v>1.6873400000000001</v>
      </c>
      <c r="L9" s="5129"/>
      <c r="M9" s="5129"/>
      <c r="N9" s="5129">
        <v>1.3308</v>
      </c>
      <c r="O9" s="5131"/>
      <c r="P9" s="5129">
        <v>1.61791</v>
      </c>
      <c r="Q9" s="5129">
        <v>1.5114799999999999</v>
      </c>
      <c r="R9" s="5129">
        <v>1.9936199999999999</v>
      </c>
      <c r="S9" s="5129">
        <v>4.2520199999999999</v>
      </c>
      <c r="T9" s="5138">
        <v>-0.13989999999999991</v>
      </c>
    </row>
    <row r="10" spans="1:20">
      <c r="A10" s="5132">
        <v>39393</v>
      </c>
      <c r="B10" s="5129">
        <v>2.2501000000000002</v>
      </c>
      <c r="C10" s="5130">
        <v>2.4777200000000001</v>
      </c>
      <c r="D10" s="5130">
        <v>2.28722</v>
      </c>
      <c r="E10" s="5129">
        <v>3.5971500000000001</v>
      </c>
      <c r="F10" s="5129"/>
      <c r="G10" s="5129">
        <v>1.9013</v>
      </c>
      <c r="H10" s="5129">
        <v>1.15693</v>
      </c>
      <c r="I10" s="5129">
        <v>1.75928</v>
      </c>
      <c r="J10" s="5129">
        <v>6.0887799999999999</v>
      </c>
      <c r="K10" s="5129">
        <v>1.6936599999999999</v>
      </c>
      <c r="L10" s="5129"/>
      <c r="M10" s="5129"/>
      <c r="N10" s="5129">
        <v>1.3910499999999999</v>
      </c>
      <c r="O10" s="5131"/>
      <c r="P10" s="5129">
        <v>1.6816</v>
      </c>
      <c r="Q10" s="5129">
        <v>1.54806</v>
      </c>
      <c r="R10" s="5129">
        <v>2.0303499999999999</v>
      </c>
      <c r="S10" s="5129">
        <v>4.45174</v>
      </c>
      <c r="T10" s="5138">
        <v>-0.19050000000000011</v>
      </c>
    </row>
    <row r="11" spans="1:20">
      <c r="A11" s="5132">
        <v>39394</v>
      </c>
      <c r="B11" s="5129">
        <v>2.3330799999999998</v>
      </c>
      <c r="C11" s="5130">
        <v>2.5781499999999999</v>
      </c>
      <c r="D11" s="5130">
        <v>2.40049</v>
      </c>
      <c r="E11" s="5129">
        <v>3.8501400000000001</v>
      </c>
      <c r="F11" s="5129"/>
      <c r="G11" s="5129">
        <v>1.9910699999999999</v>
      </c>
      <c r="H11" s="5129">
        <v>1.23566</v>
      </c>
      <c r="I11" s="5129">
        <v>1.84754</v>
      </c>
      <c r="J11" s="5129">
        <v>6.1744300000000001</v>
      </c>
      <c r="K11" s="5129">
        <v>1.7566600000000001</v>
      </c>
      <c r="L11" s="5129"/>
      <c r="M11" s="5129"/>
      <c r="N11" s="5129">
        <v>1.46254</v>
      </c>
      <c r="O11" s="5131"/>
      <c r="P11" s="5129">
        <v>1.76159</v>
      </c>
      <c r="Q11" s="5129">
        <v>1.6331100000000001</v>
      </c>
      <c r="R11" s="5129">
        <v>2.0897299999999999</v>
      </c>
      <c r="S11" s="5129">
        <v>4.5931199999999999</v>
      </c>
      <c r="T11" s="5138">
        <v>-0.17765999999999993</v>
      </c>
    </row>
    <row r="12" spans="1:20">
      <c r="A12" s="5132">
        <v>39395</v>
      </c>
      <c r="B12" s="5129">
        <v>2.3599100000000002</v>
      </c>
      <c r="C12" s="5130">
        <v>2.6090200000000001</v>
      </c>
      <c r="D12" s="5130">
        <v>2.4374699999999998</v>
      </c>
      <c r="E12" s="5129">
        <v>3.8710300000000002</v>
      </c>
      <c r="F12" s="5129"/>
      <c r="G12" s="5129">
        <v>2.01532</v>
      </c>
      <c r="H12" s="5129">
        <v>1.2342</v>
      </c>
      <c r="I12" s="5129">
        <v>1.8789499999999999</v>
      </c>
      <c r="J12" s="5129">
        <v>6.2089400000000001</v>
      </c>
      <c r="K12" s="5129">
        <v>1.7966899999999999</v>
      </c>
      <c r="L12" s="5129"/>
      <c r="M12" s="5129"/>
      <c r="N12" s="5129">
        <v>1.5020100000000001</v>
      </c>
      <c r="O12" s="5131"/>
      <c r="P12" s="5129">
        <v>1.7931999999999999</v>
      </c>
      <c r="Q12" s="5129">
        <v>1.66699</v>
      </c>
      <c r="R12" s="5129">
        <v>2.1287500000000001</v>
      </c>
      <c r="S12" s="5129">
        <v>4.6294599999999999</v>
      </c>
      <c r="T12" s="5138">
        <v>-0.17155000000000031</v>
      </c>
    </row>
    <row r="13" spans="1:20">
      <c r="A13" s="5132">
        <v>39399</v>
      </c>
      <c r="B13" s="5129">
        <v>2.3573300000000001</v>
      </c>
      <c r="C13" s="5130">
        <v>2.6104400000000001</v>
      </c>
      <c r="D13" s="5130">
        <v>2.4017400000000002</v>
      </c>
      <c r="E13" s="5129">
        <v>3.8333699999999999</v>
      </c>
      <c r="F13" s="5129"/>
      <c r="G13" s="5129">
        <v>2.01397</v>
      </c>
      <c r="H13" s="5129">
        <v>1.3025800000000001</v>
      </c>
      <c r="I13" s="5129">
        <v>1.8655600000000001</v>
      </c>
      <c r="J13" s="5129">
        <v>6.1112299999999999</v>
      </c>
      <c r="K13" s="5129">
        <v>1.80253</v>
      </c>
      <c r="L13" s="5129"/>
      <c r="M13" s="5129"/>
      <c r="N13" s="5129">
        <v>1.5109399999999999</v>
      </c>
      <c r="O13" s="5131"/>
      <c r="P13" s="5129">
        <v>1.80575</v>
      </c>
      <c r="Q13" s="5129">
        <v>1.6728400000000001</v>
      </c>
      <c r="R13" s="5129">
        <v>2.1630799999999999</v>
      </c>
      <c r="S13" s="5129">
        <v>4.6415300000000004</v>
      </c>
      <c r="T13" s="5138">
        <v>-0.20869999999999989</v>
      </c>
    </row>
    <row r="14" spans="1:20">
      <c r="A14" s="5132">
        <v>39400</v>
      </c>
      <c r="B14" s="5129">
        <v>2.3327300000000002</v>
      </c>
      <c r="C14" s="5130">
        <v>2.5716000000000001</v>
      </c>
      <c r="D14" s="5130">
        <v>2.45852</v>
      </c>
      <c r="E14" s="5129">
        <v>3.72994</v>
      </c>
      <c r="F14" s="5129"/>
      <c r="G14" s="5129">
        <v>1.96069</v>
      </c>
      <c r="H14" s="5129">
        <v>1.3230900000000001</v>
      </c>
      <c r="I14" s="5129">
        <v>1.8346800000000001</v>
      </c>
      <c r="J14" s="5129">
        <v>6.0560400000000003</v>
      </c>
      <c r="K14" s="5129">
        <v>1.79057</v>
      </c>
      <c r="L14" s="5129"/>
      <c r="M14" s="5129"/>
      <c r="N14" s="5129">
        <v>1.4836499999999999</v>
      </c>
      <c r="O14" s="5131"/>
      <c r="P14" s="5129">
        <v>1.7775300000000001</v>
      </c>
      <c r="Q14" s="5129">
        <v>1.6405000000000001</v>
      </c>
      <c r="R14" s="5129">
        <v>2.1596500000000001</v>
      </c>
      <c r="S14" s="5129">
        <v>4.5835600000000003</v>
      </c>
      <c r="T14" s="5138">
        <v>-0.11308000000000007</v>
      </c>
    </row>
    <row r="15" spans="1:20">
      <c r="A15" s="5132">
        <v>39401</v>
      </c>
      <c r="B15" s="5129">
        <v>2.39696</v>
      </c>
      <c r="C15" s="5130">
        <v>2.6569600000000002</v>
      </c>
      <c r="D15" s="5130">
        <v>2.5153799999999999</v>
      </c>
      <c r="E15" s="5129">
        <v>3.9883099999999998</v>
      </c>
      <c r="F15" s="5129"/>
      <c r="G15" s="5129">
        <v>2.0134500000000002</v>
      </c>
      <c r="H15" s="5129">
        <v>1.288</v>
      </c>
      <c r="I15" s="5129">
        <v>1.9368099999999999</v>
      </c>
      <c r="J15" s="5129">
        <v>6.0887500000000001</v>
      </c>
      <c r="K15" s="5129">
        <v>1.82246</v>
      </c>
      <c r="L15" s="5129"/>
      <c r="M15" s="5129"/>
      <c r="N15" s="5129">
        <v>1.53667</v>
      </c>
      <c r="O15" s="5131"/>
      <c r="P15" s="5129">
        <v>1.8159799999999999</v>
      </c>
      <c r="Q15" s="5129">
        <v>1.70157</v>
      </c>
      <c r="R15" s="5129">
        <v>2.18973</v>
      </c>
      <c r="S15" s="5129">
        <v>4.8013300000000001</v>
      </c>
      <c r="T15" s="5138">
        <v>-0.14158000000000026</v>
      </c>
    </row>
    <row r="16" spans="1:20">
      <c r="A16" s="5132">
        <v>39402</v>
      </c>
      <c r="B16" s="5129">
        <v>2.4838399999999998</v>
      </c>
      <c r="C16" s="5130">
        <v>2.7431700000000001</v>
      </c>
      <c r="D16" s="5130">
        <v>2.6360399999999999</v>
      </c>
      <c r="E16" s="5129">
        <v>4.0359100000000003</v>
      </c>
      <c r="F16" s="5129"/>
      <c r="G16" s="5129">
        <v>2.0943399999999999</v>
      </c>
      <c r="H16" s="5129">
        <v>1.36467</v>
      </c>
      <c r="I16" s="5129">
        <v>2.0092099999999999</v>
      </c>
      <c r="J16" s="5129">
        <v>6.1578400000000002</v>
      </c>
      <c r="K16" s="5129">
        <v>1.92344</v>
      </c>
      <c r="L16" s="5129"/>
      <c r="M16" s="5129"/>
      <c r="N16" s="5129">
        <v>1.6165</v>
      </c>
      <c r="O16" s="5131"/>
      <c r="P16" s="5129">
        <v>1.92035</v>
      </c>
      <c r="Q16" s="5129">
        <v>1.77156</v>
      </c>
      <c r="R16" s="5129">
        <v>2.2998099999999999</v>
      </c>
      <c r="S16" s="5129">
        <v>4.9283299999999999</v>
      </c>
      <c r="T16" s="5138">
        <v>-0.10713000000000017</v>
      </c>
    </row>
    <row r="17" spans="1:20">
      <c r="A17" s="5132">
        <v>39405</v>
      </c>
      <c r="B17" s="5129">
        <v>2.5817899999999998</v>
      </c>
      <c r="C17" s="5130">
        <v>2.8587099999999999</v>
      </c>
      <c r="D17" s="5130">
        <v>2.7240099999999998</v>
      </c>
      <c r="E17" s="5129">
        <v>4.2452500000000004</v>
      </c>
      <c r="F17" s="5129"/>
      <c r="G17" s="5129">
        <v>2.18912</v>
      </c>
      <c r="H17" s="5129">
        <v>1.3535299999999999</v>
      </c>
      <c r="I17" s="5129">
        <v>2.09422</v>
      </c>
      <c r="J17" s="5129">
        <v>6.3081100000000001</v>
      </c>
      <c r="K17" s="5129">
        <v>1.98838</v>
      </c>
      <c r="L17" s="5129"/>
      <c r="M17" s="5129"/>
      <c r="N17" s="5129">
        <v>1.6868099999999999</v>
      </c>
      <c r="O17" s="5131"/>
      <c r="P17" s="5129">
        <v>1.99386</v>
      </c>
      <c r="Q17" s="5129">
        <v>1.87534</v>
      </c>
      <c r="R17" s="5129">
        <v>2.3690099999999998</v>
      </c>
      <c r="S17" s="5129">
        <v>5.2147800000000002</v>
      </c>
      <c r="T17" s="5138">
        <v>-0.13470000000000004</v>
      </c>
    </row>
    <row r="18" spans="1:20">
      <c r="A18" s="5132">
        <v>39406</v>
      </c>
      <c r="B18" s="5129">
        <v>2.6034600000000001</v>
      </c>
      <c r="C18" s="5130">
        <v>2.8668999999999998</v>
      </c>
      <c r="D18" s="5130">
        <v>2.7644099999999998</v>
      </c>
      <c r="E18" s="5129">
        <v>4.1322700000000001</v>
      </c>
      <c r="F18" s="5129"/>
      <c r="G18" s="5129">
        <v>2.2041599999999999</v>
      </c>
      <c r="H18" s="5129">
        <v>1.4594100000000001</v>
      </c>
      <c r="I18" s="5129">
        <v>2.0990600000000001</v>
      </c>
      <c r="J18" s="5129">
        <v>6.1940200000000001</v>
      </c>
      <c r="K18" s="5129">
        <v>1.9979100000000001</v>
      </c>
      <c r="L18" s="5129"/>
      <c r="M18" s="5129"/>
      <c r="N18" s="5129">
        <v>1.7000900000000001</v>
      </c>
      <c r="O18" s="5131"/>
      <c r="P18" s="5129">
        <v>1.99786</v>
      </c>
      <c r="Q18" s="5129">
        <v>1.84921</v>
      </c>
      <c r="R18" s="5129">
        <v>2.36652</v>
      </c>
      <c r="S18" s="5129">
        <v>5.3314399999999997</v>
      </c>
      <c r="T18" s="5138">
        <v>-0.10248999999999997</v>
      </c>
    </row>
    <row r="19" spans="1:20">
      <c r="A19" s="5132">
        <v>39407</v>
      </c>
      <c r="B19" s="5129">
        <v>2.7135600000000002</v>
      </c>
      <c r="C19" s="5130">
        <v>2.9755400000000001</v>
      </c>
      <c r="D19" s="5130">
        <v>2.8395899999999998</v>
      </c>
      <c r="E19" s="5129">
        <v>4.4062200000000002</v>
      </c>
      <c r="F19" s="5129"/>
      <c r="G19" s="5129">
        <v>2.32952</v>
      </c>
      <c r="H19" s="5129">
        <v>1.5173000000000001</v>
      </c>
      <c r="I19" s="5129">
        <v>2.1927400000000001</v>
      </c>
      <c r="J19" s="5129">
        <v>6.3748100000000001</v>
      </c>
      <c r="K19" s="5129">
        <v>2.0606200000000001</v>
      </c>
      <c r="L19" s="5129"/>
      <c r="M19" s="5129"/>
      <c r="N19" s="5129">
        <v>1.74698</v>
      </c>
      <c r="O19" s="5131"/>
      <c r="P19" s="5129">
        <v>2.0255399999999999</v>
      </c>
      <c r="Q19" s="5129">
        <v>1.9086700000000001</v>
      </c>
      <c r="R19" s="5129">
        <v>2.4349799999999999</v>
      </c>
      <c r="S19" s="5129">
        <v>5.5226300000000004</v>
      </c>
      <c r="T19" s="5138">
        <v>-0.13595000000000024</v>
      </c>
    </row>
    <row r="20" spans="1:20">
      <c r="A20" s="5132">
        <v>39409</v>
      </c>
      <c r="B20" s="5129">
        <v>2.7010900000000002</v>
      </c>
      <c r="C20" s="5130">
        <v>2.96685</v>
      </c>
      <c r="D20" s="5130">
        <v>2.80667</v>
      </c>
      <c r="E20" s="5129">
        <v>4.4505499999999998</v>
      </c>
      <c r="F20" s="5129"/>
      <c r="G20" s="5129">
        <v>2.3218700000000001</v>
      </c>
      <c r="H20" s="5129">
        <v>1.51058</v>
      </c>
      <c r="I20" s="5129">
        <v>2.1776499999999999</v>
      </c>
      <c r="J20" s="5129">
        <v>6.2924499999999997</v>
      </c>
      <c r="K20" s="5129">
        <v>2.0563699999999998</v>
      </c>
      <c r="L20" s="5129"/>
      <c r="M20" s="5129"/>
      <c r="N20" s="5129">
        <v>1.7301200000000001</v>
      </c>
      <c r="O20" s="5131"/>
      <c r="P20" s="5129">
        <v>2.0193599999999998</v>
      </c>
      <c r="Q20" s="5129">
        <v>1.9031899999999999</v>
      </c>
      <c r="R20" s="5129">
        <v>2.4330099999999999</v>
      </c>
      <c r="S20" s="5129">
        <v>5.5137600000000004</v>
      </c>
      <c r="T20" s="5138">
        <v>-0.16017999999999999</v>
      </c>
    </row>
    <row r="21" spans="1:20">
      <c r="A21" s="5132">
        <v>39412</v>
      </c>
      <c r="B21" s="5129">
        <v>2.8815400000000002</v>
      </c>
      <c r="C21" s="5130">
        <v>3.17503</v>
      </c>
      <c r="D21" s="5130">
        <v>2.9841199999999999</v>
      </c>
      <c r="E21" s="5129">
        <v>4.7069000000000001</v>
      </c>
      <c r="F21" s="5129"/>
      <c r="G21" s="5129">
        <v>2.52623</v>
      </c>
      <c r="H21" s="5129">
        <v>1.4984299999999999</v>
      </c>
      <c r="I21" s="5129">
        <v>2.40632</v>
      </c>
      <c r="J21" s="5129">
        <v>6.5386600000000001</v>
      </c>
      <c r="K21" s="5129">
        <v>2.2350500000000002</v>
      </c>
      <c r="L21" s="5129"/>
      <c r="M21" s="5129"/>
      <c r="N21" s="5129">
        <v>1.9104099999999999</v>
      </c>
      <c r="O21" s="5131"/>
      <c r="P21" s="5129">
        <v>2.1983999999999999</v>
      </c>
      <c r="Q21" s="5129">
        <v>2.05891</v>
      </c>
      <c r="R21" s="5129">
        <v>2.6324999999999998</v>
      </c>
      <c r="S21" s="5129">
        <v>5.8696599999999997</v>
      </c>
      <c r="T21" s="5138">
        <v>-0.19091000000000014</v>
      </c>
    </row>
    <row r="22" spans="1:20">
      <c r="A22" s="5132">
        <v>39413</v>
      </c>
      <c r="B22" s="5129">
        <v>2.7892899999999998</v>
      </c>
      <c r="C22" s="5130">
        <v>3.0841099999999999</v>
      </c>
      <c r="D22" s="5130">
        <v>2.8790300000000002</v>
      </c>
      <c r="E22" s="5129">
        <v>4.5412600000000003</v>
      </c>
      <c r="F22" s="5129"/>
      <c r="G22" s="5129">
        <v>2.44712</v>
      </c>
      <c r="H22" s="5129">
        <v>1.5165500000000001</v>
      </c>
      <c r="I22" s="5129">
        <v>2.2840699999999998</v>
      </c>
      <c r="J22" s="5129">
        <v>6.4214500000000001</v>
      </c>
      <c r="K22" s="5129">
        <v>2.1370800000000001</v>
      </c>
      <c r="L22" s="5129"/>
      <c r="M22" s="5129"/>
      <c r="N22" s="5129">
        <v>1.81772</v>
      </c>
      <c r="O22" s="5131"/>
      <c r="P22" s="5129">
        <v>2.1418400000000002</v>
      </c>
      <c r="Q22" s="5129">
        <v>1.98339</v>
      </c>
      <c r="R22" s="5129">
        <v>2.54725</v>
      </c>
      <c r="S22" s="5129">
        <v>5.7756600000000002</v>
      </c>
      <c r="T22" s="5138">
        <v>-0.20507999999999971</v>
      </c>
    </row>
    <row r="23" spans="1:20">
      <c r="A23" s="5132">
        <v>39414</v>
      </c>
      <c r="B23" s="5129">
        <v>2.6565500000000002</v>
      </c>
      <c r="C23" s="5130">
        <v>2.9371</v>
      </c>
      <c r="D23" s="5130">
        <v>2.7423600000000001</v>
      </c>
      <c r="E23" s="5129">
        <v>4.2011599999999998</v>
      </c>
      <c r="F23" s="5129"/>
      <c r="G23" s="5129">
        <v>2.28416</v>
      </c>
      <c r="H23" s="5129">
        <v>1.5265599999999999</v>
      </c>
      <c r="I23" s="5129">
        <v>2.0979700000000001</v>
      </c>
      <c r="J23" s="5129">
        <v>6.2655200000000004</v>
      </c>
      <c r="K23" s="5129">
        <v>2.0473699999999999</v>
      </c>
      <c r="L23" s="5129"/>
      <c r="M23" s="5129"/>
      <c r="N23" s="5129">
        <v>1.6854199999999999</v>
      </c>
      <c r="O23" s="5131"/>
      <c r="P23" s="5129">
        <v>2.0019900000000002</v>
      </c>
      <c r="Q23" s="5129">
        <v>1.9094599999999999</v>
      </c>
      <c r="R23" s="5129">
        <v>2.4466999999999999</v>
      </c>
      <c r="S23" s="5129">
        <v>5.6289400000000001</v>
      </c>
      <c r="T23" s="5138">
        <v>-0.19473999999999991</v>
      </c>
    </row>
    <row r="24" spans="1:20">
      <c r="A24" s="5132">
        <v>39415</v>
      </c>
      <c r="B24" s="5129">
        <v>2.70817</v>
      </c>
      <c r="C24" s="5130">
        <v>2.9860899999999999</v>
      </c>
      <c r="D24" s="5130">
        <v>2.8269899999999999</v>
      </c>
      <c r="E24" s="5129">
        <v>4.1150799999999998</v>
      </c>
      <c r="F24" s="5129"/>
      <c r="G24" s="5129">
        <v>2.3243999999999998</v>
      </c>
      <c r="H24" s="5129">
        <v>1.4675800000000001</v>
      </c>
      <c r="I24" s="5129">
        <v>2.1457299999999999</v>
      </c>
      <c r="J24" s="5129">
        <v>6.3342200000000002</v>
      </c>
      <c r="K24" s="5129">
        <v>2.1173199999999999</v>
      </c>
      <c r="L24" s="5129"/>
      <c r="M24" s="5129"/>
      <c r="N24" s="5129">
        <v>1.75624</v>
      </c>
      <c r="O24" s="5131"/>
      <c r="P24" s="5129">
        <v>2.0446399999999998</v>
      </c>
      <c r="Q24" s="5129">
        <v>1.9741899999999999</v>
      </c>
      <c r="R24" s="5129">
        <v>2.5146099999999998</v>
      </c>
      <c r="S24" s="5129">
        <v>5.7631399999999999</v>
      </c>
      <c r="T24" s="5138">
        <v>-0.15910000000000002</v>
      </c>
    </row>
    <row r="25" spans="1:20">
      <c r="A25" s="5133">
        <v>39416</v>
      </c>
      <c r="B25" s="5134">
        <v>2.6095899999999999</v>
      </c>
      <c r="C25" s="5134">
        <v>2.8746800000000001</v>
      </c>
      <c r="D25" s="5134">
        <v>2.68852</v>
      </c>
      <c r="E25" s="5134">
        <v>4.0067599999999999</v>
      </c>
      <c r="F25" s="5134"/>
      <c r="G25" s="5134">
        <v>2.19496</v>
      </c>
      <c r="H25" s="5134">
        <v>1.43184</v>
      </c>
      <c r="I25" s="5134">
        <v>2.0039899999999999</v>
      </c>
      <c r="J25" s="5134">
        <v>6.1628100000000003</v>
      </c>
      <c r="K25" s="5134">
        <v>2.0120100000000001</v>
      </c>
      <c r="L25" s="5134"/>
      <c r="M25" s="5134"/>
      <c r="N25" s="5134">
        <v>1.6950099999999999</v>
      </c>
      <c r="O25" s="5135"/>
      <c r="P25" s="5134">
        <v>1.95228</v>
      </c>
      <c r="Q25" s="5134">
        <v>1.87721</v>
      </c>
      <c r="R25" s="5134">
        <v>2.4414799999999999</v>
      </c>
      <c r="S25" s="5134">
        <v>5.5603699999999998</v>
      </c>
      <c r="T25" s="5139">
        <v>-0.1861600000000001</v>
      </c>
    </row>
    <row r="26" spans="1:20">
      <c r="A26" s="5132">
        <v>39419</v>
      </c>
      <c r="B26" s="5129">
        <v>2.6776</v>
      </c>
      <c r="C26" s="5130">
        <v>2.9331800000000001</v>
      </c>
      <c r="D26" s="5130">
        <v>2.8245200000000001</v>
      </c>
      <c r="E26" s="5129">
        <v>4.0712200000000003</v>
      </c>
      <c r="F26" s="5129"/>
      <c r="G26" s="5129">
        <v>2.2952699999999999</v>
      </c>
      <c r="H26" s="5129">
        <v>1.4642500000000001</v>
      </c>
      <c r="I26" s="5129">
        <v>2.0766800000000001</v>
      </c>
      <c r="J26" s="5129">
        <v>6.3171299999999997</v>
      </c>
      <c r="K26" s="5129">
        <v>2.0950700000000002</v>
      </c>
      <c r="L26" s="5129"/>
      <c r="M26" s="5129"/>
      <c r="N26" s="5129">
        <v>1.79427</v>
      </c>
      <c r="O26" s="5131"/>
      <c r="P26" s="5129">
        <v>2.0034800000000001</v>
      </c>
      <c r="Q26" s="5129">
        <v>1.9659899999999999</v>
      </c>
      <c r="R26" s="5129">
        <v>2.51736</v>
      </c>
      <c r="S26" s="5129">
        <v>5.3958700000000004</v>
      </c>
      <c r="T26" s="5138">
        <v>-0.10865999999999998</v>
      </c>
    </row>
    <row r="27" spans="1:20">
      <c r="A27" s="5132">
        <v>39420</v>
      </c>
      <c r="B27" s="5129">
        <v>2.6972999999999998</v>
      </c>
      <c r="C27" s="5130">
        <v>2.9612599999999998</v>
      </c>
      <c r="D27" s="5130">
        <v>2.8308399999999998</v>
      </c>
      <c r="E27" s="5129">
        <v>4.1089799999999999</v>
      </c>
      <c r="F27" s="5129"/>
      <c r="G27" s="5129">
        <v>2.2974100000000002</v>
      </c>
      <c r="H27" s="5129">
        <v>1.4879199999999999</v>
      </c>
      <c r="I27" s="5129">
        <v>2.10853</v>
      </c>
      <c r="J27" s="5129">
        <v>6.3236499999999998</v>
      </c>
      <c r="K27" s="5129">
        <v>2.10073</v>
      </c>
      <c r="L27" s="5129"/>
      <c r="M27" s="5129"/>
      <c r="N27" s="5129">
        <v>1.80365</v>
      </c>
      <c r="O27" s="5131"/>
      <c r="P27" s="5129">
        <v>2.01837</v>
      </c>
      <c r="Q27" s="5129">
        <v>1.97664</v>
      </c>
      <c r="R27" s="5129">
        <v>2.5235500000000002</v>
      </c>
      <c r="S27" s="5129">
        <v>5.5476400000000003</v>
      </c>
      <c r="T27" s="5138">
        <v>-0.13041999999999998</v>
      </c>
    </row>
    <row r="28" spans="1:20">
      <c r="A28" s="5132">
        <v>39421</v>
      </c>
      <c r="B28" s="5129">
        <v>2.6585399999999999</v>
      </c>
      <c r="C28" s="5130">
        <v>2.92367</v>
      </c>
      <c r="D28" s="5130">
        <v>2.8155199999999998</v>
      </c>
      <c r="E28" s="5129">
        <v>4.0624500000000001</v>
      </c>
      <c r="F28" s="5129"/>
      <c r="G28" s="5129">
        <v>2.2627700000000002</v>
      </c>
      <c r="H28" s="5129">
        <v>1.5126900000000001</v>
      </c>
      <c r="I28" s="5129">
        <v>2.0513499999999998</v>
      </c>
      <c r="J28" s="5129">
        <v>6.2663500000000001</v>
      </c>
      <c r="K28" s="5129">
        <v>2.0647799999999998</v>
      </c>
      <c r="L28" s="5129"/>
      <c r="M28" s="5129"/>
      <c r="N28" s="5129">
        <v>1.7708600000000001</v>
      </c>
      <c r="O28" s="5131"/>
      <c r="P28" s="5129">
        <v>1.9353100000000001</v>
      </c>
      <c r="Q28" s="5129">
        <v>1.9197200000000001</v>
      </c>
      <c r="R28" s="5129">
        <v>2.4966900000000001</v>
      </c>
      <c r="S28" s="5129">
        <v>5.5411299999999999</v>
      </c>
      <c r="T28" s="5138">
        <v>-0.10815000000000019</v>
      </c>
    </row>
    <row r="29" spans="1:20">
      <c r="A29" s="5132">
        <v>39422</v>
      </c>
      <c r="B29" s="5129">
        <v>2.5671599999999999</v>
      </c>
      <c r="C29" s="5130">
        <v>2.8302499999999999</v>
      </c>
      <c r="D29" s="5130">
        <v>2.7265299999999999</v>
      </c>
      <c r="E29" s="5129">
        <v>3.8694700000000002</v>
      </c>
      <c r="F29" s="5129"/>
      <c r="G29" s="5129">
        <v>2.1689600000000002</v>
      </c>
      <c r="H29" s="5129">
        <v>1.5665899999999999</v>
      </c>
      <c r="I29" s="5129">
        <v>1.94191</v>
      </c>
      <c r="J29" s="5129">
        <v>6.1766399999999999</v>
      </c>
      <c r="K29" s="5129">
        <v>1.9848600000000001</v>
      </c>
      <c r="L29" s="5129"/>
      <c r="M29" s="5129"/>
      <c r="N29" s="5129">
        <v>1.69154</v>
      </c>
      <c r="O29" s="5131"/>
      <c r="P29" s="5129">
        <v>1.8318000000000001</v>
      </c>
      <c r="Q29" s="5129">
        <v>1.8300799999999999</v>
      </c>
      <c r="R29" s="5129">
        <v>2.4068800000000001</v>
      </c>
      <c r="S29" s="5129">
        <v>5.45932</v>
      </c>
      <c r="T29" s="5138">
        <v>-0.10372000000000003</v>
      </c>
    </row>
    <row r="30" spans="1:20">
      <c r="A30" s="5132">
        <v>39423</v>
      </c>
      <c r="B30" s="5129">
        <v>2.50881</v>
      </c>
      <c r="C30" s="5130">
        <v>2.75081</v>
      </c>
      <c r="D30" s="5130">
        <v>2.6599900000000001</v>
      </c>
      <c r="E30" s="5129">
        <v>3.6899199999999999</v>
      </c>
      <c r="F30" s="5129"/>
      <c r="G30" s="5129">
        <v>2.1056599999999999</v>
      </c>
      <c r="H30" s="5129">
        <v>1.6082399999999999</v>
      </c>
      <c r="I30" s="5129">
        <v>1.8527899999999999</v>
      </c>
      <c r="J30" s="5129">
        <v>6.11442</v>
      </c>
      <c r="K30" s="5129">
        <v>1.9292100000000001</v>
      </c>
      <c r="L30" s="5129"/>
      <c r="M30" s="5129"/>
      <c r="N30" s="5129">
        <v>1.63767</v>
      </c>
      <c r="O30" s="5131"/>
      <c r="P30" s="5129">
        <v>1.77722</v>
      </c>
      <c r="Q30" s="5129">
        <v>1.7685900000000001</v>
      </c>
      <c r="R30" s="5129">
        <v>2.3302900000000002</v>
      </c>
      <c r="S30" s="5129">
        <v>5.3045200000000001</v>
      </c>
      <c r="T30" s="5138">
        <v>-9.0819999999999901E-2</v>
      </c>
    </row>
    <row r="31" spans="1:20">
      <c r="A31" s="5132">
        <v>39426</v>
      </c>
      <c r="B31" s="5129">
        <v>2.4306100000000002</v>
      </c>
      <c r="C31" s="5130">
        <v>2.6626500000000002</v>
      </c>
      <c r="D31" s="5130">
        <v>2.5698300000000001</v>
      </c>
      <c r="E31" s="5129">
        <v>3.5675500000000002</v>
      </c>
      <c r="F31" s="5129"/>
      <c r="G31" s="5129">
        <v>2.0385800000000001</v>
      </c>
      <c r="H31" s="5129">
        <v>1.5498499999999999</v>
      </c>
      <c r="I31" s="5129">
        <v>1.7708200000000001</v>
      </c>
      <c r="J31" s="5129">
        <v>5.88002</v>
      </c>
      <c r="K31" s="5129">
        <v>1.8459700000000001</v>
      </c>
      <c r="L31" s="5129"/>
      <c r="M31" s="5129"/>
      <c r="N31" s="5129">
        <v>1.5756300000000001</v>
      </c>
      <c r="O31" s="5131"/>
      <c r="P31" s="5129">
        <v>1.7064900000000001</v>
      </c>
      <c r="Q31" s="5129">
        <v>1.67411</v>
      </c>
      <c r="R31" s="5129">
        <v>2.2601100000000001</v>
      </c>
      <c r="S31" s="5129">
        <v>5.1817799999999998</v>
      </c>
      <c r="T31" s="5138">
        <v>-9.2820000000000125E-2</v>
      </c>
    </row>
    <row r="32" spans="1:20">
      <c r="A32" s="5132">
        <v>39427</v>
      </c>
      <c r="B32" s="5129">
        <v>2.5445600000000002</v>
      </c>
      <c r="C32" s="5130">
        <v>2.78755</v>
      </c>
      <c r="D32" s="5130">
        <v>2.7479</v>
      </c>
      <c r="E32" s="5129">
        <v>3.7794300000000001</v>
      </c>
      <c r="F32" s="5129"/>
      <c r="G32" s="5129">
        <v>2.1571899999999999</v>
      </c>
      <c r="H32" s="5129">
        <v>1.52105</v>
      </c>
      <c r="I32" s="5129">
        <v>1.8970800000000001</v>
      </c>
      <c r="J32" s="5129">
        <v>6.0574500000000002</v>
      </c>
      <c r="K32" s="5129">
        <v>1.96682</v>
      </c>
      <c r="L32" s="5129"/>
      <c r="M32" s="5129"/>
      <c r="N32" s="5129">
        <v>1.67639</v>
      </c>
      <c r="O32" s="5131"/>
      <c r="P32" s="5129">
        <v>1.81829</v>
      </c>
      <c r="Q32" s="5129">
        <v>1.79111</v>
      </c>
      <c r="R32" s="5129">
        <v>2.3923000000000001</v>
      </c>
      <c r="S32" s="5129">
        <v>5.3279100000000001</v>
      </c>
      <c r="T32" s="5138">
        <v>-3.9649999999999963E-2</v>
      </c>
    </row>
    <row r="33" spans="1:20">
      <c r="A33" s="5132">
        <v>39428</v>
      </c>
      <c r="B33" s="5129">
        <v>2.51546</v>
      </c>
      <c r="C33" s="5130">
        <v>2.7695699999999999</v>
      </c>
      <c r="D33" s="5130">
        <v>2.7464200000000001</v>
      </c>
      <c r="E33" s="5129">
        <v>3.79942</v>
      </c>
      <c r="F33" s="5129"/>
      <c r="G33" s="5129">
        <v>2.1275499999999998</v>
      </c>
      <c r="H33" s="5129">
        <v>1.5869</v>
      </c>
      <c r="I33" s="5129">
        <v>1.87991</v>
      </c>
      <c r="J33" s="5129">
        <v>6.03043</v>
      </c>
      <c r="K33" s="5129">
        <v>1.9445300000000001</v>
      </c>
      <c r="L33" s="5129"/>
      <c r="M33" s="5129"/>
      <c r="N33" s="5129">
        <v>1.6418699999999999</v>
      </c>
      <c r="O33" s="5131"/>
      <c r="P33" s="5129">
        <v>1.7806999999999999</v>
      </c>
      <c r="Q33" s="5129">
        <v>1.7632300000000001</v>
      </c>
      <c r="R33" s="5129">
        <v>2.3785699999999999</v>
      </c>
      <c r="S33" s="5129">
        <v>5.3189700000000002</v>
      </c>
      <c r="T33" s="5138">
        <v>-2.3149999999999782E-2</v>
      </c>
    </row>
    <row r="34" spans="1:20">
      <c r="A34" s="5132">
        <v>39429</v>
      </c>
      <c r="B34" s="5129">
        <v>2.41974</v>
      </c>
      <c r="C34" s="5130">
        <v>2.68404</v>
      </c>
      <c r="D34" s="5130">
        <v>2.62521</v>
      </c>
      <c r="E34" s="5129">
        <v>3.8383500000000002</v>
      </c>
      <c r="F34" s="5129"/>
      <c r="G34" s="5129">
        <v>2.0407799999999998</v>
      </c>
      <c r="H34" s="5129">
        <v>1.5441199999999999</v>
      </c>
      <c r="I34" s="5129">
        <v>1.7676400000000001</v>
      </c>
      <c r="J34" s="5129">
        <v>5.91181</v>
      </c>
      <c r="K34" s="5129">
        <v>1.8284499999999999</v>
      </c>
      <c r="L34" s="5129"/>
      <c r="M34" s="5129"/>
      <c r="N34" s="5129">
        <v>1.5533699999999999</v>
      </c>
      <c r="O34" s="5131"/>
      <c r="P34" s="5129">
        <v>1.67747</v>
      </c>
      <c r="Q34" s="5129">
        <v>1.64934</v>
      </c>
      <c r="R34" s="5129">
        <v>2.2454399999999999</v>
      </c>
      <c r="S34" s="5129">
        <v>5.2418199999999997</v>
      </c>
      <c r="T34" s="5138">
        <v>-5.8829999999999938E-2</v>
      </c>
    </row>
    <row r="35" spans="1:20">
      <c r="A35" s="5132">
        <v>39430</v>
      </c>
      <c r="B35" s="5129">
        <v>2.3837999999999999</v>
      </c>
      <c r="C35" s="5130">
        <v>2.6579799999999998</v>
      </c>
      <c r="D35" s="5130">
        <v>2.5871400000000002</v>
      </c>
      <c r="E35" s="5129">
        <v>3.8765200000000002</v>
      </c>
      <c r="F35" s="5129"/>
      <c r="G35" s="5129">
        <v>2.0137299999999998</v>
      </c>
      <c r="H35" s="5129">
        <v>1.5485100000000001</v>
      </c>
      <c r="I35" s="5129">
        <v>1.70885</v>
      </c>
      <c r="J35" s="5129">
        <v>5.85663</v>
      </c>
      <c r="K35" s="5129">
        <v>1.7961199999999999</v>
      </c>
      <c r="L35" s="5129"/>
      <c r="M35" s="5129"/>
      <c r="N35" s="5129">
        <v>1.5390999999999999</v>
      </c>
      <c r="O35" s="5131"/>
      <c r="P35" s="5129">
        <v>1.6267400000000001</v>
      </c>
      <c r="Q35" s="5129">
        <v>1.59935</v>
      </c>
      <c r="R35" s="5129">
        <v>2.2391100000000002</v>
      </c>
      <c r="S35" s="5129">
        <v>5.20573</v>
      </c>
      <c r="T35" s="5138">
        <v>-7.083999999999957E-2</v>
      </c>
    </row>
    <row r="36" spans="1:20">
      <c r="A36" s="5132">
        <v>39433</v>
      </c>
      <c r="B36" s="5129">
        <v>2.4421200000000001</v>
      </c>
      <c r="C36" s="5130">
        <v>2.7328100000000002</v>
      </c>
      <c r="D36" s="5130">
        <v>2.6264699999999999</v>
      </c>
      <c r="E36" s="5129">
        <v>4.0330599999999999</v>
      </c>
      <c r="F36" s="5129"/>
      <c r="G36" s="5129">
        <v>2.1091899999999999</v>
      </c>
      <c r="H36" s="5129">
        <v>1.5205200000000001</v>
      </c>
      <c r="I36" s="5129">
        <v>1.8035000000000001</v>
      </c>
      <c r="J36" s="5129">
        <v>5.96096</v>
      </c>
      <c r="K36" s="5129">
        <v>1.82629</v>
      </c>
      <c r="L36" s="5129"/>
      <c r="M36" s="5129"/>
      <c r="N36" s="5129">
        <v>1.5932900000000001</v>
      </c>
      <c r="O36" s="5131"/>
      <c r="P36" s="5129">
        <v>1.6751799999999999</v>
      </c>
      <c r="Q36" s="5129">
        <v>1.64846</v>
      </c>
      <c r="R36" s="5129">
        <v>2.2724199999999999</v>
      </c>
      <c r="S36" s="5129">
        <v>5.3018900000000002</v>
      </c>
      <c r="T36" s="5138">
        <v>-0.10634000000000032</v>
      </c>
    </row>
    <row r="37" spans="1:20">
      <c r="A37" s="5132">
        <v>39434</v>
      </c>
      <c r="B37" s="5129">
        <v>2.5005500000000001</v>
      </c>
      <c r="C37" s="5130">
        <v>2.7831299999999999</v>
      </c>
      <c r="D37" s="5130">
        <v>2.69652</v>
      </c>
      <c r="E37" s="5129">
        <v>4.0456599999999998</v>
      </c>
      <c r="F37" s="5129"/>
      <c r="G37" s="5129">
        <v>2.1620599999999999</v>
      </c>
      <c r="H37" s="5129">
        <v>1.5355300000000001</v>
      </c>
      <c r="I37" s="5129">
        <v>1.8499399999999999</v>
      </c>
      <c r="J37" s="5129">
        <v>6.0079399999999996</v>
      </c>
      <c r="K37" s="5129">
        <v>1.9101399999999999</v>
      </c>
      <c r="L37" s="5129"/>
      <c r="M37" s="5129"/>
      <c r="N37" s="5129">
        <v>1.655</v>
      </c>
      <c r="O37" s="5131"/>
      <c r="P37" s="5129">
        <v>1.7456400000000001</v>
      </c>
      <c r="Q37" s="5129">
        <v>1.7113799999999999</v>
      </c>
      <c r="R37" s="5129">
        <v>2.3503799999999999</v>
      </c>
      <c r="S37" s="5129">
        <v>5.3050300000000004</v>
      </c>
      <c r="T37" s="5138">
        <v>-8.6609999999999854E-2</v>
      </c>
    </row>
    <row r="38" spans="1:20">
      <c r="A38" s="5132">
        <v>39435</v>
      </c>
      <c r="B38" s="5129">
        <v>2.55525</v>
      </c>
      <c r="C38" s="5130">
        <v>2.8440300000000001</v>
      </c>
      <c r="D38" s="5130">
        <v>2.7492899999999998</v>
      </c>
      <c r="E38" s="5129">
        <v>4.11639</v>
      </c>
      <c r="F38" s="5129"/>
      <c r="G38" s="5129">
        <v>2.2212299999999998</v>
      </c>
      <c r="H38" s="5129">
        <v>1.54627</v>
      </c>
      <c r="I38" s="5129">
        <v>1.9165300000000001</v>
      </c>
      <c r="J38" s="5129">
        <v>6.0720900000000002</v>
      </c>
      <c r="K38" s="5129">
        <v>1.9817199999999999</v>
      </c>
      <c r="L38" s="5129"/>
      <c r="M38" s="5129"/>
      <c r="N38" s="5129">
        <v>1.7232799999999999</v>
      </c>
      <c r="O38" s="5131"/>
      <c r="P38" s="5129">
        <v>1.82264</v>
      </c>
      <c r="Q38" s="5129">
        <v>1.7776799999999999</v>
      </c>
      <c r="R38" s="5129">
        <v>2.4176799999999998</v>
      </c>
      <c r="S38" s="5129">
        <v>5.3362100000000003</v>
      </c>
      <c r="T38" s="5138">
        <v>-9.4740000000000268E-2</v>
      </c>
    </row>
    <row r="39" spans="1:20">
      <c r="A39" s="5132">
        <v>39436</v>
      </c>
      <c r="B39" s="5129">
        <v>2.5925099999999999</v>
      </c>
      <c r="C39" s="5130">
        <v>2.8808099999999999</v>
      </c>
      <c r="D39" s="5130">
        <v>2.7991100000000002</v>
      </c>
      <c r="E39" s="5129">
        <v>4.1341900000000003</v>
      </c>
      <c r="F39" s="5129"/>
      <c r="G39" s="5129">
        <v>2.27562</v>
      </c>
      <c r="H39" s="5129">
        <v>1.52519</v>
      </c>
      <c r="I39" s="5129">
        <v>1.9774400000000001</v>
      </c>
      <c r="J39" s="5129">
        <v>6.1064699999999998</v>
      </c>
      <c r="K39" s="5129">
        <v>2.0231300000000001</v>
      </c>
      <c r="L39" s="5129"/>
      <c r="M39" s="5129"/>
      <c r="N39" s="5129">
        <v>1.7599400000000001</v>
      </c>
      <c r="O39" s="5131"/>
      <c r="P39" s="5129">
        <v>1.86029</v>
      </c>
      <c r="Q39" s="5129">
        <v>1.8261700000000001</v>
      </c>
      <c r="R39" s="5129">
        <v>2.4576199999999999</v>
      </c>
      <c r="S39" s="5129">
        <v>5.3408800000000003</v>
      </c>
      <c r="T39" s="5138">
        <v>-8.1699999999999662E-2</v>
      </c>
    </row>
    <row r="40" spans="1:20">
      <c r="A40" s="5132">
        <v>39437</v>
      </c>
      <c r="B40" s="5129">
        <v>2.4790899999999998</v>
      </c>
      <c r="C40" s="5130">
        <v>2.7579400000000001</v>
      </c>
      <c r="D40" s="5130">
        <v>2.6791399999999999</v>
      </c>
      <c r="E40" s="5129">
        <v>3.9941900000000001</v>
      </c>
      <c r="F40" s="5129"/>
      <c r="G40" s="5129">
        <v>2.1326999999999998</v>
      </c>
      <c r="H40" s="5129">
        <v>1.5425199999999999</v>
      </c>
      <c r="I40" s="5129">
        <v>1.87019</v>
      </c>
      <c r="J40" s="5129">
        <v>5.9996499999999999</v>
      </c>
      <c r="K40" s="5129">
        <v>1.9217500000000001</v>
      </c>
      <c r="L40" s="5129"/>
      <c r="M40" s="5129"/>
      <c r="N40" s="5129">
        <v>1.64022</v>
      </c>
      <c r="O40" s="5131"/>
      <c r="P40" s="5129">
        <v>1.7575799999999999</v>
      </c>
      <c r="Q40" s="5129">
        <v>1.71319</v>
      </c>
      <c r="R40" s="5129">
        <v>2.34978</v>
      </c>
      <c r="S40" s="5129">
        <v>5.1579899999999999</v>
      </c>
      <c r="T40" s="5138">
        <v>-7.8800000000000203E-2</v>
      </c>
    </row>
    <row r="41" spans="1:20">
      <c r="A41" s="5132">
        <v>39440</v>
      </c>
      <c r="B41" s="5129">
        <v>2.40923</v>
      </c>
      <c r="C41" s="5130">
        <v>2.6882100000000002</v>
      </c>
      <c r="D41" s="5130">
        <v>2.6118899999999998</v>
      </c>
      <c r="E41" s="5129">
        <v>3.9268299999999998</v>
      </c>
      <c r="F41" s="5129"/>
      <c r="G41" s="5129">
        <v>2.0615000000000001</v>
      </c>
      <c r="H41" s="5129">
        <v>1.4733499999999999</v>
      </c>
      <c r="I41" s="5129">
        <v>1.7996399999999999</v>
      </c>
      <c r="J41" s="5129">
        <v>5.9303800000000004</v>
      </c>
      <c r="K41" s="5129">
        <v>1.84806</v>
      </c>
      <c r="L41" s="5129"/>
      <c r="M41" s="5129"/>
      <c r="N41" s="5129">
        <v>1.5702499999999999</v>
      </c>
      <c r="O41" s="5131"/>
      <c r="P41" s="5129">
        <v>1.6859200000000001</v>
      </c>
      <c r="Q41" s="5129">
        <v>1.64517</v>
      </c>
      <c r="R41" s="5129">
        <v>2.2811599999999999</v>
      </c>
      <c r="S41" s="5129">
        <v>5.0899000000000001</v>
      </c>
      <c r="T41" s="5138">
        <v>-7.6320000000000388E-2</v>
      </c>
    </row>
    <row r="42" spans="1:20">
      <c r="A42" s="5132">
        <v>39442</v>
      </c>
      <c r="B42" s="5129">
        <v>2.3804599999999998</v>
      </c>
      <c r="C42" s="5130">
        <v>2.65788</v>
      </c>
      <c r="D42" s="5130">
        <v>2.5803400000000001</v>
      </c>
      <c r="E42" s="5129">
        <v>3.8987099999999999</v>
      </c>
      <c r="F42" s="5129"/>
      <c r="G42" s="5129">
        <v>2.0226099999999998</v>
      </c>
      <c r="H42" s="5129">
        <v>1.50929</v>
      </c>
      <c r="I42" s="5129">
        <v>1.76772</v>
      </c>
      <c r="J42" s="5129">
        <v>5.9036900000000001</v>
      </c>
      <c r="K42" s="5129">
        <v>1.8172900000000001</v>
      </c>
      <c r="L42" s="5129"/>
      <c r="M42" s="5129"/>
      <c r="N42" s="5129">
        <v>1.5388299999999999</v>
      </c>
      <c r="O42" s="5131"/>
      <c r="P42" s="5129">
        <v>1.65479</v>
      </c>
      <c r="Q42" s="5129">
        <v>1.6152899999999999</v>
      </c>
      <c r="R42" s="5129">
        <v>2.2527400000000002</v>
      </c>
      <c r="S42" s="5129">
        <v>5.0511400000000002</v>
      </c>
      <c r="T42" s="5138">
        <v>-7.7539999999999942E-2</v>
      </c>
    </row>
    <row r="43" spans="1:20">
      <c r="A43" s="5132">
        <v>39443</v>
      </c>
      <c r="B43" s="5129">
        <v>2.40028</v>
      </c>
      <c r="C43" s="5130">
        <v>2.67462</v>
      </c>
      <c r="D43" s="5130">
        <v>2.5939299999999998</v>
      </c>
      <c r="E43" s="5129">
        <v>3.91805</v>
      </c>
      <c r="F43" s="5129"/>
      <c r="G43" s="5129">
        <v>2.0455199999999998</v>
      </c>
      <c r="H43" s="5129">
        <v>1.5182199999999999</v>
      </c>
      <c r="I43" s="5129">
        <v>1.77458</v>
      </c>
      <c r="J43" s="5129">
        <v>5.9753100000000003</v>
      </c>
      <c r="K43" s="5129">
        <v>1.8289</v>
      </c>
      <c r="L43" s="5129"/>
      <c r="M43" s="5129"/>
      <c r="N43" s="5129">
        <v>1.5503899999999999</v>
      </c>
      <c r="O43" s="5131"/>
      <c r="P43" s="5129">
        <v>1.6664399999999999</v>
      </c>
      <c r="Q43" s="5129">
        <v>1.61696</v>
      </c>
      <c r="R43" s="5129">
        <v>2.2636799999999999</v>
      </c>
      <c r="S43" s="5129">
        <v>5.0652999999999997</v>
      </c>
      <c r="T43" s="5138">
        <v>-8.069000000000015E-2</v>
      </c>
    </row>
    <row r="44" spans="1:20">
      <c r="A44" s="5132">
        <v>39444</v>
      </c>
      <c r="B44" s="5129">
        <v>2.4677699999999998</v>
      </c>
      <c r="C44" s="5130">
        <v>2.75061</v>
      </c>
      <c r="D44" s="5130">
        <v>2.6809400000000001</v>
      </c>
      <c r="E44" s="5129">
        <v>4.0136500000000002</v>
      </c>
      <c r="F44" s="5129"/>
      <c r="G44" s="5129">
        <v>2.1248999999999998</v>
      </c>
      <c r="H44" s="5129">
        <v>1.4575899999999999</v>
      </c>
      <c r="I44" s="5129">
        <v>1.85527</v>
      </c>
      <c r="J44" s="5129">
        <v>6.0557999999999996</v>
      </c>
      <c r="K44" s="5129">
        <v>1.90682</v>
      </c>
      <c r="L44" s="5129"/>
      <c r="M44" s="5129"/>
      <c r="N44" s="5129">
        <v>1.6273</v>
      </c>
      <c r="O44" s="5131"/>
      <c r="P44" s="5129">
        <v>1.7446299999999999</v>
      </c>
      <c r="Q44" s="5129">
        <v>1.69645</v>
      </c>
      <c r="R44" s="5129">
        <v>2.3435100000000002</v>
      </c>
      <c r="S44" s="5129">
        <v>5.1460699999999999</v>
      </c>
      <c r="T44" s="5138">
        <v>-6.9669999999999899E-2</v>
      </c>
    </row>
    <row r="45" spans="1:20">
      <c r="A45" s="5133">
        <v>39447</v>
      </c>
      <c r="B45" s="5134">
        <v>2.5460400000000001</v>
      </c>
      <c r="C45" s="5134">
        <v>2.8288899999999999</v>
      </c>
      <c r="D45" s="5134">
        <v>2.8106599999999999</v>
      </c>
      <c r="E45" s="5134">
        <v>4.0972</v>
      </c>
      <c r="F45" s="5134"/>
      <c r="G45" s="5134">
        <v>2.20105</v>
      </c>
      <c r="H45" s="5134">
        <v>1.50709</v>
      </c>
      <c r="I45" s="5134">
        <v>1.9529700000000001</v>
      </c>
      <c r="J45" s="5134">
        <v>6.1407499999999997</v>
      </c>
      <c r="K45" s="5134">
        <v>1.9900100000000001</v>
      </c>
      <c r="L45" s="5134"/>
      <c r="M45" s="5134"/>
      <c r="N45" s="5134">
        <v>1.7151099999999999</v>
      </c>
      <c r="O45" s="5135"/>
      <c r="P45" s="5134">
        <v>1.83822</v>
      </c>
      <c r="Q45" s="5134">
        <v>1.7803100000000001</v>
      </c>
      <c r="R45" s="5134">
        <v>2.4265599999999998</v>
      </c>
      <c r="S45" s="5134">
        <v>5.23217</v>
      </c>
      <c r="T45" s="5139">
        <v>-1.8229999999999968E-2</v>
      </c>
    </row>
    <row r="46" spans="1:20">
      <c r="A46" s="5132">
        <v>39449</v>
      </c>
      <c r="B46" s="5129">
        <v>2.6467100000000001</v>
      </c>
      <c r="C46" s="5130">
        <v>2.9182600000000001</v>
      </c>
      <c r="D46" s="5130">
        <v>2.9074</v>
      </c>
      <c r="E46" s="5129">
        <v>4.2311199999999998</v>
      </c>
      <c r="F46" s="5129"/>
      <c r="G46" s="5129">
        <v>2.26736</v>
      </c>
      <c r="H46" s="5129">
        <v>1.5121500000000001</v>
      </c>
      <c r="I46" s="5129">
        <v>2.0790199999999999</v>
      </c>
      <c r="J46" s="5129">
        <v>6.23536</v>
      </c>
      <c r="K46" s="5129">
        <v>2.1004999999999998</v>
      </c>
      <c r="L46" s="5129"/>
      <c r="M46" s="5129"/>
      <c r="N46" s="5129">
        <v>1.7869999999999999</v>
      </c>
      <c r="O46" s="5131"/>
      <c r="P46" s="5129">
        <v>1.9424999999999999</v>
      </c>
      <c r="Q46" s="5129">
        <v>1.8842000000000001</v>
      </c>
      <c r="R46" s="5129">
        <v>2.5473300000000001</v>
      </c>
      <c r="S46" s="5129">
        <v>5.2978300000000003</v>
      </c>
      <c r="T46" s="5138">
        <v>-1.0860000000000092E-2</v>
      </c>
    </row>
    <row r="47" spans="1:20">
      <c r="A47" s="5132">
        <v>39450</v>
      </c>
      <c r="B47" s="5129">
        <v>2.6473499999999999</v>
      </c>
      <c r="C47" s="5130">
        <v>2.9060600000000001</v>
      </c>
      <c r="D47" s="5130">
        <v>2.91859</v>
      </c>
      <c r="E47" s="5129">
        <v>4.2150400000000001</v>
      </c>
      <c r="F47" s="5129"/>
      <c r="G47" s="5129">
        <v>2.2530399999999999</v>
      </c>
      <c r="H47" s="5129">
        <v>1.5247999999999999</v>
      </c>
      <c r="I47" s="5129">
        <v>2.0996999999999999</v>
      </c>
      <c r="J47" s="5129">
        <v>6.2127499999999998</v>
      </c>
      <c r="K47" s="5129">
        <v>2.0971799999999998</v>
      </c>
      <c r="L47" s="5129"/>
      <c r="M47" s="5129"/>
      <c r="N47" s="5129">
        <v>1.76518</v>
      </c>
      <c r="O47" s="5131"/>
      <c r="P47" s="5129">
        <v>1.95272</v>
      </c>
      <c r="Q47" s="5129">
        <v>1.87263</v>
      </c>
      <c r="R47" s="5129">
        <v>2.5464899999999999</v>
      </c>
      <c r="S47" s="5129">
        <v>5.2370700000000001</v>
      </c>
      <c r="T47" s="5138">
        <v>1.252999999999993E-2</v>
      </c>
    </row>
    <row r="48" spans="1:20">
      <c r="A48" s="5132">
        <v>39451</v>
      </c>
      <c r="B48" s="5129">
        <v>2.7109399999999999</v>
      </c>
      <c r="C48" s="5130">
        <v>2.9699800000000001</v>
      </c>
      <c r="D48" s="5130">
        <v>3.00691</v>
      </c>
      <c r="E48" s="5129">
        <v>4.3574599999999997</v>
      </c>
      <c r="F48" s="5129"/>
      <c r="G48" s="5129">
        <v>2.2990300000000001</v>
      </c>
      <c r="H48" s="5129">
        <v>1.5477700000000001</v>
      </c>
      <c r="I48" s="5129">
        <v>2.20275</v>
      </c>
      <c r="J48" s="5129">
        <v>6.2415700000000003</v>
      </c>
      <c r="K48" s="5129">
        <v>2.1413700000000002</v>
      </c>
      <c r="L48" s="5129"/>
      <c r="M48" s="5129"/>
      <c r="N48" s="5129">
        <v>1.8014399999999999</v>
      </c>
      <c r="O48" s="5131"/>
      <c r="P48" s="5129">
        <v>2.0000300000000002</v>
      </c>
      <c r="Q48" s="5129">
        <v>1.92065</v>
      </c>
      <c r="R48" s="5129">
        <v>2.5977899999999998</v>
      </c>
      <c r="S48" s="5129">
        <v>5.3496800000000002</v>
      </c>
      <c r="T48" s="5138">
        <v>3.6929999999999907E-2</v>
      </c>
    </row>
    <row r="49" spans="1:20">
      <c r="A49" s="5132">
        <v>39454</v>
      </c>
      <c r="B49" s="5129">
        <v>2.6916199999999999</v>
      </c>
      <c r="C49" s="5130">
        <v>2.9402900000000001</v>
      </c>
      <c r="D49" s="5130">
        <v>3.0018799999999999</v>
      </c>
      <c r="E49" s="5129">
        <v>4.2797999999999998</v>
      </c>
      <c r="F49" s="5129"/>
      <c r="G49" s="5129">
        <v>2.2857099999999999</v>
      </c>
      <c r="H49" s="5129">
        <v>1.5390600000000001</v>
      </c>
      <c r="I49" s="5129">
        <v>2.1917300000000002</v>
      </c>
      <c r="J49" s="5129">
        <v>6.2730800000000002</v>
      </c>
      <c r="K49" s="5129">
        <v>2.1458200000000001</v>
      </c>
      <c r="L49" s="5129"/>
      <c r="M49" s="5129"/>
      <c r="N49" s="5129">
        <v>1.79148</v>
      </c>
      <c r="O49" s="5131"/>
      <c r="P49" s="5129">
        <v>2.00678</v>
      </c>
      <c r="Q49" s="5129">
        <v>1.8778600000000001</v>
      </c>
      <c r="R49" s="5129">
        <v>2.6087899999999999</v>
      </c>
      <c r="S49" s="5129">
        <v>5.1986299999999996</v>
      </c>
      <c r="T49" s="5138">
        <v>6.1589999999999812E-2</v>
      </c>
    </row>
    <row r="50" spans="1:20">
      <c r="A50" s="5132">
        <v>39455</v>
      </c>
      <c r="B50" s="5129">
        <v>2.65402</v>
      </c>
      <c r="C50" s="5130">
        <v>2.8944100000000001</v>
      </c>
      <c r="D50" s="5130">
        <v>3.1228699999999998</v>
      </c>
      <c r="E50" s="5129">
        <v>4.18703</v>
      </c>
      <c r="F50" s="5129"/>
      <c r="G50" s="5129">
        <v>2.238</v>
      </c>
      <c r="H50" s="5129">
        <v>1.5441499999999999</v>
      </c>
      <c r="I50" s="5129">
        <v>2.2027399999999999</v>
      </c>
      <c r="J50" s="5129">
        <v>6.22227</v>
      </c>
      <c r="K50" s="5129">
        <v>2.1404100000000001</v>
      </c>
      <c r="L50" s="5129"/>
      <c r="M50" s="5129"/>
      <c r="N50" s="5129">
        <v>1.7922100000000001</v>
      </c>
      <c r="O50" s="5131"/>
      <c r="P50" s="5129">
        <v>1.96936</v>
      </c>
      <c r="Q50" s="5129">
        <v>1.8266899999999999</v>
      </c>
      <c r="R50" s="5129">
        <v>2.5927899999999999</v>
      </c>
      <c r="S50" s="5129">
        <v>5.02332</v>
      </c>
      <c r="T50" s="5138">
        <v>0.22845999999999966</v>
      </c>
    </row>
    <row r="51" spans="1:20">
      <c r="A51" s="5132">
        <v>39456</v>
      </c>
      <c r="B51" s="5129">
        <v>2.7444700000000002</v>
      </c>
      <c r="C51" s="5130">
        <v>2.9882200000000001</v>
      </c>
      <c r="D51" s="5130">
        <v>3.11144</v>
      </c>
      <c r="E51" s="5129">
        <v>4.3689600000000004</v>
      </c>
      <c r="F51" s="5129"/>
      <c r="G51" s="5129">
        <v>2.3677600000000001</v>
      </c>
      <c r="H51" s="5129">
        <v>1.5925</v>
      </c>
      <c r="I51" s="5129">
        <v>2.3489800000000001</v>
      </c>
      <c r="J51" s="5129">
        <v>6.3002799999999999</v>
      </c>
      <c r="K51" s="5129">
        <v>2.20295</v>
      </c>
      <c r="L51" s="5129"/>
      <c r="M51" s="5129"/>
      <c r="N51" s="5129">
        <v>1.87294</v>
      </c>
      <c r="O51" s="5131"/>
      <c r="P51" s="5129">
        <v>2.0411600000000001</v>
      </c>
      <c r="Q51" s="5129">
        <v>1.8933500000000001</v>
      </c>
      <c r="R51" s="5129">
        <v>2.6639499999999998</v>
      </c>
      <c r="S51" s="5129">
        <v>5.0705799999999996</v>
      </c>
      <c r="T51" s="5138">
        <v>0.12321999999999989</v>
      </c>
    </row>
    <row r="52" spans="1:20">
      <c r="A52" s="5132">
        <v>39457</v>
      </c>
      <c r="B52" s="5129">
        <v>2.6641699999999999</v>
      </c>
      <c r="C52" s="5130">
        <v>2.8798499999999998</v>
      </c>
      <c r="D52" s="5130">
        <v>3.02901</v>
      </c>
      <c r="E52" s="5129">
        <v>4.20817</v>
      </c>
      <c r="F52" s="5129"/>
      <c r="G52" s="5129">
        <v>2.2543299999999999</v>
      </c>
      <c r="H52" s="5129">
        <v>1.61191</v>
      </c>
      <c r="I52" s="5129">
        <v>2.2128100000000002</v>
      </c>
      <c r="J52" s="5129">
        <v>6.2208699999999997</v>
      </c>
      <c r="K52" s="5129">
        <v>2.0999400000000001</v>
      </c>
      <c r="L52" s="5129"/>
      <c r="M52" s="5129"/>
      <c r="N52" s="5129">
        <v>1.76111</v>
      </c>
      <c r="O52" s="5131"/>
      <c r="P52" s="5129">
        <v>1.9823900000000001</v>
      </c>
      <c r="Q52" s="5129">
        <v>1.80847</v>
      </c>
      <c r="R52" s="5129">
        <v>2.6032099999999998</v>
      </c>
      <c r="S52" s="5129">
        <v>4.8975499999999998</v>
      </c>
      <c r="T52" s="5138">
        <v>0.14916000000000018</v>
      </c>
    </row>
    <row r="53" spans="1:20">
      <c r="A53" s="5132">
        <v>39458</v>
      </c>
      <c r="B53" s="5129">
        <v>2.7015699999999998</v>
      </c>
      <c r="C53" s="5130">
        <v>2.9114</v>
      </c>
      <c r="D53" s="5130">
        <v>3.0907300000000002</v>
      </c>
      <c r="E53" s="5129">
        <v>4.1372200000000001</v>
      </c>
      <c r="F53" s="5129"/>
      <c r="G53" s="5129">
        <v>2.3034599999999998</v>
      </c>
      <c r="H53" s="5129">
        <v>1.5886199999999999</v>
      </c>
      <c r="I53" s="5129">
        <v>2.2596599999999998</v>
      </c>
      <c r="J53" s="5129">
        <v>6.2080799999999998</v>
      </c>
      <c r="K53" s="5129">
        <v>2.15239</v>
      </c>
      <c r="L53" s="5129"/>
      <c r="M53" s="5129"/>
      <c r="N53" s="5129">
        <v>1.82006</v>
      </c>
      <c r="O53" s="5131"/>
      <c r="P53" s="5129">
        <v>2.0478399999999999</v>
      </c>
      <c r="Q53" s="5129">
        <v>1.8976900000000001</v>
      </c>
      <c r="R53" s="5129">
        <v>2.60073</v>
      </c>
      <c r="S53" s="5129">
        <v>4.9045199999999998</v>
      </c>
      <c r="T53" s="5138">
        <v>0.17933000000000021</v>
      </c>
    </row>
    <row r="54" spans="1:20">
      <c r="A54" s="5132">
        <v>39461</v>
      </c>
      <c r="B54" s="5129">
        <v>2.7183700000000002</v>
      </c>
      <c r="C54" s="5130">
        <v>2.9388399999999999</v>
      </c>
      <c r="D54" s="5130">
        <v>3.1498400000000002</v>
      </c>
      <c r="E54" s="5129">
        <v>4.1608000000000001</v>
      </c>
      <c r="F54" s="5129"/>
      <c r="G54" s="5129">
        <v>2.3048299999999999</v>
      </c>
      <c r="H54" s="5129">
        <v>1.6038399999999999</v>
      </c>
      <c r="I54" s="5129">
        <v>2.2941099999999999</v>
      </c>
      <c r="J54" s="5129">
        <v>6.2089600000000003</v>
      </c>
      <c r="K54" s="5129">
        <v>2.2159</v>
      </c>
      <c r="L54" s="5129"/>
      <c r="M54" s="5129"/>
      <c r="N54" s="5129">
        <v>1.8339000000000001</v>
      </c>
      <c r="O54" s="5131"/>
      <c r="P54" s="5129">
        <v>2.1229900000000002</v>
      </c>
      <c r="Q54" s="5129">
        <v>1.8839600000000001</v>
      </c>
      <c r="R54" s="5129">
        <v>2.6313200000000001</v>
      </c>
      <c r="S54" s="5129">
        <v>4.9826800000000002</v>
      </c>
      <c r="T54" s="5138">
        <v>0.2110000000000003</v>
      </c>
    </row>
    <row r="55" spans="1:20">
      <c r="A55" s="5132">
        <v>39462</v>
      </c>
      <c r="B55" s="5129">
        <v>2.778</v>
      </c>
      <c r="C55" s="5130">
        <v>3.0164599999999999</v>
      </c>
      <c r="D55" s="5130">
        <v>3.2213099999999999</v>
      </c>
      <c r="E55" s="5129">
        <v>4.2577100000000003</v>
      </c>
      <c r="F55" s="5129"/>
      <c r="G55" s="5129">
        <v>2.3752499999999999</v>
      </c>
      <c r="H55" s="5129">
        <v>1.64656</v>
      </c>
      <c r="I55" s="5129">
        <v>2.4096500000000001</v>
      </c>
      <c r="J55" s="5129">
        <v>6.3068099999999996</v>
      </c>
      <c r="K55" s="5129">
        <v>2.2671299999999999</v>
      </c>
      <c r="L55" s="5129"/>
      <c r="M55" s="5129"/>
      <c r="N55" s="5129">
        <v>1.8676600000000001</v>
      </c>
      <c r="O55" s="5131"/>
      <c r="P55" s="5129">
        <v>2.17137</v>
      </c>
      <c r="Q55" s="5129">
        <v>1.9108099999999999</v>
      </c>
      <c r="R55" s="5129">
        <v>2.7339699999999998</v>
      </c>
      <c r="S55" s="5129">
        <v>5.15083</v>
      </c>
      <c r="T55" s="5138">
        <v>0.20484999999999998</v>
      </c>
    </row>
    <row r="56" spans="1:20">
      <c r="A56" s="5132">
        <v>39463</v>
      </c>
      <c r="B56" s="5129">
        <v>2.7723399999999998</v>
      </c>
      <c r="C56" s="5130">
        <v>3.0102500000000001</v>
      </c>
      <c r="D56" s="5130">
        <v>3.26729</v>
      </c>
      <c r="E56" s="5129">
        <v>4.3076100000000004</v>
      </c>
      <c r="F56" s="5129"/>
      <c r="G56" s="5129">
        <v>2.3565900000000002</v>
      </c>
      <c r="H56" s="5129">
        <v>1.6733499999999999</v>
      </c>
      <c r="I56" s="5129">
        <v>2.3794300000000002</v>
      </c>
      <c r="J56" s="5129">
        <v>6.3342900000000002</v>
      </c>
      <c r="K56" s="5129">
        <v>2.2627899999999999</v>
      </c>
      <c r="L56" s="5129"/>
      <c r="M56" s="5129"/>
      <c r="N56" s="5129">
        <v>1.84182</v>
      </c>
      <c r="O56" s="5131"/>
      <c r="P56" s="5129">
        <v>2.1820499999999998</v>
      </c>
      <c r="Q56" s="5129">
        <v>1.93086</v>
      </c>
      <c r="R56" s="5129">
        <v>2.70818</v>
      </c>
      <c r="S56" s="5129">
        <v>5.1230399999999996</v>
      </c>
      <c r="T56" s="5138">
        <v>0.25703999999999994</v>
      </c>
    </row>
    <row r="57" spans="1:20">
      <c r="A57" s="5132">
        <v>39464</v>
      </c>
      <c r="B57" s="5129">
        <v>2.8602500000000002</v>
      </c>
      <c r="C57" s="5130">
        <v>3.11538</v>
      </c>
      <c r="D57" s="5130">
        <v>3.34639</v>
      </c>
      <c r="E57" s="5129">
        <v>4.4597600000000002</v>
      </c>
      <c r="F57" s="5129"/>
      <c r="G57" s="5129">
        <v>2.47458</v>
      </c>
      <c r="H57" s="5129">
        <v>1.65022</v>
      </c>
      <c r="I57" s="5129">
        <v>2.50292</v>
      </c>
      <c r="J57" s="5129">
        <v>6.4260799999999998</v>
      </c>
      <c r="K57" s="5129">
        <v>2.3308599999999999</v>
      </c>
      <c r="L57" s="5129"/>
      <c r="M57" s="5129"/>
      <c r="N57" s="5129">
        <v>1.9062600000000001</v>
      </c>
      <c r="O57" s="5131"/>
      <c r="P57" s="5129">
        <v>2.2637</v>
      </c>
      <c r="Q57" s="5129">
        <v>2.0220899999999999</v>
      </c>
      <c r="R57" s="5129">
        <v>2.79251</v>
      </c>
      <c r="S57" s="5129">
        <v>5.3190900000000001</v>
      </c>
      <c r="T57" s="5138">
        <v>0.23100999999999994</v>
      </c>
    </row>
    <row r="58" spans="1:20">
      <c r="A58" s="5132">
        <v>39465</v>
      </c>
      <c r="B58" s="5129">
        <v>2.85961</v>
      </c>
      <c r="C58" s="5130">
        <v>3.1364899999999998</v>
      </c>
      <c r="D58" s="5130">
        <v>3.3732899999999999</v>
      </c>
      <c r="E58" s="5129">
        <v>4.5383699999999996</v>
      </c>
      <c r="F58" s="5129"/>
      <c r="G58" s="5129">
        <v>2.5177999999999998</v>
      </c>
      <c r="H58" s="5129">
        <v>1.65907</v>
      </c>
      <c r="I58" s="5129">
        <v>2.5882299999999998</v>
      </c>
      <c r="J58" s="5129">
        <v>6.4081900000000003</v>
      </c>
      <c r="K58" s="5129">
        <v>2.2997999999999998</v>
      </c>
      <c r="L58" s="5129"/>
      <c r="M58" s="5129"/>
      <c r="N58" s="5129">
        <v>1.88097</v>
      </c>
      <c r="O58" s="5131"/>
      <c r="P58" s="5129">
        <v>2.2554400000000001</v>
      </c>
      <c r="Q58" s="5129">
        <v>2.0009000000000001</v>
      </c>
      <c r="R58" s="5129">
        <v>2.7619500000000001</v>
      </c>
      <c r="S58" s="5129">
        <v>5.4109400000000001</v>
      </c>
      <c r="T58" s="5138">
        <v>0.23680000000000012</v>
      </c>
    </row>
    <row r="59" spans="1:20">
      <c r="A59" s="5132">
        <v>39469</v>
      </c>
      <c r="B59" s="5129">
        <v>3.03525</v>
      </c>
      <c r="C59" s="5130">
        <v>3.3100200000000002</v>
      </c>
      <c r="D59" s="5130">
        <v>3.5896400000000002</v>
      </c>
      <c r="E59" s="5129">
        <v>4.7292199999999998</v>
      </c>
      <c r="F59" s="5129"/>
      <c r="G59" s="5129">
        <v>2.6869200000000002</v>
      </c>
      <c r="H59" s="5129">
        <v>1.7448699999999999</v>
      </c>
      <c r="I59" s="5129">
        <v>2.79874</v>
      </c>
      <c r="J59" s="5129">
        <v>6.5429500000000003</v>
      </c>
      <c r="K59" s="5129">
        <v>2.42042</v>
      </c>
      <c r="L59" s="5129"/>
      <c r="M59" s="5129"/>
      <c r="N59" s="5129">
        <v>2.0207999999999999</v>
      </c>
      <c r="O59" s="5131"/>
      <c r="P59" s="5129">
        <v>2.4231600000000002</v>
      </c>
      <c r="Q59" s="5129">
        <v>2.1493799999999998</v>
      </c>
      <c r="R59" s="5129">
        <v>2.9144700000000001</v>
      </c>
      <c r="S59" s="5129">
        <v>5.6865600000000001</v>
      </c>
      <c r="T59" s="5138">
        <v>0.27961999999999998</v>
      </c>
    </row>
    <row r="60" spans="1:20">
      <c r="A60" s="5132">
        <v>39470</v>
      </c>
      <c r="B60" s="5129">
        <v>3.0903700000000001</v>
      </c>
      <c r="C60" s="5130">
        <v>3.37785</v>
      </c>
      <c r="D60" s="5130">
        <v>3.6582599999999998</v>
      </c>
      <c r="E60" s="5129">
        <v>4.8744100000000001</v>
      </c>
      <c r="F60" s="5129"/>
      <c r="G60" s="5129">
        <v>2.7472599999999998</v>
      </c>
      <c r="H60" s="5129">
        <v>1.8443400000000001</v>
      </c>
      <c r="I60" s="5129">
        <v>2.8489399999999998</v>
      </c>
      <c r="J60" s="5129">
        <v>6.6308499999999997</v>
      </c>
      <c r="K60" s="5129">
        <v>2.51342</v>
      </c>
      <c r="L60" s="5129"/>
      <c r="M60" s="5129"/>
      <c r="N60" s="5129">
        <v>2.0530900000000001</v>
      </c>
      <c r="O60" s="5131"/>
      <c r="P60" s="5129">
        <v>2.5587399999999998</v>
      </c>
      <c r="Q60" s="5129">
        <v>2.22932</v>
      </c>
      <c r="R60" s="5129">
        <v>2.9863200000000001</v>
      </c>
      <c r="S60" s="5129">
        <v>5.6971600000000002</v>
      </c>
      <c r="T60" s="5138">
        <v>0.28040999999999983</v>
      </c>
    </row>
    <row r="61" spans="1:20">
      <c r="A61" s="5132">
        <v>39471</v>
      </c>
      <c r="B61" s="5129">
        <v>2.8563200000000002</v>
      </c>
      <c r="C61" s="5130">
        <v>3.1431300000000002</v>
      </c>
      <c r="D61" s="5130">
        <v>3.4217</v>
      </c>
      <c r="E61" s="5129">
        <v>4.5478300000000003</v>
      </c>
      <c r="F61" s="5129"/>
      <c r="G61" s="5129">
        <v>2.5156100000000001</v>
      </c>
      <c r="H61" s="5129">
        <v>1.7559800000000001</v>
      </c>
      <c r="I61" s="5129">
        <v>2.5149699999999999</v>
      </c>
      <c r="J61" s="5129">
        <v>6.41099</v>
      </c>
      <c r="K61" s="5129">
        <v>2.3161999999999998</v>
      </c>
      <c r="L61" s="5129"/>
      <c r="M61" s="5129"/>
      <c r="N61" s="5129">
        <v>1.8892199999999999</v>
      </c>
      <c r="O61" s="5131"/>
      <c r="P61" s="5129">
        <v>2.3419699999999999</v>
      </c>
      <c r="Q61" s="5129">
        <v>1.95061</v>
      </c>
      <c r="R61" s="5129">
        <v>2.7980700000000001</v>
      </c>
      <c r="S61" s="5129">
        <v>5.4070900000000002</v>
      </c>
      <c r="T61" s="5138">
        <v>0.27856999999999976</v>
      </c>
    </row>
    <row r="62" spans="1:20">
      <c r="A62" s="5132">
        <v>39472</v>
      </c>
      <c r="B62" s="5129">
        <v>2.9079100000000002</v>
      </c>
      <c r="C62" s="5130">
        <v>3.2110500000000002</v>
      </c>
      <c r="D62" s="5130">
        <v>3.5258400000000001</v>
      </c>
      <c r="E62" s="5129">
        <v>4.6780999999999997</v>
      </c>
      <c r="F62" s="5129"/>
      <c r="G62" s="5129">
        <v>2.5736300000000001</v>
      </c>
      <c r="H62" s="5129">
        <v>1.70519</v>
      </c>
      <c r="I62" s="5129">
        <v>2.5697700000000001</v>
      </c>
      <c r="J62" s="5129">
        <v>6.4172700000000003</v>
      </c>
      <c r="K62" s="5129">
        <v>2.3654099999999998</v>
      </c>
      <c r="L62" s="5129"/>
      <c r="M62" s="5129"/>
      <c r="N62" s="5129">
        <v>1.9865600000000001</v>
      </c>
      <c r="O62" s="5131"/>
      <c r="P62" s="5129">
        <v>2.3774999999999999</v>
      </c>
      <c r="Q62" s="5129">
        <v>1.9889699999999999</v>
      </c>
      <c r="R62" s="5129">
        <v>2.8324600000000002</v>
      </c>
      <c r="S62" s="5129">
        <v>5.5382999999999996</v>
      </c>
      <c r="T62" s="5138">
        <v>0.3147899999999999</v>
      </c>
    </row>
    <row r="63" spans="1:20">
      <c r="A63" s="5132">
        <v>39475</v>
      </c>
      <c r="B63" s="5129">
        <v>2.8979200000000001</v>
      </c>
      <c r="C63" s="5130">
        <v>3.2038600000000002</v>
      </c>
      <c r="D63" s="5130">
        <v>3.5180500000000001</v>
      </c>
      <c r="E63" s="5129">
        <v>4.6953899999999997</v>
      </c>
      <c r="F63" s="5129"/>
      <c r="G63" s="5129">
        <v>2.5886100000000001</v>
      </c>
      <c r="H63" s="5129">
        <v>1.6968799999999999</v>
      </c>
      <c r="I63" s="5129">
        <v>2.5860799999999999</v>
      </c>
      <c r="J63" s="5129">
        <v>6.4233599999999997</v>
      </c>
      <c r="K63" s="5129">
        <v>2.3626499999999999</v>
      </c>
      <c r="L63" s="5129"/>
      <c r="M63" s="5129"/>
      <c r="N63" s="5129">
        <v>2.0133899999999998</v>
      </c>
      <c r="O63" s="5131"/>
      <c r="P63" s="5129">
        <v>2.3864399999999999</v>
      </c>
      <c r="Q63" s="5129">
        <v>1.9946900000000001</v>
      </c>
      <c r="R63" s="5129">
        <v>2.8427099999999998</v>
      </c>
      <c r="S63" s="5129">
        <v>5.3740100000000002</v>
      </c>
      <c r="T63" s="5138">
        <v>0.31418999999999997</v>
      </c>
    </row>
    <row r="64" spans="1:20">
      <c r="A64" s="5132">
        <v>39476</v>
      </c>
      <c r="B64" s="5129">
        <v>2.8451200000000001</v>
      </c>
      <c r="C64" s="5130">
        <v>3.1569699999999998</v>
      </c>
      <c r="D64" s="5130">
        <v>3.5400900000000002</v>
      </c>
      <c r="E64" s="5129">
        <v>4.6572199999999997</v>
      </c>
      <c r="F64" s="5129"/>
      <c r="G64" s="5129">
        <v>2.5277500000000002</v>
      </c>
      <c r="H64" s="5129">
        <v>1.71187</v>
      </c>
      <c r="I64" s="5129">
        <v>2.52827</v>
      </c>
      <c r="J64" s="5129">
        <v>6.3820600000000001</v>
      </c>
      <c r="K64" s="5129">
        <v>2.3239000000000001</v>
      </c>
      <c r="L64" s="5129"/>
      <c r="M64" s="5129"/>
      <c r="N64" s="5129">
        <v>1.9536</v>
      </c>
      <c r="O64" s="5131"/>
      <c r="P64" s="5129">
        <v>2.31101</v>
      </c>
      <c r="Q64" s="5129">
        <v>1.96286</v>
      </c>
      <c r="R64" s="5129">
        <v>2.7958599999999998</v>
      </c>
      <c r="S64" s="5129">
        <v>5.3478300000000001</v>
      </c>
      <c r="T64" s="5138">
        <v>0.38312000000000035</v>
      </c>
    </row>
    <row r="65" spans="1:20">
      <c r="A65" s="5132">
        <v>39477</v>
      </c>
      <c r="B65" s="5129">
        <v>2.7784599999999999</v>
      </c>
      <c r="C65" s="5130">
        <v>3.0800800000000002</v>
      </c>
      <c r="D65" s="5130">
        <v>3.4859900000000001</v>
      </c>
      <c r="E65" s="5129">
        <v>4.5134600000000002</v>
      </c>
      <c r="F65" s="5129"/>
      <c r="G65" s="5129">
        <v>2.4313500000000001</v>
      </c>
      <c r="H65" s="5129">
        <v>1.7164699999999999</v>
      </c>
      <c r="I65" s="5129">
        <v>2.3908499999999999</v>
      </c>
      <c r="J65" s="5129">
        <v>6.3709699999999998</v>
      </c>
      <c r="K65" s="5129">
        <v>2.2501199999999999</v>
      </c>
      <c r="L65" s="5129"/>
      <c r="M65" s="5129"/>
      <c r="N65" s="5129">
        <v>1.9056200000000001</v>
      </c>
      <c r="O65" s="5131"/>
      <c r="P65" s="5129">
        <v>2.25224</v>
      </c>
      <c r="Q65" s="5129">
        <v>1.9357899999999999</v>
      </c>
      <c r="R65" s="5129">
        <v>2.77643</v>
      </c>
      <c r="S65" s="5129">
        <v>5.2151699999999996</v>
      </c>
      <c r="T65" s="5138">
        <v>0.40590999999999999</v>
      </c>
    </row>
    <row r="66" spans="1:20">
      <c r="A66" s="5133">
        <v>39478</v>
      </c>
      <c r="B66" s="5134">
        <v>2.8753299999999999</v>
      </c>
      <c r="C66" s="5134">
        <v>3.18018</v>
      </c>
      <c r="D66" s="5134">
        <v>3.5873400000000002</v>
      </c>
      <c r="E66" s="5134">
        <v>4.6597</v>
      </c>
      <c r="F66" s="5134"/>
      <c r="G66" s="5134">
        <v>2.5415700000000001</v>
      </c>
      <c r="H66" s="5134">
        <v>1.7141299999999999</v>
      </c>
      <c r="I66" s="5134">
        <v>2.5633499999999998</v>
      </c>
      <c r="J66" s="5134">
        <v>6.4901499999999999</v>
      </c>
      <c r="K66" s="5134">
        <v>2.3546100000000001</v>
      </c>
      <c r="L66" s="5134"/>
      <c r="M66" s="5134"/>
      <c r="N66" s="5134">
        <v>1.9803500000000001</v>
      </c>
      <c r="O66" s="5135"/>
      <c r="P66" s="5134">
        <v>2.37635</v>
      </c>
      <c r="Q66" s="5134">
        <v>2.05246</v>
      </c>
      <c r="R66" s="5134">
        <v>2.9268700000000001</v>
      </c>
      <c r="S66" s="5134">
        <v>5.3155599999999996</v>
      </c>
      <c r="T66" s="5139">
        <v>0.40716000000000019</v>
      </c>
    </row>
    <row r="67" spans="1:20">
      <c r="A67" s="5132">
        <v>39479</v>
      </c>
      <c r="B67" s="5129">
        <v>2.9057300000000001</v>
      </c>
      <c r="C67" s="5130">
        <v>3.2002600000000001</v>
      </c>
      <c r="D67" s="5130">
        <v>3.6396000000000002</v>
      </c>
      <c r="E67" s="5129">
        <v>4.6240800000000002</v>
      </c>
      <c r="F67" s="5129"/>
      <c r="G67" s="5129">
        <v>2.5839400000000001</v>
      </c>
      <c r="H67" s="5129">
        <v>1.7061999999999999</v>
      </c>
      <c r="I67" s="5129">
        <v>2.5678899999999998</v>
      </c>
      <c r="J67" s="5129">
        <v>6.5460399999999996</v>
      </c>
      <c r="K67" s="5129">
        <v>2.3989199999999999</v>
      </c>
      <c r="L67" s="5129"/>
      <c r="M67" s="5129"/>
      <c r="N67" s="5129">
        <v>1.9975400000000001</v>
      </c>
      <c r="O67" s="5131"/>
      <c r="P67" s="5129">
        <v>2.3996200000000001</v>
      </c>
      <c r="Q67" s="5129">
        <v>2.0983399999999999</v>
      </c>
      <c r="R67" s="5129">
        <v>2.9120699999999999</v>
      </c>
      <c r="S67" s="5129">
        <v>5.3332499999999996</v>
      </c>
      <c r="T67" s="5138">
        <v>0.43934000000000006</v>
      </c>
    </row>
    <row r="68" spans="1:20">
      <c r="A68" s="5132">
        <v>39482</v>
      </c>
      <c r="B68" s="5129">
        <v>2.8494799999999998</v>
      </c>
      <c r="C68" s="5130">
        <v>3.1394299999999999</v>
      </c>
      <c r="D68" s="5130">
        <v>3.5857999999999999</v>
      </c>
      <c r="E68" s="5129">
        <v>4.5313400000000001</v>
      </c>
      <c r="F68" s="5129"/>
      <c r="G68" s="5129">
        <v>2.52643</v>
      </c>
      <c r="H68" s="5129">
        <v>1.67902</v>
      </c>
      <c r="I68" s="5129">
        <v>2.5094799999999999</v>
      </c>
      <c r="J68" s="5129">
        <v>6.4851999999999999</v>
      </c>
      <c r="K68" s="5129">
        <v>2.3346100000000001</v>
      </c>
      <c r="L68" s="5129"/>
      <c r="M68" s="5129"/>
      <c r="N68" s="5129">
        <v>1.9358599999999999</v>
      </c>
      <c r="O68" s="5131"/>
      <c r="P68" s="5129">
        <v>2.3281000000000001</v>
      </c>
      <c r="Q68" s="5129">
        <v>2.03451</v>
      </c>
      <c r="R68" s="5129">
        <v>2.8524799999999999</v>
      </c>
      <c r="S68" s="5129">
        <v>5.2883300000000002</v>
      </c>
      <c r="T68" s="5138">
        <v>0.44636999999999993</v>
      </c>
    </row>
    <row r="69" spans="1:20">
      <c r="A69" s="5132">
        <v>39483</v>
      </c>
      <c r="B69" s="5129">
        <v>2.94048</v>
      </c>
      <c r="C69" s="5130">
        <v>3.2406299999999999</v>
      </c>
      <c r="D69" s="5130">
        <v>3.6702400000000002</v>
      </c>
      <c r="E69" s="5129">
        <v>4.7039600000000004</v>
      </c>
      <c r="F69" s="5129"/>
      <c r="G69" s="5129">
        <v>2.6470400000000001</v>
      </c>
      <c r="H69" s="5129">
        <v>1.6967699999999999</v>
      </c>
      <c r="I69" s="5129">
        <v>2.6288399999999998</v>
      </c>
      <c r="J69" s="5129">
        <v>6.57463</v>
      </c>
      <c r="K69" s="5129">
        <v>2.4209299999999998</v>
      </c>
      <c r="L69" s="5129"/>
      <c r="M69" s="5129"/>
      <c r="N69" s="5129">
        <v>2.0058199999999999</v>
      </c>
      <c r="O69" s="5131"/>
      <c r="P69" s="5129">
        <v>2.4235099999999998</v>
      </c>
      <c r="Q69" s="5129">
        <v>2.1259000000000001</v>
      </c>
      <c r="R69" s="5129">
        <v>2.92326</v>
      </c>
      <c r="S69" s="5129">
        <v>5.4108900000000002</v>
      </c>
      <c r="T69" s="5138">
        <v>0.42961000000000027</v>
      </c>
    </row>
    <row r="70" spans="1:20">
      <c r="A70" s="5132">
        <v>39484</v>
      </c>
      <c r="B70" s="5129">
        <v>2.9416799999999999</v>
      </c>
      <c r="C70" s="5130">
        <v>3.2376800000000001</v>
      </c>
      <c r="D70" s="5130">
        <v>3.6707000000000001</v>
      </c>
      <c r="E70" s="5129">
        <v>4.7024600000000003</v>
      </c>
      <c r="F70" s="5129"/>
      <c r="G70" s="5129">
        <v>2.6408200000000002</v>
      </c>
      <c r="H70" s="5129">
        <v>1.71424</v>
      </c>
      <c r="I70" s="5129">
        <v>2.6178300000000001</v>
      </c>
      <c r="J70" s="5129">
        <v>6.5660400000000001</v>
      </c>
      <c r="K70" s="5129">
        <v>2.4685899999999998</v>
      </c>
      <c r="L70" s="5129"/>
      <c r="M70" s="5129"/>
      <c r="N70" s="5129">
        <v>1.9955400000000001</v>
      </c>
      <c r="O70" s="5131"/>
      <c r="P70" s="5129">
        <v>2.38666</v>
      </c>
      <c r="Q70" s="5129">
        <v>2.1011099999999998</v>
      </c>
      <c r="R70" s="5129">
        <v>2.9258899999999999</v>
      </c>
      <c r="S70" s="5129">
        <v>5.4351500000000001</v>
      </c>
      <c r="T70" s="5138">
        <v>0.43301999999999996</v>
      </c>
    </row>
    <row r="71" spans="1:20">
      <c r="A71" s="5132">
        <v>39485</v>
      </c>
      <c r="B71" s="5129">
        <v>2.85223</v>
      </c>
      <c r="C71" s="5130">
        <v>3.1486000000000001</v>
      </c>
      <c r="D71" s="5130">
        <v>3.53539</v>
      </c>
      <c r="E71" s="5129">
        <v>4.6396100000000002</v>
      </c>
      <c r="F71" s="5129"/>
      <c r="G71" s="5129">
        <v>2.5678100000000001</v>
      </c>
      <c r="H71" s="5129">
        <v>1.69398</v>
      </c>
      <c r="I71" s="5129">
        <v>2.4727399999999999</v>
      </c>
      <c r="J71" s="5129">
        <v>6.4845600000000001</v>
      </c>
      <c r="K71" s="5129">
        <v>2.32626</v>
      </c>
      <c r="L71" s="5129"/>
      <c r="M71" s="5129"/>
      <c r="N71" s="5129">
        <v>1.91256</v>
      </c>
      <c r="O71" s="5131"/>
      <c r="P71" s="5129">
        <v>2.2760500000000001</v>
      </c>
      <c r="Q71" s="5129">
        <v>1.9750399999999999</v>
      </c>
      <c r="R71" s="5129">
        <v>2.81399</v>
      </c>
      <c r="S71" s="5129">
        <v>5.3914499999999999</v>
      </c>
      <c r="T71" s="5138">
        <v>0.38678999999999997</v>
      </c>
    </row>
    <row r="72" spans="1:20">
      <c r="A72" s="5132">
        <v>39486</v>
      </c>
      <c r="B72" s="5129">
        <v>2.9884900000000001</v>
      </c>
      <c r="C72" s="5130">
        <v>3.3179400000000001</v>
      </c>
      <c r="D72" s="5130">
        <v>3.6979600000000001</v>
      </c>
      <c r="E72" s="5129">
        <v>4.8905900000000004</v>
      </c>
      <c r="F72" s="5129"/>
      <c r="G72" s="5129">
        <v>2.72668</v>
      </c>
      <c r="H72" s="5129">
        <v>1.66578</v>
      </c>
      <c r="I72" s="5129">
        <v>2.6247699999999998</v>
      </c>
      <c r="J72" s="5129">
        <v>6.59328</v>
      </c>
      <c r="K72" s="5129">
        <v>2.41919</v>
      </c>
      <c r="L72" s="5129"/>
      <c r="M72" s="5129"/>
      <c r="N72" s="5129">
        <v>2.0070100000000002</v>
      </c>
      <c r="O72" s="5131"/>
      <c r="P72" s="5129">
        <v>2.3482500000000002</v>
      </c>
      <c r="Q72" s="5129">
        <v>2.1198899999999998</v>
      </c>
      <c r="R72" s="5129">
        <v>2.9086599999999998</v>
      </c>
      <c r="S72" s="5129">
        <v>5.9070200000000002</v>
      </c>
      <c r="T72" s="5138">
        <v>0.38002000000000002</v>
      </c>
    </row>
    <row r="73" spans="1:20">
      <c r="A73" s="5132">
        <v>39489</v>
      </c>
      <c r="B73" s="5129">
        <v>2.9980600000000002</v>
      </c>
      <c r="C73" s="5130">
        <v>3.3330000000000002</v>
      </c>
      <c r="D73" s="5130">
        <v>3.6977600000000002</v>
      </c>
      <c r="E73" s="5129">
        <v>4.9671599999999998</v>
      </c>
      <c r="F73" s="5129"/>
      <c r="G73" s="5129">
        <v>2.7292800000000002</v>
      </c>
      <c r="H73" s="5129">
        <v>1.6512899999999999</v>
      </c>
      <c r="I73" s="5129">
        <v>2.6165600000000002</v>
      </c>
      <c r="J73" s="5129">
        <v>6.6044</v>
      </c>
      <c r="K73" s="5129">
        <v>2.4521799999999998</v>
      </c>
      <c r="L73" s="5129"/>
      <c r="M73" s="5129"/>
      <c r="N73" s="5129">
        <v>2.0171299999999999</v>
      </c>
      <c r="O73" s="5131"/>
      <c r="P73" s="5129">
        <v>2.3847299999999998</v>
      </c>
      <c r="Q73" s="5129">
        <v>2.1479699999999999</v>
      </c>
      <c r="R73" s="5129">
        <v>2.95024</v>
      </c>
      <c r="S73" s="5129">
        <v>5.88809</v>
      </c>
      <c r="T73" s="5138">
        <v>0.36475999999999997</v>
      </c>
    </row>
    <row r="74" spans="1:20">
      <c r="A74" s="5132">
        <v>39490</v>
      </c>
      <c r="B74" s="5129">
        <v>2.9445600000000001</v>
      </c>
      <c r="C74" s="5130">
        <v>3.2500599999999999</v>
      </c>
      <c r="D74" s="5130">
        <v>3.6975699999999998</v>
      </c>
      <c r="E74" s="5129">
        <v>4.7918599999999998</v>
      </c>
      <c r="F74" s="5129"/>
      <c r="G74" s="5129">
        <v>2.62927</v>
      </c>
      <c r="H74" s="5129">
        <v>1.64808</v>
      </c>
      <c r="I74" s="5129">
        <v>2.5213399999999999</v>
      </c>
      <c r="J74" s="5129">
        <v>6.5888600000000004</v>
      </c>
      <c r="K74" s="5129">
        <v>2.4455300000000002</v>
      </c>
      <c r="L74" s="5129"/>
      <c r="M74" s="5129"/>
      <c r="N74" s="5129">
        <v>1.95414</v>
      </c>
      <c r="O74" s="5131"/>
      <c r="P74" s="5129">
        <v>2.3228599999999999</v>
      </c>
      <c r="Q74" s="5129">
        <v>2.1328399999999998</v>
      </c>
      <c r="R74" s="5129">
        <v>2.9331999999999998</v>
      </c>
      <c r="S74" s="5129">
        <v>5.6798799999999998</v>
      </c>
      <c r="T74" s="5138">
        <v>0.44750999999999985</v>
      </c>
    </row>
    <row r="75" spans="1:20">
      <c r="A75" s="5132">
        <v>39491</v>
      </c>
      <c r="B75" s="5129">
        <v>2.9180000000000001</v>
      </c>
      <c r="C75" s="5130">
        <v>3.2148300000000001</v>
      </c>
      <c r="D75" s="5130">
        <v>3.6968100000000002</v>
      </c>
      <c r="E75" s="5129">
        <v>4.7640500000000001</v>
      </c>
      <c r="F75" s="5129"/>
      <c r="G75" s="5129">
        <v>2.5794299999999999</v>
      </c>
      <c r="H75" s="5129">
        <v>1.65184</v>
      </c>
      <c r="I75" s="5129">
        <v>2.4621300000000002</v>
      </c>
      <c r="J75" s="5129">
        <v>6.55023</v>
      </c>
      <c r="K75" s="5129">
        <v>2.4890300000000001</v>
      </c>
      <c r="L75" s="5129"/>
      <c r="M75" s="5129"/>
      <c r="N75" s="5129">
        <v>1.9076599999999999</v>
      </c>
      <c r="O75" s="5131"/>
      <c r="P75" s="5129">
        <v>2.28247</v>
      </c>
      <c r="Q75" s="5129">
        <v>2.1217999999999999</v>
      </c>
      <c r="R75" s="5129">
        <v>2.9249800000000001</v>
      </c>
      <c r="S75" s="5129">
        <v>5.6236800000000002</v>
      </c>
      <c r="T75" s="5138">
        <v>0.48198000000000008</v>
      </c>
    </row>
    <row r="76" spans="1:20">
      <c r="A76" s="5132">
        <v>39492</v>
      </c>
      <c r="B76" s="5129">
        <v>2.8727800000000001</v>
      </c>
      <c r="C76" s="5130">
        <v>3.1678500000000001</v>
      </c>
      <c r="D76" s="5130">
        <v>3.6966199999999998</v>
      </c>
      <c r="E76" s="5129">
        <v>4.73637</v>
      </c>
      <c r="F76" s="5129"/>
      <c r="G76" s="5129">
        <v>2.51308</v>
      </c>
      <c r="H76" s="5129">
        <v>1.71356</v>
      </c>
      <c r="I76" s="5129">
        <v>2.4653399999999999</v>
      </c>
      <c r="J76" s="5129">
        <v>6.4841100000000003</v>
      </c>
      <c r="K76" s="5129">
        <v>2.4380000000000002</v>
      </c>
      <c r="L76" s="5129"/>
      <c r="M76" s="5129"/>
      <c r="N76" s="5129">
        <v>1.8640000000000001</v>
      </c>
      <c r="O76" s="5131"/>
      <c r="P76" s="5129">
        <v>2.20594</v>
      </c>
      <c r="Q76" s="5129">
        <v>2.04806</v>
      </c>
      <c r="R76" s="5129">
        <v>2.8331300000000001</v>
      </c>
      <c r="S76" s="5129">
        <v>5.58385</v>
      </c>
      <c r="T76" s="5138">
        <v>0.52876999999999974</v>
      </c>
    </row>
    <row r="77" spans="1:20">
      <c r="A77" s="5132">
        <v>39493</v>
      </c>
      <c r="B77" s="5129">
        <v>2.9305599999999998</v>
      </c>
      <c r="C77" s="5130">
        <v>3.2433000000000001</v>
      </c>
      <c r="D77" s="5130">
        <v>3.7818999999999998</v>
      </c>
      <c r="E77" s="5129">
        <v>4.8704599999999996</v>
      </c>
      <c r="F77" s="5129"/>
      <c r="G77" s="5129">
        <v>2.6058699999999999</v>
      </c>
      <c r="H77" s="5129">
        <v>1.6949799999999999</v>
      </c>
      <c r="I77" s="5129">
        <v>2.5481699999999998</v>
      </c>
      <c r="J77" s="5129">
        <v>6.51755</v>
      </c>
      <c r="K77" s="5129">
        <v>2.4804599999999999</v>
      </c>
      <c r="L77" s="5129"/>
      <c r="M77" s="5129"/>
      <c r="N77" s="5129">
        <v>1.9207099999999999</v>
      </c>
      <c r="O77" s="5131"/>
      <c r="P77" s="5129">
        <v>2.2808700000000002</v>
      </c>
      <c r="Q77" s="5129">
        <v>2.1375099999999998</v>
      </c>
      <c r="R77" s="5129">
        <v>2.8971200000000001</v>
      </c>
      <c r="S77" s="5129">
        <v>5.6766800000000002</v>
      </c>
      <c r="T77" s="5138">
        <v>0.53859999999999975</v>
      </c>
    </row>
    <row r="78" spans="1:20">
      <c r="A78" s="5132">
        <v>39497</v>
      </c>
      <c r="B78" s="5129">
        <v>2.91086</v>
      </c>
      <c r="C78" s="5130">
        <v>3.2160899999999999</v>
      </c>
      <c r="D78" s="5130">
        <v>3.7769200000000001</v>
      </c>
      <c r="E78" s="5129">
        <v>4.7876000000000003</v>
      </c>
      <c r="F78" s="5129"/>
      <c r="G78" s="5129">
        <v>2.60032</v>
      </c>
      <c r="H78" s="5129">
        <v>1.7740499999999999</v>
      </c>
      <c r="I78" s="5129">
        <v>2.51729</v>
      </c>
      <c r="J78" s="5129">
        <v>6.4392800000000001</v>
      </c>
      <c r="K78" s="5129">
        <v>2.4309799999999999</v>
      </c>
      <c r="L78" s="5129"/>
      <c r="M78" s="5129"/>
      <c r="N78" s="5129">
        <v>1.9181900000000001</v>
      </c>
      <c r="O78" s="5131"/>
      <c r="P78" s="5129">
        <v>2.2461700000000002</v>
      </c>
      <c r="Q78" s="5129">
        <v>2.1221399999999999</v>
      </c>
      <c r="R78" s="5129">
        <v>2.90239</v>
      </c>
      <c r="S78" s="5129">
        <v>5.5760300000000003</v>
      </c>
      <c r="T78" s="5138">
        <v>0.56083000000000016</v>
      </c>
    </row>
    <row r="79" spans="1:20">
      <c r="A79" s="5132">
        <v>39498</v>
      </c>
      <c r="B79" s="5129">
        <v>2.8343799999999999</v>
      </c>
      <c r="C79" s="5130">
        <v>3.1519200000000001</v>
      </c>
      <c r="D79" s="5130">
        <v>3.63774</v>
      </c>
      <c r="E79" s="5129">
        <v>4.7802699999999998</v>
      </c>
      <c r="F79" s="5129"/>
      <c r="G79" s="5129">
        <v>2.5121699999999998</v>
      </c>
      <c r="H79" s="5129">
        <v>1.6637500000000001</v>
      </c>
      <c r="I79" s="5129">
        <v>2.40584</v>
      </c>
      <c r="J79" s="5129">
        <v>6.26823</v>
      </c>
      <c r="K79" s="5129">
        <v>2.4460700000000002</v>
      </c>
      <c r="L79" s="5129"/>
      <c r="M79" s="5129"/>
      <c r="N79" s="5129">
        <v>1.8482400000000001</v>
      </c>
      <c r="O79" s="5131"/>
      <c r="P79" s="5129">
        <v>2.2400899999999999</v>
      </c>
      <c r="Q79" s="5129">
        <v>2.0994899999999999</v>
      </c>
      <c r="R79" s="5129">
        <v>2.87357</v>
      </c>
      <c r="S79" s="5129">
        <v>5.4988299999999999</v>
      </c>
      <c r="T79" s="5138">
        <v>0.48581999999999992</v>
      </c>
    </row>
    <row r="80" spans="1:20">
      <c r="A80" s="5132">
        <v>39499</v>
      </c>
      <c r="B80" s="5129">
        <v>2.9133499999999999</v>
      </c>
      <c r="C80" s="5130">
        <v>3.2196199999999999</v>
      </c>
      <c r="D80" s="5130">
        <v>3.847</v>
      </c>
      <c r="E80" s="5129">
        <v>4.8717699999999997</v>
      </c>
      <c r="F80" s="5129"/>
      <c r="G80" s="5129">
        <v>2.54637</v>
      </c>
      <c r="H80" s="5129">
        <v>1.7078800000000001</v>
      </c>
      <c r="I80" s="5129">
        <v>2.5143499999999999</v>
      </c>
      <c r="J80" s="5129">
        <v>6.1813099999999999</v>
      </c>
      <c r="K80" s="5129">
        <v>2.5520499999999999</v>
      </c>
      <c r="L80" s="5129"/>
      <c r="M80" s="5129"/>
      <c r="N80" s="5129">
        <v>1.8990199999999999</v>
      </c>
      <c r="O80" s="5131"/>
      <c r="P80" s="5129">
        <v>2.3243999999999998</v>
      </c>
      <c r="Q80" s="5129">
        <v>2.1890999999999998</v>
      </c>
      <c r="R80" s="5129">
        <v>2.9722499999999998</v>
      </c>
      <c r="S80" s="5129">
        <v>5.5951300000000002</v>
      </c>
      <c r="T80" s="5138">
        <v>0.62738000000000005</v>
      </c>
    </row>
    <row r="81" spans="1:20">
      <c r="A81" s="5132">
        <v>39500</v>
      </c>
      <c r="B81" s="5129">
        <v>2.8723700000000001</v>
      </c>
      <c r="C81" s="5130">
        <v>3.1634000000000002</v>
      </c>
      <c r="D81" s="5130">
        <v>3.8402500000000002</v>
      </c>
      <c r="E81" s="5129">
        <v>4.81393</v>
      </c>
      <c r="F81" s="5129"/>
      <c r="G81" s="5129">
        <v>2.4693100000000001</v>
      </c>
      <c r="H81" s="5129">
        <v>1.7028000000000001</v>
      </c>
      <c r="I81" s="5129">
        <v>2.44055</v>
      </c>
      <c r="J81" s="5129">
        <v>6.1836399999999996</v>
      </c>
      <c r="K81" s="5129">
        <v>2.5428500000000001</v>
      </c>
      <c r="L81" s="5129"/>
      <c r="M81" s="5129"/>
      <c r="N81" s="5129">
        <v>1.8230299999999999</v>
      </c>
      <c r="O81" s="5131"/>
      <c r="P81" s="5129">
        <v>2.2688899999999999</v>
      </c>
      <c r="Q81" s="5129">
        <v>2.1157400000000002</v>
      </c>
      <c r="R81" s="5129">
        <v>2.9689000000000001</v>
      </c>
      <c r="S81" s="5129">
        <v>5.5398699999999996</v>
      </c>
      <c r="T81" s="5138">
        <v>0.67684999999999995</v>
      </c>
    </row>
    <row r="82" spans="1:20">
      <c r="A82" s="5132">
        <v>39503</v>
      </c>
      <c r="B82" s="5129">
        <v>2.7698100000000001</v>
      </c>
      <c r="C82" s="5130">
        <v>3.0558700000000001</v>
      </c>
      <c r="D82" s="5130">
        <v>3.72227</v>
      </c>
      <c r="E82" s="5129">
        <v>4.76884</v>
      </c>
      <c r="F82" s="5129"/>
      <c r="G82" s="5129">
        <v>2.3879600000000001</v>
      </c>
      <c r="H82" s="5129">
        <v>1.6879999999999999</v>
      </c>
      <c r="I82" s="5129">
        <v>2.2884799999999998</v>
      </c>
      <c r="J82" s="5129">
        <v>6.0461</v>
      </c>
      <c r="K82" s="5129">
        <v>2.44495</v>
      </c>
      <c r="L82" s="5129"/>
      <c r="M82" s="5129"/>
      <c r="N82" s="5129">
        <v>1.7168000000000001</v>
      </c>
      <c r="O82" s="5131"/>
      <c r="P82" s="5129">
        <v>2.1415899999999999</v>
      </c>
      <c r="Q82" s="5129">
        <v>1.9893099999999999</v>
      </c>
      <c r="R82" s="5129">
        <v>2.8737699999999999</v>
      </c>
      <c r="S82" s="5129">
        <v>5.3708999999999998</v>
      </c>
      <c r="T82" s="5138">
        <v>0.66639999999999988</v>
      </c>
    </row>
    <row r="83" spans="1:20">
      <c r="A83" s="5132">
        <v>39504</v>
      </c>
      <c r="B83" s="5129">
        <v>2.7793899999999998</v>
      </c>
      <c r="C83" s="5130">
        <v>3.0499499999999999</v>
      </c>
      <c r="D83" s="5130">
        <v>3.77176</v>
      </c>
      <c r="E83" s="5129">
        <v>4.6334499999999998</v>
      </c>
      <c r="F83" s="5129"/>
      <c r="G83" s="5129">
        <v>2.37324</v>
      </c>
      <c r="H83" s="5129">
        <v>1.6987099999999999</v>
      </c>
      <c r="I83" s="5129">
        <v>2.2896100000000001</v>
      </c>
      <c r="J83" s="5129">
        <v>6.0222300000000004</v>
      </c>
      <c r="K83" s="5129">
        <v>2.4704199999999998</v>
      </c>
      <c r="L83" s="5129"/>
      <c r="M83" s="5129"/>
      <c r="N83" s="5129">
        <v>1.72976</v>
      </c>
      <c r="O83" s="5131"/>
      <c r="P83" s="5129">
        <v>2.1685699999999999</v>
      </c>
      <c r="Q83" s="5129">
        <v>1.9981899999999999</v>
      </c>
      <c r="R83" s="5129">
        <v>2.9046799999999999</v>
      </c>
      <c r="S83" s="5129">
        <v>5.3583800000000004</v>
      </c>
      <c r="T83" s="5138">
        <v>0.72181000000000006</v>
      </c>
    </row>
    <row r="84" spans="1:20">
      <c r="A84" s="5132">
        <v>39505</v>
      </c>
      <c r="B84" s="5129">
        <v>2.7963399999999998</v>
      </c>
      <c r="C84" s="5130">
        <v>3.0707300000000002</v>
      </c>
      <c r="D84" s="5130">
        <v>3.8325499999999999</v>
      </c>
      <c r="E84" s="5129">
        <v>4.63157</v>
      </c>
      <c r="F84" s="5129"/>
      <c r="G84" s="5129">
        <v>2.3961100000000002</v>
      </c>
      <c r="H84" s="5129">
        <v>1.7121</v>
      </c>
      <c r="I84" s="5129">
        <v>2.31602</v>
      </c>
      <c r="J84" s="5129">
        <v>6.09152</v>
      </c>
      <c r="K84" s="5129">
        <v>2.47282</v>
      </c>
      <c r="L84" s="5129"/>
      <c r="M84" s="5129"/>
      <c r="N84" s="5129">
        <v>1.7056500000000001</v>
      </c>
      <c r="O84" s="5131"/>
      <c r="P84" s="5129">
        <v>2.1856800000000001</v>
      </c>
      <c r="Q84" s="5129">
        <v>1.9740800000000001</v>
      </c>
      <c r="R84" s="5129">
        <v>2.9239299999999999</v>
      </c>
      <c r="S84" s="5129">
        <v>5.4797500000000001</v>
      </c>
      <c r="T84" s="5138">
        <v>0.76181999999999972</v>
      </c>
    </row>
    <row r="85" spans="1:20">
      <c r="A85" s="5132">
        <v>39506</v>
      </c>
      <c r="B85" s="5129">
        <v>2.93391</v>
      </c>
      <c r="C85" s="5130">
        <v>3.1993800000000001</v>
      </c>
      <c r="D85" s="5130">
        <v>4.0573199999999998</v>
      </c>
      <c r="E85" s="5129">
        <v>4.7918599999999998</v>
      </c>
      <c r="F85" s="5129"/>
      <c r="G85" s="5129">
        <v>2.5423800000000001</v>
      </c>
      <c r="H85" s="5129">
        <v>1.7066399999999999</v>
      </c>
      <c r="I85" s="5129">
        <v>2.4787499999999998</v>
      </c>
      <c r="J85" s="5129">
        <v>6.2581600000000002</v>
      </c>
      <c r="K85" s="5129">
        <v>2.6231300000000002</v>
      </c>
      <c r="L85" s="5129"/>
      <c r="M85" s="5129"/>
      <c r="N85" s="5129">
        <v>1.80952</v>
      </c>
      <c r="O85" s="5131"/>
      <c r="P85" s="5129">
        <v>2.3002799999999999</v>
      </c>
      <c r="Q85" s="5129">
        <v>2.0410300000000001</v>
      </c>
      <c r="R85" s="5129">
        <v>3.0784899999999999</v>
      </c>
      <c r="S85" s="5129">
        <v>5.6173500000000001</v>
      </c>
      <c r="T85" s="5138">
        <v>0.8579399999999997</v>
      </c>
    </row>
    <row r="86" spans="1:20">
      <c r="A86" s="5133">
        <v>39507</v>
      </c>
      <c r="B86" s="5134">
        <v>3.05593</v>
      </c>
      <c r="C86" s="5134">
        <v>3.3277899999999998</v>
      </c>
      <c r="D86" s="5134">
        <v>4.22241</v>
      </c>
      <c r="E86" s="5134">
        <v>5.0301799999999997</v>
      </c>
      <c r="F86" s="5134"/>
      <c r="G86" s="5134">
        <v>2.64642</v>
      </c>
      <c r="H86" s="5134">
        <v>1.6579299999999999</v>
      </c>
      <c r="I86" s="5134">
        <v>2.5768300000000002</v>
      </c>
      <c r="J86" s="5134">
        <v>6.3980600000000001</v>
      </c>
      <c r="K86" s="5134">
        <v>2.7537600000000002</v>
      </c>
      <c r="L86" s="5134"/>
      <c r="M86" s="5134"/>
      <c r="N86" s="5134">
        <v>1.9123399999999999</v>
      </c>
      <c r="O86" s="5135"/>
      <c r="P86" s="5134">
        <v>2.4304000000000001</v>
      </c>
      <c r="Q86" s="5134">
        <v>2.1517200000000001</v>
      </c>
      <c r="R86" s="5134">
        <v>3.21367</v>
      </c>
      <c r="S86" s="5134">
        <v>5.8303799999999999</v>
      </c>
      <c r="T86" s="5139">
        <v>0.89462000000000019</v>
      </c>
    </row>
    <row r="87" spans="1:20">
      <c r="A87" s="5132">
        <v>39510</v>
      </c>
      <c r="B87" s="5129">
        <v>3.08074</v>
      </c>
      <c r="C87" s="5130">
        <v>3.3715099999999998</v>
      </c>
      <c r="D87" s="5130">
        <v>4.2246100000000002</v>
      </c>
      <c r="E87" s="5129">
        <v>5.0621799999999997</v>
      </c>
      <c r="F87" s="5129"/>
      <c r="G87" s="5129">
        <v>2.6673800000000001</v>
      </c>
      <c r="H87" s="5129">
        <v>1.66048</v>
      </c>
      <c r="I87" s="5129">
        <v>2.7019700000000002</v>
      </c>
      <c r="J87" s="5129">
        <v>6.5175099999999997</v>
      </c>
      <c r="K87" s="5129">
        <v>2.7427100000000002</v>
      </c>
      <c r="L87" s="5129"/>
      <c r="M87" s="5129"/>
      <c r="N87" s="5129">
        <v>1.9239599999999999</v>
      </c>
      <c r="O87" s="5131"/>
      <c r="P87" s="5129">
        <v>2.39995</v>
      </c>
      <c r="Q87" s="5129">
        <v>2.1561599999999999</v>
      </c>
      <c r="R87" s="5129">
        <v>3.2157200000000001</v>
      </c>
      <c r="S87" s="5129">
        <v>6.0405800000000003</v>
      </c>
      <c r="T87" s="5138">
        <v>0.85310000000000041</v>
      </c>
    </row>
    <row r="88" spans="1:20">
      <c r="A88" s="5132">
        <v>39511</v>
      </c>
      <c r="B88" s="5129">
        <v>2.9948000000000001</v>
      </c>
      <c r="C88" s="5130">
        <v>3.2816299999999998</v>
      </c>
      <c r="D88" s="5130">
        <v>4.1609499999999997</v>
      </c>
      <c r="E88" s="5129">
        <v>4.93133</v>
      </c>
      <c r="F88" s="5129"/>
      <c r="G88" s="5129">
        <v>2.5748000000000002</v>
      </c>
      <c r="H88" s="5129">
        <v>1.61199</v>
      </c>
      <c r="I88" s="5129">
        <v>2.5958999999999999</v>
      </c>
      <c r="J88" s="5129">
        <v>6.5384200000000003</v>
      </c>
      <c r="K88" s="5129">
        <v>2.669</v>
      </c>
      <c r="L88" s="5129"/>
      <c r="M88" s="5129"/>
      <c r="N88" s="5129">
        <v>1.8343499999999999</v>
      </c>
      <c r="O88" s="5131"/>
      <c r="P88" s="5129">
        <v>2.2692999999999999</v>
      </c>
      <c r="Q88" s="5129">
        <v>2.0599400000000001</v>
      </c>
      <c r="R88" s="5129">
        <v>3.13158</v>
      </c>
      <c r="S88" s="5129">
        <v>5.96488</v>
      </c>
      <c r="T88" s="5138">
        <v>0.87931999999999988</v>
      </c>
    </row>
    <row r="89" spans="1:20">
      <c r="A89" s="5132">
        <v>39512</v>
      </c>
      <c r="B89" s="5129">
        <v>2.9260899999999999</v>
      </c>
      <c r="C89" s="5130">
        <v>3.1985299999999999</v>
      </c>
      <c r="D89" s="5130">
        <v>4.0980699999999999</v>
      </c>
      <c r="E89" s="5129">
        <v>4.7495799999999999</v>
      </c>
      <c r="F89" s="5129"/>
      <c r="G89" s="5129">
        <v>2.5160399999999998</v>
      </c>
      <c r="H89" s="5129">
        <v>1.6572899999999999</v>
      </c>
      <c r="I89" s="5129">
        <v>2.4739499999999999</v>
      </c>
      <c r="J89" s="5129">
        <v>6.4630999999999998</v>
      </c>
      <c r="K89" s="5129">
        <v>2.5919599999999998</v>
      </c>
      <c r="L89" s="5129"/>
      <c r="M89" s="5129"/>
      <c r="N89" s="5129">
        <v>1.7907999999999999</v>
      </c>
      <c r="O89" s="5131"/>
      <c r="P89" s="5129">
        <v>2.1346699999999998</v>
      </c>
      <c r="Q89" s="5129">
        <v>1.99</v>
      </c>
      <c r="R89" s="5129">
        <v>3.0444300000000002</v>
      </c>
      <c r="S89" s="5129">
        <v>5.8529900000000001</v>
      </c>
      <c r="T89" s="5138">
        <v>0.89954000000000001</v>
      </c>
    </row>
    <row r="90" spans="1:20">
      <c r="A90" s="5132">
        <v>39513</v>
      </c>
      <c r="B90" s="5129">
        <v>2.9779399999999998</v>
      </c>
      <c r="C90" s="5130">
        <v>3.2548300000000001</v>
      </c>
      <c r="D90" s="5130">
        <v>4.1505299999999998</v>
      </c>
      <c r="E90" s="5129">
        <v>4.8983699999999999</v>
      </c>
      <c r="F90" s="5129"/>
      <c r="G90" s="5129">
        <v>2.56318</v>
      </c>
      <c r="H90" s="5129">
        <v>1.6380999999999999</v>
      </c>
      <c r="I90" s="5129">
        <v>2.51939</v>
      </c>
      <c r="J90" s="5129">
        <v>6.5143800000000001</v>
      </c>
      <c r="K90" s="5129">
        <v>2.6136300000000001</v>
      </c>
      <c r="L90" s="5129"/>
      <c r="M90" s="5129"/>
      <c r="N90" s="5129">
        <v>1.8425199999999999</v>
      </c>
      <c r="O90" s="5131"/>
      <c r="P90" s="5129">
        <v>2.13584</v>
      </c>
      <c r="Q90" s="5129">
        <v>2.0254599999999998</v>
      </c>
      <c r="R90" s="5129">
        <v>3.0655800000000002</v>
      </c>
      <c r="S90" s="5129">
        <v>5.9942599999999997</v>
      </c>
      <c r="T90" s="5138">
        <v>0.89569999999999972</v>
      </c>
    </row>
    <row r="91" spans="1:20">
      <c r="A91" s="5132">
        <v>39514</v>
      </c>
      <c r="B91" s="5129">
        <v>3.1027900000000002</v>
      </c>
      <c r="C91" s="5130">
        <v>3.38489</v>
      </c>
      <c r="D91" s="5130">
        <v>4.4275200000000003</v>
      </c>
      <c r="E91" s="5129">
        <v>5.0529799999999998</v>
      </c>
      <c r="F91" s="5129"/>
      <c r="G91" s="5129">
        <v>2.7262599999999999</v>
      </c>
      <c r="H91" s="5129">
        <v>1.6896599999999999</v>
      </c>
      <c r="I91" s="5129">
        <v>2.6510899999999999</v>
      </c>
      <c r="J91" s="5129">
        <v>6.6624699999999999</v>
      </c>
      <c r="K91" s="5129">
        <v>2.6953100000000001</v>
      </c>
      <c r="L91" s="5129"/>
      <c r="M91" s="5129"/>
      <c r="N91" s="5129">
        <v>1.94309</v>
      </c>
      <c r="O91" s="5131"/>
      <c r="P91" s="5129">
        <v>2.2587199999999998</v>
      </c>
      <c r="Q91" s="5129">
        <v>2.161</v>
      </c>
      <c r="R91" s="5129">
        <v>3.1600899999999998</v>
      </c>
      <c r="S91" s="5129">
        <v>6.1559999999999997</v>
      </c>
      <c r="T91" s="5138">
        <v>1.0426300000000004</v>
      </c>
    </row>
    <row r="92" spans="1:20">
      <c r="A92" s="5132">
        <v>39517</v>
      </c>
      <c r="B92" s="5129">
        <v>3.1906699999999999</v>
      </c>
      <c r="C92" s="5130">
        <v>3.47193</v>
      </c>
      <c r="D92" s="5130">
        <v>4.5896499999999998</v>
      </c>
      <c r="E92" s="5129">
        <v>5.24674</v>
      </c>
      <c r="F92" s="5129"/>
      <c r="G92" s="5129">
        <v>2.83236</v>
      </c>
      <c r="H92" s="5129">
        <v>1.67963</v>
      </c>
      <c r="I92" s="5129">
        <v>2.73116</v>
      </c>
      <c r="J92" s="5129">
        <v>6.7131400000000001</v>
      </c>
      <c r="K92" s="5129">
        <v>2.8030300000000001</v>
      </c>
      <c r="L92" s="5129"/>
      <c r="M92" s="5129"/>
      <c r="N92" s="5129">
        <v>2.0291199999999998</v>
      </c>
      <c r="O92" s="5131"/>
      <c r="P92" s="5129">
        <v>2.3409300000000002</v>
      </c>
      <c r="Q92" s="5129">
        <v>2.2268500000000002</v>
      </c>
      <c r="R92" s="5129">
        <v>3.2636799999999999</v>
      </c>
      <c r="S92" s="5129">
        <v>6.1888800000000002</v>
      </c>
      <c r="T92" s="5138">
        <v>1.1177199999999998</v>
      </c>
    </row>
    <row r="93" spans="1:20">
      <c r="A93" s="5132">
        <v>39518</v>
      </c>
      <c r="B93" s="5129">
        <v>3.0255800000000002</v>
      </c>
      <c r="C93" s="5130">
        <v>3.29216</v>
      </c>
      <c r="D93" s="5130">
        <v>4.3856799999999998</v>
      </c>
      <c r="E93" s="5129">
        <v>4.9010800000000003</v>
      </c>
      <c r="F93" s="5129"/>
      <c r="G93" s="5129">
        <v>2.6503100000000002</v>
      </c>
      <c r="H93" s="5129">
        <v>1.6879299999999999</v>
      </c>
      <c r="I93" s="5129">
        <v>2.50881</v>
      </c>
      <c r="J93" s="5129">
        <v>6.5134499999999997</v>
      </c>
      <c r="K93" s="5129">
        <v>2.6663000000000001</v>
      </c>
      <c r="L93" s="5129"/>
      <c r="M93" s="5129"/>
      <c r="N93" s="5129">
        <v>1.87819</v>
      </c>
      <c r="O93" s="5131"/>
      <c r="P93" s="5129">
        <v>2.1917599999999999</v>
      </c>
      <c r="Q93" s="5129">
        <v>2.08263</v>
      </c>
      <c r="R93" s="5129">
        <v>3.1281400000000001</v>
      </c>
      <c r="S93" s="5129">
        <v>5.9550400000000003</v>
      </c>
      <c r="T93" s="5138">
        <v>1.0935199999999998</v>
      </c>
    </row>
    <row r="94" spans="1:20">
      <c r="A94" s="5132">
        <v>39519</v>
      </c>
      <c r="B94" s="5129">
        <v>3.12039</v>
      </c>
      <c r="C94" s="5130">
        <v>3.3928500000000001</v>
      </c>
      <c r="D94" s="5130">
        <v>4.4985200000000001</v>
      </c>
      <c r="E94" s="5129">
        <v>5.1005900000000004</v>
      </c>
      <c r="F94" s="5129"/>
      <c r="G94" s="5129">
        <v>2.7195399999999998</v>
      </c>
      <c r="H94" s="5129">
        <v>1.67794</v>
      </c>
      <c r="I94" s="5129">
        <v>2.5912999999999999</v>
      </c>
      <c r="J94" s="5129">
        <v>6.6331100000000003</v>
      </c>
      <c r="K94" s="5129">
        <v>2.78159</v>
      </c>
      <c r="L94" s="5129"/>
      <c r="M94" s="5129"/>
      <c r="N94" s="5129">
        <v>1.9680500000000001</v>
      </c>
      <c r="O94" s="5131"/>
      <c r="P94" s="5129">
        <v>2.32341</v>
      </c>
      <c r="Q94" s="5129">
        <v>2.1866599999999998</v>
      </c>
      <c r="R94" s="5129">
        <v>3.2334200000000002</v>
      </c>
      <c r="S94" s="5129">
        <v>6.0675699999999999</v>
      </c>
      <c r="T94" s="5138">
        <v>1.1056699999999999</v>
      </c>
    </row>
    <row r="95" spans="1:20">
      <c r="A95" s="5132">
        <v>39520</v>
      </c>
      <c r="B95" s="5129">
        <v>3.1118700000000001</v>
      </c>
      <c r="C95" s="5130">
        <v>3.391</v>
      </c>
      <c r="D95" s="5130">
        <v>4.5469999999999997</v>
      </c>
      <c r="E95" s="5129">
        <v>5.1163499999999997</v>
      </c>
      <c r="F95" s="5129"/>
      <c r="G95" s="5129">
        <v>2.7632599999999998</v>
      </c>
      <c r="H95" s="5129">
        <v>1.6927000000000001</v>
      </c>
      <c r="I95" s="5129">
        <v>2.58751</v>
      </c>
      <c r="J95" s="5129">
        <v>6.6738</v>
      </c>
      <c r="K95" s="5129">
        <v>2.7615400000000001</v>
      </c>
      <c r="L95" s="5129"/>
      <c r="M95" s="5129"/>
      <c r="N95" s="5129">
        <v>1.9105099999999999</v>
      </c>
      <c r="O95" s="5131"/>
      <c r="P95" s="5129">
        <v>2.3053499999999998</v>
      </c>
      <c r="Q95" s="5129">
        <v>2.1751999999999998</v>
      </c>
      <c r="R95" s="5129">
        <v>3.18709</v>
      </c>
      <c r="S95" s="5129">
        <v>6.1057100000000002</v>
      </c>
      <c r="T95" s="5138">
        <v>1.1559999999999997</v>
      </c>
    </row>
    <row r="96" spans="1:20">
      <c r="A96" s="5132">
        <v>39521</v>
      </c>
      <c r="B96" s="5129">
        <v>3.2403300000000002</v>
      </c>
      <c r="C96" s="5130">
        <v>3.5398800000000001</v>
      </c>
      <c r="D96" s="5130">
        <v>4.6729799999999999</v>
      </c>
      <c r="E96" s="5129">
        <v>5.4134599999999997</v>
      </c>
      <c r="F96" s="5129"/>
      <c r="G96" s="5129">
        <v>2.8860299999999999</v>
      </c>
      <c r="H96" s="5129">
        <v>1.66351</v>
      </c>
      <c r="I96" s="5129">
        <v>2.69469</v>
      </c>
      <c r="J96" s="5129">
        <v>6.9374700000000002</v>
      </c>
      <c r="K96" s="5129">
        <v>2.8781699999999999</v>
      </c>
      <c r="L96" s="5129"/>
      <c r="M96" s="5129"/>
      <c r="N96" s="5129">
        <v>2.0038399999999998</v>
      </c>
      <c r="O96" s="5131"/>
      <c r="P96" s="5129">
        <v>2.4162599999999999</v>
      </c>
      <c r="Q96" s="5129">
        <v>2.2833000000000001</v>
      </c>
      <c r="R96" s="5129">
        <v>3.32118</v>
      </c>
      <c r="S96" s="5129">
        <v>6.4292199999999999</v>
      </c>
      <c r="T96" s="5138">
        <v>1.1330999999999998</v>
      </c>
    </row>
    <row r="97" spans="1:20">
      <c r="A97" s="5132">
        <v>39524</v>
      </c>
      <c r="B97" s="5129">
        <v>3.3914499999999999</v>
      </c>
      <c r="C97" s="5130">
        <v>3.71035</v>
      </c>
      <c r="D97" s="5130">
        <v>4.8219099999999999</v>
      </c>
      <c r="E97" s="5129">
        <v>5.79711</v>
      </c>
      <c r="F97" s="5129"/>
      <c r="G97" s="5129">
        <v>3.0421100000000001</v>
      </c>
      <c r="H97" s="5129">
        <v>1.68923</v>
      </c>
      <c r="I97" s="5129">
        <v>2.8589699999999998</v>
      </c>
      <c r="J97" s="5129">
        <v>7.3272500000000003</v>
      </c>
      <c r="K97" s="5129">
        <v>3.00136</v>
      </c>
      <c r="L97" s="5129"/>
      <c r="M97" s="5129"/>
      <c r="N97" s="5129">
        <v>2.1245099999999999</v>
      </c>
      <c r="O97" s="5131"/>
      <c r="P97" s="5129">
        <v>2.5235099999999999</v>
      </c>
      <c r="Q97" s="5129">
        <v>2.4375599999999999</v>
      </c>
      <c r="R97" s="5129">
        <v>3.4353400000000001</v>
      </c>
      <c r="S97" s="5129">
        <v>6.6689999999999996</v>
      </c>
      <c r="T97" s="5138">
        <v>1.1115599999999999</v>
      </c>
    </row>
    <row r="98" spans="1:20">
      <c r="A98" s="5132">
        <v>39525</v>
      </c>
      <c r="B98" s="5129">
        <v>3.1957300000000002</v>
      </c>
      <c r="C98" s="5130">
        <v>3.4982899999999999</v>
      </c>
      <c r="D98" s="5130">
        <v>4.81325</v>
      </c>
      <c r="E98" s="5129">
        <v>5.3616900000000003</v>
      </c>
      <c r="F98" s="5129"/>
      <c r="G98" s="5129">
        <v>2.8437800000000002</v>
      </c>
      <c r="H98" s="5129">
        <v>1.72943</v>
      </c>
      <c r="I98" s="5129">
        <v>2.70783</v>
      </c>
      <c r="J98" s="5129">
        <v>6.7779600000000002</v>
      </c>
      <c r="K98" s="5129">
        <v>2.9557199999999999</v>
      </c>
      <c r="L98" s="5129"/>
      <c r="M98" s="5129"/>
      <c r="N98" s="5129">
        <v>1.98899</v>
      </c>
      <c r="O98" s="5131"/>
      <c r="P98" s="5129">
        <v>2.4185300000000001</v>
      </c>
      <c r="Q98" s="5129">
        <v>2.2852100000000002</v>
      </c>
      <c r="R98" s="5129">
        <v>3.3403900000000002</v>
      </c>
      <c r="S98" s="5129">
        <v>6.15212</v>
      </c>
      <c r="T98" s="5138">
        <v>1.3149600000000001</v>
      </c>
    </row>
    <row r="99" spans="1:20">
      <c r="A99" s="5132">
        <v>39526</v>
      </c>
      <c r="B99" s="5129">
        <v>3.26945</v>
      </c>
      <c r="C99" s="5130">
        <v>3.5859899999999998</v>
      </c>
      <c r="D99" s="5130">
        <v>4.8928099999999999</v>
      </c>
      <c r="E99" s="5129">
        <v>5.5055399999999999</v>
      </c>
      <c r="F99" s="5129"/>
      <c r="G99" s="5129">
        <v>2.8972899999999999</v>
      </c>
      <c r="H99" s="5129">
        <v>1.72658</v>
      </c>
      <c r="I99" s="5129">
        <v>2.77067</v>
      </c>
      <c r="J99" s="5129">
        <v>6.8700299999999999</v>
      </c>
      <c r="K99" s="5129">
        <v>3.0630600000000001</v>
      </c>
      <c r="L99" s="5129"/>
      <c r="M99" s="5129"/>
      <c r="N99" s="5129">
        <v>2.0400200000000002</v>
      </c>
      <c r="O99" s="5131"/>
      <c r="P99" s="5129">
        <v>2.5089000000000001</v>
      </c>
      <c r="Q99" s="5129">
        <v>2.3902399999999999</v>
      </c>
      <c r="R99" s="5129">
        <v>3.4455499999999999</v>
      </c>
      <c r="S99" s="5129">
        <v>6.3427100000000003</v>
      </c>
      <c r="T99" s="5138">
        <v>1.3068200000000001</v>
      </c>
    </row>
    <row r="100" spans="1:20">
      <c r="A100" s="5132">
        <v>39527</v>
      </c>
      <c r="B100" s="5129">
        <v>3.2652199999999998</v>
      </c>
      <c r="C100" s="5130">
        <v>3.5861700000000001</v>
      </c>
      <c r="D100" s="5130">
        <v>4.8856099999999998</v>
      </c>
      <c r="E100" s="5129">
        <v>5.5053099999999997</v>
      </c>
      <c r="F100" s="5129"/>
      <c r="G100" s="5129">
        <v>2.9065799999999999</v>
      </c>
      <c r="H100" s="5129">
        <v>1.6889000000000001</v>
      </c>
      <c r="I100" s="5129">
        <v>2.7733699999999999</v>
      </c>
      <c r="J100" s="5129">
        <v>6.87066</v>
      </c>
      <c r="K100" s="5129">
        <v>3.0674600000000001</v>
      </c>
      <c r="L100" s="5129"/>
      <c r="M100" s="5129"/>
      <c r="N100" s="5129">
        <v>2.0192600000000001</v>
      </c>
      <c r="O100" s="5131"/>
      <c r="P100" s="5129">
        <v>2.51416</v>
      </c>
      <c r="Q100" s="5129">
        <v>2.3923199999999998</v>
      </c>
      <c r="R100" s="5129">
        <v>3.4621499999999998</v>
      </c>
      <c r="S100" s="5129">
        <v>6.3590400000000002</v>
      </c>
      <c r="T100" s="5138">
        <v>1.2994399999999997</v>
      </c>
    </row>
    <row r="101" spans="1:20">
      <c r="A101" s="5132">
        <v>39531</v>
      </c>
      <c r="B101" s="5129">
        <v>3.10981</v>
      </c>
      <c r="C101" s="5130">
        <v>3.4266100000000002</v>
      </c>
      <c r="D101" s="5130">
        <v>4.6881300000000001</v>
      </c>
      <c r="E101" s="5129">
        <v>5.3231200000000003</v>
      </c>
      <c r="F101" s="5129"/>
      <c r="G101" s="5129">
        <v>2.7244700000000002</v>
      </c>
      <c r="H101" s="5129">
        <v>1.7297899999999999</v>
      </c>
      <c r="I101" s="5129">
        <v>2.5711200000000001</v>
      </c>
      <c r="J101" s="5129">
        <v>6.6204000000000001</v>
      </c>
      <c r="K101" s="5129">
        <v>2.9279000000000002</v>
      </c>
      <c r="L101" s="5129"/>
      <c r="M101" s="5129"/>
      <c r="N101" s="5129">
        <v>1.86052</v>
      </c>
      <c r="O101" s="5131"/>
      <c r="P101" s="5129">
        <v>2.37195</v>
      </c>
      <c r="Q101" s="5129">
        <v>2.25047</v>
      </c>
      <c r="R101" s="5129">
        <v>3.31752</v>
      </c>
      <c r="S101" s="5129">
        <v>6.1956899999999999</v>
      </c>
      <c r="T101" s="5138">
        <v>1.26152</v>
      </c>
    </row>
    <row r="102" spans="1:20">
      <c r="A102" s="5132">
        <v>39532</v>
      </c>
      <c r="B102" s="5129">
        <v>3.1227399999999998</v>
      </c>
      <c r="C102" s="5130">
        <v>3.4466800000000002</v>
      </c>
      <c r="D102" s="5130">
        <v>4.6665700000000001</v>
      </c>
      <c r="E102" s="5129">
        <v>5.34518</v>
      </c>
      <c r="F102" s="5129"/>
      <c r="G102" s="5129">
        <v>2.7464400000000002</v>
      </c>
      <c r="H102" s="5129">
        <v>1.7163200000000001</v>
      </c>
      <c r="I102" s="5129">
        <v>2.5883099999999999</v>
      </c>
      <c r="J102" s="5129">
        <v>6.5973899999999999</v>
      </c>
      <c r="K102" s="5129">
        <v>2.9421499999999998</v>
      </c>
      <c r="L102" s="5129"/>
      <c r="M102" s="5129"/>
      <c r="N102" s="5129">
        <v>1.8542000000000001</v>
      </c>
      <c r="O102" s="5131"/>
      <c r="P102" s="5129">
        <v>2.3879199999999998</v>
      </c>
      <c r="Q102" s="5129">
        <v>2.24492</v>
      </c>
      <c r="R102" s="5129">
        <v>3.3452299999999999</v>
      </c>
      <c r="S102" s="5129">
        <v>6.3004199999999999</v>
      </c>
      <c r="T102" s="5138">
        <v>1.2198899999999999</v>
      </c>
    </row>
    <row r="103" spans="1:20">
      <c r="A103" s="5132">
        <v>39533</v>
      </c>
      <c r="B103" s="5129">
        <v>3.14974</v>
      </c>
      <c r="C103" s="5130">
        <v>3.47817</v>
      </c>
      <c r="D103" s="5130">
        <v>4.6984500000000002</v>
      </c>
      <c r="E103" s="5129">
        <v>5.5470199999999998</v>
      </c>
      <c r="F103" s="5129"/>
      <c r="G103" s="5129">
        <v>2.7688600000000001</v>
      </c>
      <c r="H103" s="5129">
        <v>1.72797</v>
      </c>
      <c r="I103" s="5129">
        <v>2.61713</v>
      </c>
      <c r="J103" s="5129">
        <v>6.5844500000000004</v>
      </c>
      <c r="K103" s="5129">
        <v>2.9310700000000001</v>
      </c>
      <c r="L103" s="5129"/>
      <c r="M103" s="5129"/>
      <c r="N103" s="5129">
        <v>1.8502700000000001</v>
      </c>
      <c r="O103" s="5131"/>
      <c r="P103" s="5129">
        <v>2.3731900000000001</v>
      </c>
      <c r="Q103" s="5129">
        <v>2.2251699999999999</v>
      </c>
      <c r="R103" s="5129">
        <v>3.3469699999999998</v>
      </c>
      <c r="S103" s="5129">
        <v>6.4277199999999999</v>
      </c>
      <c r="T103" s="5138">
        <v>1.2202800000000003</v>
      </c>
    </row>
    <row r="104" spans="1:20">
      <c r="A104" s="5132">
        <v>39534</v>
      </c>
      <c r="B104" s="5129">
        <v>3.1155300000000001</v>
      </c>
      <c r="C104" s="5130">
        <v>3.4454899999999999</v>
      </c>
      <c r="D104" s="5130">
        <v>4.65252</v>
      </c>
      <c r="E104" s="5129">
        <v>5.5138100000000003</v>
      </c>
      <c r="F104" s="5129"/>
      <c r="G104" s="5129">
        <v>2.7208700000000001</v>
      </c>
      <c r="H104" s="5129">
        <v>1.7129000000000001</v>
      </c>
      <c r="I104" s="5129">
        <v>2.5417200000000002</v>
      </c>
      <c r="J104" s="5129">
        <v>6.5044599999999999</v>
      </c>
      <c r="K104" s="5129">
        <v>2.8804099999999999</v>
      </c>
      <c r="L104" s="5129"/>
      <c r="M104" s="5129"/>
      <c r="N104" s="5129">
        <v>1.8296399999999999</v>
      </c>
      <c r="O104" s="5131"/>
      <c r="P104" s="5129">
        <v>2.3580000000000001</v>
      </c>
      <c r="Q104" s="5129">
        <v>2.1720000000000002</v>
      </c>
      <c r="R104" s="5129">
        <v>3.3068200000000001</v>
      </c>
      <c r="S104" s="5129">
        <v>6.4678000000000004</v>
      </c>
      <c r="T104" s="5138">
        <v>1.20703</v>
      </c>
    </row>
    <row r="105" spans="1:20">
      <c r="A105" s="5132">
        <v>39535</v>
      </c>
      <c r="B105" s="5129">
        <v>3.17475</v>
      </c>
      <c r="C105" s="5130">
        <v>3.4954000000000001</v>
      </c>
      <c r="D105" s="5130">
        <v>4.7108100000000004</v>
      </c>
      <c r="E105" s="5129">
        <v>5.5866600000000002</v>
      </c>
      <c r="F105" s="5129"/>
      <c r="G105" s="5129">
        <v>2.77291</v>
      </c>
      <c r="H105" s="5129">
        <v>1.7049399999999999</v>
      </c>
      <c r="I105" s="5129">
        <v>2.5510000000000002</v>
      </c>
      <c r="J105" s="5129">
        <v>6.6021400000000003</v>
      </c>
      <c r="K105" s="5129">
        <v>2.92591</v>
      </c>
      <c r="L105" s="5129"/>
      <c r="M105" s="5129"/>
      <c r="N105" s="5129">
        <v>1.88632</v>
      </c>
      <c r="O105" s="5131"/>
      <c r="P105" s="5129">
        <v>2.39812</v>
      </c>
      <c r="Q105" s="5129">
        <v>2.1891400000000001</v>
      </c>
      <c r="R105" s="5129">
        <v>3.3758499999999998</v>
      </c>
      <c r="S105" s="5129">
        <v>6.5451100000000002</v>
      </c>
      <c r="T105" s="5138">
        <v>1.2154100000000003</v>
      </c>
    </row>
    <row r="106" spans="1:20">
      <c r="A106" s="5133">
        <v>39538</v>
      </c>
      <c r="B106" s="5134">
        <v>3.2445599999999999</v>
      </c>
      <c r="C106" s="5134">
        <v>3.5537399999999999</v>
      </c>
      <c r="D106" s="5134">
        <v>4.8922499999999998</v>
      </c>
      <c r="E106" s="5134">
        <v>5.81182</v>
      </c>
      <c r="F106" s="5134"/>
      <c r="G106" s="5134">
        <v>2.8303600000000002</v>
      </c>
      <c r="H106" s="5134">
        <v>1.7569399999999999</v>
      </c>
      <c r="I106" s="5134">
        <v>2.5801400000000001</v>
      </c>
      <c r="J106" s="5134">
        <v>6.6247699999999998</v>
      </c>
      <c r="K106" s="5134">
        <v>2.9643600000000001</v>
      </c>
      <c r="L106" s="5134"/>
      <c r="M106" s="5134"/>
      <c r="N106" s="5134">
        <v>1.92971</v>
      </c>
      <c r="O106" s="5135"/>
      <c r="P106" s="5134">
        <v>2.44225</v>
      </c>
      <c r="Q106" s="5134">
        <v>2.2322099999999998</v>
      </c>
      <c r="R106" s="5134">
        <v>3.4255499999999999</v>
      </c>
      <c r="S106" s="5134">
        <v>6.6077599999999999</v>
      </c>
      <c r="T106" s="5139">
        <v>1.3385099999999999</v>
      </c>
    </row>
    <row r="107" spans="1:20">
      <c r="A107" s="5132">
        <v>39539</v>
      </c>
      <c r="B107" s="5129">
        <v>3.1285799999999999</v>
      </c>
      <c r="C107" s="5130">
        <v>3.4347500000000002</v>
      </c>
      <c r="D107" s="5130">
        <v>4.7405200000000001</v>
      </c>
      <c r="E107" s="5129">
        <v>5.6148999999999996</v>
      </c>
      <c r="F107" s="5129"/>
      <c r="G107" s="5129">
        <v>2.7212399999999999</v>
      </c>
      <c r="H107" s="5129">
        <v>1.7605</v>
      </c>
      <c r="I107" s="5129">
        <v>2.4441700000000002</v>
      </c>
      <c r="J107" s="5129">
        <v>6.5017899999999997</v>
      </c>
      <c r="K107" s="5129">
        <v>2.8615300000000001</v>
      </c>
      <c r="L107" s="5129"/>
      <c r="M107" s="5129"/>
      <c r="N107" s="5129">
        <v>1.83602</v>
      </c>
      <c r="O107" s="5131"/>
      <c r="P107" s="5129">
        <v>2.31921</v>
      </c>
      <c r="Q107" s="5129">
        <v>2.0751599999999999</v>
      </c>
      <c r="R107" s="5129">
        <v>3.31419</v>
      </c>
      <c r="S107" s="5129">
        <v>6.4721900000000003</v>
      </c>
      <c r="T107" s="5138">
        <v>1.3057699999999999</v>
      </c>
    </row>
    <row r="108" spans="1:20">
      <c r="A108" s="5132">
        <v>39540</v>
      </c>
      <c r="B108" s="5129">
        <v>3.0791200000000001</v>
      </c>
      <c r="C108" s="5130">
        <v>3.3799899999999998</v>
      </c>
      <c r="D108" s="5130">
        <v>4.6733000000000002</v>
      </c>
      <c r="E108" s="5129">
        <v>5.42624</v>
      </c>
      <c r="F108" s="5129"/>
      <c r="G108" s="5129">
        <v>2.6759900000000001</v>
      </c>
      <c r="H108" s="5129">
        <v>1.7440199999999999</v>
      </c>
      <c r="I108" s="5129">
        <v>2.36124</v>
      </c>
      <c r="J108" s="5129">
        <v>6.3890500000000001</v>
      </c>
      <c r="K108" s="5129">
        <v>2.8364099999999999</v>
      </c>
      <c r="L108" s="5129"/>
      <c r="M108" s="5129"/>
      <c r="N108" s="5129">
        <v>1.81748</v>
      </c>
      <c r="O108" s="5131"/>
      <c r="P108" s="5129">
        <v>2.29359</v>
      </c>
      <c r="Q108" s="5129">
        <v>2.02963</v>
      </c>
      <c r="R108" s="5129">
        <v>3.28009</v>
      </c>
      <c r="S108" s="5129">
        <v>6.4028600000000004</v>
      </c>
      <c r="T108" s="5138">
        <v>1.2933100000000004</v>
      </c>
    </row>
    <row r="109" spans="1:20">
      <c r="A109" s="5132">
        <v>39541</v>
      </c>
      <c r="B109" s="5129">
        <v>3.05952</v>
      </c>
      <c r="C109" s="5130">
        <v>3.3327499999999999</v>
      </c>
      <c r="D109" s="5130">
        <v>4.6299700000000001</v>
      </c>
      <c r="E109" s="5129">
        <v>5.3015699999999999</v>
      </c>
      <c r="F109" s="5129"/>
      <c r="G109" s="5129">
        <v>2.6284100000000001</v>
      </c>
      <c r="H109" s="5129">
        <v>1.7472700000000001</v>
      </c>
      <c r="I109" s="5129">
        <v>2.2923300000000002</v>
      </c>
      <c r="J109" s="5129">
        <v>6.3129299999999997</v>
      </c>
      <c r="K109" s="5129">
        <v>2.8248799999999998</v>
      </c>
      <c r="L109" s="5129"/>
      <c r="M109" s="5129"/>
      <c r="N109" s="5129">
        <v>1.7917000000000001</v>
      </c>
      <c r="O109" s="5131"/>
      <c r="P109" s="5129">
        <v>2.29088</v>
      </c>
      <c r="Q109" s="5129">
        <v>1.9265099999999999</v>
      </c>
      <c r="R109" s="5129">
        <v>3.2616900000000002</v>
      </c>
      <c r="S109" s="5129">
        <v>6.3597999999999999</v>
      </c>
      <c r="T109" s="5138">
        <v>1.2972200000000003</v>
      </c>
    </row>
    <row r="110" spans="1:20">
      <c r="A110" s="5132">
        <v>39542</v>
      </c>
      <c r="B110" s="5129">
        <v>3.1085600000000002</v>
      </c>
      <c r="C110" s="5130">
        <v>3.3708</v>
      </c>
      <c r="D110" s="5130">
        <v>4.7394800000000004</v>
      </c>
      <c r="E110" s="5129">
        <v>5.2951499999999996</v>
      </c>
      <c r="F110" s="5129"/>
      <c r="G110" s="5129">
        <v>2.64656</v>
      </c>
      <c r="H110" s="5129">
        <v>1.7381500000000001</v>
      </c>
      <c r="I110" s="5129">
        <v>2.3078500000000002</v>
      </c>
      <c r="J110" s="5129">
        <v>6.2441300000000002</v>
      </c>
      <c r="K110" s="5129">
        <v>2.8875000000000002</v>
      </c>
      <c r="L110" s="5129"/>
      <c r="M110" s="5129"/>
      <c r="N110" s="5129">
        <v>1.8335900000000001</v>
      </c>
      <c r="O110" s="5131"/>
      <c r="P110" s="5129">
        <v>2.3639700000000001</v>
      </c>
      <c r="Q110" s="5129">
        <v>1.9694700000000001</v>
      </c>
      <c r="R110" s="5129">
        <v>3.3057599999999998</v>
      </c>
      <c r="S110" s="5129">
        <v>6.4801299999999999</v>
      </c>
      <c r="T110" s="5138">
        <v>1.3686800000000003</v>
      </c>
    </row>
    <row r="111" spans="1:20">
      <c r="A111" s="5132">
        <v>39545</v>
      </c>
      <c r="B111" s="5129">
        <v>3.0215999999999998</v>
      </c>
      <c r="C111" s="5130">
        <v>3.2811599999999999</v>
      </c>
      <c r="D111" s="5130">
        <v>4.6460699999999999</v>
      </c>
      <c r="E111" s="5129">
        <v>5.2863600000000002</v>
      </c>
      <c r="F111" s="5129"/>
      <c r="G111" s="5129">
        <v>2.5770900000000001</v>
      </c>
      <c r="H111" s="5129">
        <v>1.73749</v>
      </c>
      <c r="I111" s="5129">
        <v>2.21991</v>
      </c>
      <c r="J111" s="5129">
        <v>6.0561699999999998</v>
      </c>
      <c r="K111" s="5129">
        <v>2.8376700000000001</v>
      </c>
      <c r="L111" s="5129"/>
      <c r="M111" s="5129"/>
      <c r="N111" s="5129">
        <v>1.7458800000000001</v>
      </c>
      <c r="O111" s="5131"/>
      <c r="P111" s="5129">
        <v>2.20147</v>
      </c>
      <c r="Q111" s="5129">
        <v>1.8974800000000001</v>
      </c>
      <c r="R111" s="5129">
        <v>3.2119499999999999</v>
      </c>
      <c r="S111" s="5129">
        <v>6.3340899999999998</v>
      </c>
      <c r="T111" s="5138">
        <v>1.3649100000000001</v>
      </c>
    </row>
    <row r="112" spans="1:20">
      <c r="A112" s="5132">
        <v>39546</v>
      </c>
      <c r="B112" s="5129">
        <v>3.01186</v>
      </c>
      <c r="C112" s="5130">
        <v>3.2674500000000002</v>
      </c>
      <c r="D112" s="5130">
        <v>4.6605999999999996</v>
      </c>
      <c r="E112" s="5129">
        <v>5.3596000000000004</v>
      </c>
      <c r="F112" s="5129"/>
      <c r="G112" s="5129">
        <v>2.5503200000000001</v>
      </c>
      <c r="H112" s="5129">
        <v>1.7443299999999999</v>
      </c>
      <c r="I112" s="5129">
        <v>2.2288199999999998</v>
      </c>
      <c r="J112" s="5129">
        <v>6.1043099999999999</v>
      </c>
      <c r="K112" s="5129">
        <v>2.7806700000000002</v>
      </c>
      <c r="L112" s="5129"/>
      <c r="M112" s="5129"/>
      <c r="N112" s="5129">
        <v>1.7319800000000001</v>
      </c>
      <c r="O112" s="5131"/>
      <c r="P112" s="5129">
        <v>2.2054100000000001</v>
      </c>
      <c r="Q112" s="5129">
        <v>1.88252</v>
      </c>
      <c r="R112" s="5129">
        <v>3.1460699999999999</v>
      </c>
      <c r="S112" s="5129">
        <v>6.2720799999999999</v>
      </c>
      <c r="T112" s="5138">
        <v>1.3931499999999994</v>
      </c>
    </row>
    <row r="113" spans="1:20">
      <c r="A113" s="5132">
        <v>39547</v>
      </c>
      <c r="B113" s="5129">
        <v>3.09842</v>
      </c>
      <c r="C113" s="5130">
        <v>3.3473299999999999</v>
      </c>
      <c r="D113" s="5130">
        <v>4.7739399999999996</v>
      </c>
      <c r="E113" s="5129">
        <v>5.4378000000000002</v>
      </c>
      <c r="F113" s="5129"/>
      <c r="G113" s="5129">
        <v>2.63341</v>
      </c>
      <c r="H113" s="5129">
        <v>1.7524200000000001</v>
      </c>
      <c r="I113" s="5129">
        <v>2.3243800000000001</v>
      </c>
      <c r="J113" s="5129">
        <v>6.1582299999999996</v>
      </c>
      <c r="K113" s="5129">
        <v>2.8753000000000002</v>
      </c>
      <c r="L113" s="5129"/>
      <c r="M113" s="5129"/>
      <c r="N113" s="5129">
        <v>1.7857400000000001</v>
      </c>
      <c r="O113" s="5131"/>
      <c r="P113" s="5129">
        <v>2.2943099999999998</v>
      </c>
      <c r="Q113" s="5129">
        <v>1.9892700000000001</v>
      </c>
      <c r="R113" s="5129">
        <v>3.2113299999999998</v>
      </c>
      <c r="S113" s="5129">
        <v>6.3836000000000004</v>
      </c>
      <c r="T113" s="5138">
        <v>1.4266099999999997</v>
      </c>
    </row>
    <row r="114" spans="1:20">
      <c r="A114" s="5132">
        <v>39548</v>
      </c>
      <c r="B114" s="5129">
        <v>3.03986</v>
      </c>
      <c r="C114" s="5130">
        <v>3.2820499999999999</v>
      </c>
      <c r="D114" s="5130">
        <v>4.7128800000000002</v>
      </c>
      <c r="E114" s="5129">
        <v>5.4210200000000004</v>
      </c>
      <c r="F114" s="5129"/>
      <c r="G114" s="5129">
        <v>2.55199</v>
      </c>
      <c r="H114" s="5129">
        <v>1.7591399999999999</v>
      </c>
      <c r="I114" s="5129">
        <v>2.2230699999999999</v>
      </c>
      <c r="J114" s="5129">
        <v>6.1020000000000003</v>
      </c>
      <c r="K114" s="5129">
        <v>2.8418299999999999</v>
      </c>
      <c r="L114" s="5129"/>
      <c r="M114" s="5129"/>
      <c r="N114" s="5129">
        <v>1.7277100000000001</v>
      </c>
      <c r="O114" s="5131"/>
      <c r="P114" s="5129">
        <v>2.2101199999999999</v>
      </c>
      <c r="Q114" s="5129">
        <v>1.9644600000000001</v>
      </c>
      <c r="R114" s="5129">
        <v>3.1797599999999999</v>
      </c>
      <c r="S114" s="5129">
        <v>6.2565900000000001</v>
      </c>
      <c r="T114" s="5138">
        <v>1.4308300000000003</v>
      </c>
    </row>
    <row r="115" spans="1:20">
      <c r="A115" s="5132">
        <v>39549</v>
      </c>
      <c r="B115" s="5129">
        <v>3.0633400000000002</v>
      </c>
      <c r="C115" s="5130">
        <v>3.3154699999999999</v>
      </c>
      <c r="D115" s="5130">
        <v>4.7286299999999999</v>
      </c>
      <c r="E115" s="5129">
        <v>5.5781400000000003</v>
      </c>
      <c r="F115" s="5129"/>
      <c r="G115" s="5129">
        <v>2.5575700000000001</v>
      </c>
      <c r="H115" s="5129">
        <v>1.75105</v>
      </c>
      <c r="I115" s="5129">
        <v>2.2805399999999998</v>
      </c>
      <c r="J115" s="5129">
        <v>6.1320600000000001</v>
      </c>
      <c r="K115" s="5129">
        <v>2.8749600000000002</v>
      </c>
      <c r="L115" s="5129"/>
      <c r="M115" s="5129"/>
      <c r="N115" s="5129">
        <v>1.7513000000000001</v>
      </c>
      <c r="O115" s="5131"/>
      <c r="P115" s="5129">
        <v>2.2386300000000001</v>
      </c>
      <c r="Q115" s="5129">
        <v>1.99461</v>
      </c>
      <c r="R115" s="5129">
        <v>3.19502</v>
      </c>
      <c r="S115" s="5129">
        <v>6.2954999999999997</v>
      </c>
      <c r="T115" s="5138">
        <v>1.41316</v>
      </c>
    </row>
    <row r="116" spans="1:20">
      <c r="A116" s="5132">
        <v>39552</v>
      </c>
      <c r="B116" s="5129">
        <v>3.0424600000000002</v>
      </c>
      <c r="C116" s="5130">
        <v>3.2847400000000002</v>
      </c>
      <c r="D116" s="5130">
        <v>4.71793</v>
      </c>
      <c r="E116" s="5129">
        <v>5.52806</v>
      </c>
      <c r="F116" s="5129"/>
      <c r="G116" s="5129">
        <v>2.51884</v>
      </c>
      <c r="H116" s="5129">
        <v>1.7565599999999999</v>
      </c>
      <c r="I116" s="5129">
        <v>2.2434500000000002</v>
      </c>
      <c r="J116" s="5129">
        <v>6.1126300000000002</v>
      </c>
      <c r="K116" s="5129">
        <v>2.8508200000000001</v>
      </c>
      <c r="L116" s="5129"/>
      <c r="M116" s="5129"/>
      <c r="N116" s="5129">
        <v>1.7496</v>
      </c>
      <c r="O116" s="5131"/>
      <c r="P116" s="5129">
        <v>2.1939700000000002</v>
      </c>
      <c r="Q116" s="5129">
        <v>1.97315</v>
      </c>
      <c r="R116" s="5129">
        <v>3.1694900000000001</v>
      </c>
      <c r="S116" s="5129">
        <v>6.22539</v>
      </c>
      <c r="T116" s="5138">
        <v>1.4331899999999997</v>
      </c>
    </row>
    <row r="117" spans="1:20">
      <c r="A117" s="5132">
        <v>39553</v>
      </c>
      <c r="B117" s="5129">
        <v>2.9752399999999999</v>
      </c>
      <c r="C117" s="5130">
        <v>3.218</v>
      </c>
      <c r="D117" s="5130">
        <v>4.6425200000000002</v>
      </c>
      <c r="E117" s="5129">
        <v>5.5029700000000004</v>
      </c>
      <c r="F117" s="5129"/>
      <c r="G117" s="5129">
        <v>2.4405999999999999</v>
      </c>
      <c r="H117" s="5129">
        <v>1.7514099999999999</v>
      </c>
      <c r="I117" s="5129">
        <v>2.1889599999999998</v>
      </c>
      <c r="J117" s="5129">
        <v>6.0160799999999997</v>
      </c>
      <c r="K117" s="5129">
        <v>2.77576</v>
      </c>
      <c r="L117" s="5129"/>
      <c r="M117" s="5129"/>
      <c r="N117" s="5129">
        <v>1.69926</v>
      </c>
      <c r="O117" s="5131"/>
      <c r="P117" s="5129">
        <v>2.1258699999999999</v>
      </c>
      <c r="Q117" s="5129">
        <v>1.87422</v>
      </c>
      <c r="R117" s="5129">
        <v>3.0509300000000001</v>
      </c>
      <c r="S117" s="5129">
        <v>6.1632100000000003</v>
      </c>
      <c r="T117" s="5138">
        <v>1.4245200000000002</v>
      </c>
    </row>
    <row r="118" spans="1:20">
      <c r="A118" s="5132">
        <v>39554</v>
      </c>
      <c r="B118" s="5129">
        <v>2.8416899999999998</v>
      </c>
      <c r="C118" s="5130">
        <v>3.08121</v>
      </c>
      <c r="D118" s="5130">
        <v>4.4986100000000002</v>
      </c>
      <c r="E118" s="5129">
        <v>5.4632800000000001</v>
      </c>
      <c r="F118" s="5129"/>
      <c r="G118" s="5129">
        <v>2.2765300000000002</v>
      </c>
      <c r="H118" s="5129">
        <v>1.7451300000000001</v>
      </c>
      <c r="I118" s="5129">
        <v>2.0076900000000002</v>
      </c>
      <c r="J118" s="5129">
        <v>5.8758499999999998</v>
      </c>
      <c r="K118" s="5129">
        <v>2.6335700000000002</v>
      </c>
      <c r="L118" s="5129"/>
      <c r="M118" s="5129"/>
      <c r="N118" s="5129">
        <v>1.61568</v>
      </c>
      <c r="O118" s="5131"/>
      <c r="P118" s="5129">
        <v>1.9645699999999999</v>
      </c>
      <c r="Q118" s="5129">
        <v>1.6993</v>
      </c>
      <c r="R118" s="5129">
        <v>2.86212</v>
      </c>
      <c r="S118" s="5129">
        <v>6.0023799999999996</v>
      </c>
      <c r="T118" s="5138">
        <v>1.4174000000000002</v>
      </c>
    </row>
    <row r="119" spans="1:20">
      <c r="A119" s="5132">
        <v>39555</v>
      </c>
      <c r="B119" s="5129">
        <v>2.8397999999999999</v>
      </c>
      <c r="C119" s="5130">
        <v>3.09158</v>
      </c>
      <c r="D119" s="5130">
        <v>4.4435700000000002</v>
      </c>
      <c r="E119" s="5129">
        <v>5.5668899999999999</v>
      </c>
      <c r="F119" s="5129"/>
      <c r="G119" s="5129">
        <v>2.2885</v>
      </c>
      <c r="H119" s="5129">
        <v>1.7251799999999999</v>
      </c>
      <c r="I119" s="5129">
        <v>2.00454</v>
      </c>
      <c r="J119" s="5129">
        <v>5.9654299999999996</v>
      </c>
      <c r="K119" s="5129">
        <v>2.6051299999999999</v>
      </c>
      <c r="L119" s="5129"/>
      <c r="M119" s="5129"/>
      <c r="N119" s="5129">
        <v>1.637</v>
      </c>
      <c r="O119" s="5131"/>
      <c r="P119" s="5129">
        <v>1.93984</v>
      </c>
      <c r="Q119" s="5129">
        <v>1.6783600000000001</v>
      </c>
      <c r="R119" s="5129">
        <v>2.7799</v>
      </c>
      <c r="S119" s="5129">
        <v>6.0565699999999998</v>
      </c>
      <c r="T119" s="5138">
        <v>1.3519900000000002</v>
      </c>
    </row>
    <row r="120" spans="1:20">
      <c r="A120" s="5132">
        <v>39556</v>
      </c>
      <c r="B120" s="5129">
        <v>2.83467</v>
      </c>
      <c r="C120" s="5130">
        <v>3.0812200000000001</v>
      </c>
      <c r="D120" s="5130">
        <v>4.1414299999999997</v>
      </c>
      <c r="E120" s="5129">
        <v>5.4540800000000003</v>
      </c>
      <c r="F120" s="5129"/>
      <c r="G120" s="5129">
        <v>2.2826300000000002</v>
      </c>
      <c r="H120" s="5129">
        <v>1.71706</v>
      </c>
      <c r="I120" s="5129">
        <v>2.0055900000000002</v>
      </c>
      <c r="J120" s="5129">
        <v>5.87338</v>
      </c>
      <c r="K120" s="5129">
        <v>2.5820799999999999</v>
      </c>
      <c r="L120" s="5129"/>
      <c r="M120" s="5129"/>
      <c r="N120" s="5129">
        <v>1.63917</v>
      </c>
      <c r="O120" s="5131"/>
      <c r="P120" s="5129">
        <v>1.9319999999999999</v>
      </c>
      <c r="Q120" s="5129">
        <v>1.6797500000000001</v>
      </c>
      <c r="R120" s="5129">
        <v>2.74518</v>
      </c>
      <c r="S120" s="5129">
        <v>6.1271699999999996</v>
      </c>
      <c r="T120" s="5138">
        <v>1.0602099999999997</v>
      </c>
    </row>
    <row r="121" spans="1:20">
      <c r="A121" s="5132">
        <v>39559</v>
      </c>
      <c r="B121" s="5129">
        <v>2.88307</v>
      </c>
      <c r="C121" s="5130">
        <v>3.1408499999999999</v>
      </c>
      <c r="D121" s="5130">
        <v>4.1763000000000003</v>
      </c>
      <c r="E121" s="5129">
        <v>5.5990799999999998</v>
      </c>
      <c r="F121" s="5129"/>
      <c r="G121" s="5129">
        <v>2.3400599999999998</v>
      </c>
      <c r="H121" s="5129">
        <v>1.71194</v>
      </c>
      <c r="I121" s="5129">
        <v>2.04494</v>
      </c>
      <c r="J121" s="5129">
        <v>5.9101800000000004</v>
      </c>
      <c r="K121" s="5129">
        <v>2.6280000000000001</v>
      </c>
      <c r="L121" s="5129"/>
      <c r="M121" s="5129"/>
      <c r="N121" s="5129">
        <v>1.6890700000000001</v>
      </c>
      <c r="O121" s="5131"/>
      <c r="P121" s="5129">
        <v>1.9744900000000001</v>
      </c>
      <c r="Q121" s="5129">
        <v>1.7332799999999999</v>
      </c>
      <c r="R121" s="5129">
        <v>2.7748400000000002</v>
      </c>
      <c r="S121" s="5129">
        <v>6.2454000000000001</v>
      </c>
      <c r="T121" s="5138">
        <v>1.0354500000000004</v>
      </c>
    </row>
    <row r="122" spans="1:20">
      <c r="A122" s="5132">
        <v>39560</v>
      </c>
      <c r="B122" s="5129">
        <v>2.8984100000000002</v>
      </c>
      <c r="C122" s="5130">
        <v>3.1654300000000002</v>
      </c>
      <c r="D122" s="5130">
        <v>4.1631499999999999</v>
      </c>
      <c r="E122" s="5129">
        <v>5.8265799999999999</v>
      </c>
      <c r="F122" s="5129"/>
      <c r="G122" s="5129">
        <v>2.3378899999999998</v>
      </c>
      <c r="H122" s="5129">
        <v>1.7057800000000001</v>
      </c>
      <c r="I122" s="5129">
        <v>2.0829200000000001</v>
      </c>
      <c r="J122" s="5129">
        <v>5.9349800000000004</v>
      </c>
      <c r="K122" s="5129">
        <v>2.6366800000000001</v>
      </c>
      <c r="L122" s="5129"/>
      <c r="M122" s="5129"/>
      <c r="N122" s="5129">
        <v>1.6893</v>
      </c>
      <c r="O122" s="5131"/>
      <c r="P122" s="5129">
        <v>1.9987900000000001</v>
      </c>
      <c r="Q122" s="5129">
        <v>1.7218100000000001</v>
      </c>
      <c r="R122" s="5129">
        <v>2.79731</v>
      </c>
      <c r="S122" s="5129">
        <v>6.2748499999999998</v>
      </c>
      <c r="T122" s="5138">
        <v>0.99771999999999972</v>
      </c>
    </row>
    <row r="123" spans="1:20">
      <c r="A123" s="5132">
        <v>39561</v>
      </c>
      <c r="B123" s="5129">
        <v>2.89513</v>
      </c>
      <c r="C123" s="5130">
        <v>3.15448</v>
      </c>
      <c r="D123" s="5130">
        <v>4.1570600000000004</v>
      </c>
      <c r="E123" s="5129">
        <v>5.7554100000000004</v>
      </c>
      <c r="F123" s="5129"/>
      <c r="G123" s="5129">
        <v>2.3245200000000001</v>
      </c>
      <c r="H123" s="5129">
        <v>1.69845</v>
      </c>
      <c r="I123" s="5129">
        <v>2.09009</v>
      </c>
      <c r="J123" s="5129">
        <v>5.9020900000000003</v>
      </c>
      <c r="K123" s="5129">
        <v>2.5967899999999999</v>
      </c>
      <c r="L123" s="5129"/>
      <c r="M123" s="5129"/>
      <c r="N123" s="5129">
        <v>1.6838299999999999</v>
      </c>
      <c r="O123" s="5131"/>
      <c r="P123" s="5129">
        <v>1.9664299999999999</v>
      </c>
      <c r="Q123" s="5129">
        <v>1.70645</v>
      </c>
      <c r="R123" s="5129">
        <v>2.7816299999999998</v>
      </c>
      <c r="S123" s="5129">
        <v>6.3214600000000001</v>
      </c>
      <c r="T123" s="5138">
        <v>1.0025800000000005</v>
      </c>
    </row>
    <row r="124" spans="1:20">
      <c r="A124" s="5132">
        <v>39562</v>
      </c>
      <c r="B124" s="5129">
        <v>2.83033</v>
      </c>
      <c r="C124" s="5130">
        <v>3.0986699999999998</v>
      </c>
      <c r="D124" s="5130">
        <v>4.0330899999999996</v>
      </c>
      <c r="E124" s="5129">
        <v>5.6523000000000003</v>
      </c>
      <c r="F124" s="5129"/>
      <c r="G124" s="5129">
        <v>2.2724899999999999</v>
      </c>
      <c r="H124" s="5129">
        <v>1.67944</v>
      </c>
      <c r="I124" s="5129">
        <v>2.0312000000000001</v>
      </c>
      <c r="J124" s="5129">
        <v>5.8044000000000002</v>
      </c>
      <c r="K124" s="5129">
        <v>2.49309</v>
      </c>
      <c r="L124" s="5129"/>
      <c r="M124" s="5129"/>
      <c r="N124" s="5129">
        <v>1.62819</v>
      </c>
      <c r="O124" s="5131"/>
      <c r="P124" s="5129">
        <v>1.8997200000000001</v>
      </c>
      <c r="Q124" s="5129">
        <v>1.62724</v>
      </c>
      <c r="R124" s="5129">
        <v>2.6876000000000002</v>
      </c>
      <c r="S124" s="5129">
        <v>6.37216</v>
      </c>
      <c r="T124" s="5138">
        <v>0.93441999999999981</v>
      </c>
    </row>
    <row r="125" spans="1:20">
      <c r="A125" s="5132">
        <v>39563</v>
      </c>
      <c r="B125" s="5129">
        <v>2.80742</v>
      </c>
      <c r="C125" s="5130">
        <v>3.0943299999999998</v>
      </c>
      <c r="D125" s="5130">
        <v>3.9844499999999998</v>
      </c>
      <c r="E125" s="5129">
        <v>5.8925700000000001</v>
      </c>
      <c r="F125" s="5129"/>
      <c r="G125" s="5129">
        <v>2.2477200000000002</v>
      </c>
      <c r="H125" s="5129">
        <v>1.6625000000000001</v>
      </c>
      <c r="I125" s="5129">
        <v>2.0230000000000001</v>
      </c>
      <c r="J125" s="5129">
        <v>5.7417600000000002</v>
      </c>
      <c r="K125" s="5129">
        <v>2.4303400000000002</v>
      </c>
      <c r="L125" s="5129"/>
      <c r="M125" s="5129"/>
      <c r="N125" s="5129">
        <v>1.5920399999999999</v>
      </c>
      <c r="O125" s="5131"/>
      <c r="P125" s="5129">
        <v>1.85442</v>
      </c>
      <c r="Q125" s="5129">
        <v>1.59046</v>
      </c>
      <c r="R125" s="5129">
        <v>2.6428799999999999</v>
      </c>
      <c r="S125" s="5129">
        <v>6.4567100000000002</v>
      </c>
      <c r="T125" s="5138">
        <v>0.89012000000000002</v>
      </c>
    </row>
    <row r="126" spans="1:20">
      <c r="A126" s="5132">
        <v>39566</v>
      </c>
      <c r="B126" s="5129">
        <v>2.82911</v>
      </c>
      <c r="C126" s="5130">
        <v>3.1135999999999999</v>
      </c>
      <c r="D126" s="5130">
        <v>4.0163200000000003</v>
      </c>
      <c r="E126" s="5129">
        <v>5.7951300000000003</v>
      </c>
      <c r="F126" s="5129"/>
      <c r="G126" s="5129">
        <v>2.2723900000000001</v>
      </c>
      <c r="H126" s="5129">
        <v>1.6369100000000001</v>
      </c>
      <c r="I126" s="5129">
        <v>2.0247199999999999</v>
      </c>
      <c r="J126" s="5129">
        <v>5.7795199999999998</v>
      </c>
      <c r="K126" s="5129">
        <v>2.4672700000000001</v>
      </c>
      <c r="L126" s="5129"/>
      <c r="M126" s="5129"/>
      <c r="N126" s="5129">
        <v>1.60998</v>
      </c>
      <c r="O126" s="5131"/>
      <c r="P126" s="5129">
        <v>1.8839600000000001</v>
      </c>
      <c r="Q126" s="5129">
        <v>1.61277</v>
      </c>
      <c r="R126" s="5129">
        <v>2.6835599999999999</v>
      </c>
      <c r="S126" s="5129">
        <v>6.5287300000000004</v>
      </c>
      <c r="T126" s="5138">
        <v>0.90272000000000041</v>
      </c>
    </row>
    <row r="127" spans="1:20">
      <c r="A127" s="5132">
        <v>39567</v>
      </c>
      <c r="B127" s="5129">
        <v>2.8237399999999999</v>
      </c>
      <c r="C127" s="5130">
        <v>3.1032799999999998</v>
      </c>
      <c r="D127" s="5130">
        <v>4.0354000000000001</v>
      </c>
      <c r="E127" s="5129">
        <v>5.8379700000000003</v>
      </c>
      <c r="F127" s="5129"/>
      <c r="G127" s="5129">
        <v>2.2412399999999999</v>
      </c>
      <c r="H127" s="5129">
        <v>1.6445700000000001</v>
      </c>
      <c r="I127" s="5129">
        <v>2.04514</v>
      </c>
      <c r="J127" s="5129">
        <v>5.7675200000000002</v>
      </c>
      <c r="K127" s="5129">
        <v>2.4944199999999999</v>
      </c>
      <c r="L127" s="5129"/>
      <c r="M127" s="5129"/>
      <c r="N127" s="5129">
        <v>1.6263000000000001</v>
      </c>
      <c r="O127" s="5131"/>
      <c r="P127" s="5129">
        <v>1.8973199999999999</v>
      </c>
      <c r="Q127" s="5129">
        <v>1.6512</v>
      </c>
      <c r="R127" s="5129">
        <v>2.6917599999999999</v>
      </c>
      <c r="S127" s="5129">
        <v>6.3526499999999997</v>
      </c>
      <c r="T127" s="5138">
        <v>0.93212000000000028</v>
      </c>
    </row>
    <row r="128" spans="1:20">
      <c r="A128" s="5133">
        <v>39568</v>
      </c>
      <c r="B128" s="5134">
        <v>2.8329599999999999</v>
      </c>
      <c r="C128" s="5134">
        <v>3.09117</v>
      </c>
      <c r="D128" s="5134">
        <v>4.0786800000000003</v>
      </c>
      <c r="E128" s="5134">
        <v>5.6285299999999996</v>
      </c>
      <c r="F128" s="5134"/>
      <c r="G128" s="5134">
        <v>2.1694300000000002</v>
      </c>
      <c r="H128" s="5134">
        <v>1.62507</v>
      </c>
      <c r="I128" s="5134">
        <v>2.02075</v>
      </c>
      <c r="J128" s="5134">
        <v>5.7427200000000003</v>
      </c>
      <c r="K128" s="5134">
        <v>2.5401699999999998</v>
      </c>
      <c r="L128" s="5134"/>
      <c r="M128" s="5134"/>
      <c r="N128" s="5134">
        <v>1.6446099999999999</v>
      </c>
      <c r="O128" s="5135"/>
      <c r="P128" s="5134">
        <v>1.9488000000000001</v>
      </c>
      <c r="Q128" s="5134">
        <v>1.6777200000000001</v>
      </c>
      <c r="R128" s="5134">
        <v>2.7465899999999999</v>
      </c>
      <c r="S128" s="5134">
        <v>6.3888199999999999</v>
      </c>
      <c r="T128" s="5139">
        <v>0.98751000000000033</v>
      </c>
    </row>
    <row r="129" spans="1:20">
      <c r="A129" s="5132">
        <v>39569</v>
      </c>
      <c r="B129" s="5129">
        <v>2.79834</v>
      </c>
      <c r="C129" s="5130">
        <v>3.03226</v>
      </c>
      <c r="D129" s="5130">
        <v>4.10405</v>
      </c>
      <c r="E129" s="5129">
        <v>5.46502</v>
      </c>
      <c r="F129" s="5129"/>
      <c r="G129" s="5129">
        <v>2.0601699999999998</v>
      </c>
      <c r="H129" s="5129">
        <v>1.6223799999999999</v>
      </c>
      <c r="I129" s="5129">
        <v>1.8918900000000001</v>
      </c>
      <c r="J129" s="5129">
        <v>5.8005100000000001</v>
      </c>
      <c r="K129" s="5129">
        <v>2.5829900000000001</v>
      </c>
      <c r="L129" s="5129"/>
      <c r="M129" s="5129"/>
      <c r="N129" s="5129">
        <v>1.61694</v>
      </c>
      <c r="O129" s="5131"/>
      <c r="P129" s="5129">
        <v>1.9256500000000001</v>
      </c>
      <c r="Q129" s="5129">
        <v>1.62557</v>
      </c>
      <c r="R129" s="5129">
        <v>2.7105199999999998</v>
      </c>
      <c r="S129" s="5129">
        <v>6.3339800000000004</v>
      </c>
      <c r="T129" s="5138">
        <v>1.07179</v>
      </c>
    </row>
    <row r="130" spans="1:20">
      <c r="A130" s="5132">
        <v>39570</v>
      </c>
      <c r="B130" s="5129">
        <v>2.7212700000000001</v>
      </c>
      <c r="C130" s="5130">
        <v>2.9623499999999998</v>
      </c>
      <c r="D130" s="5130">
        <v>4.0062899999999999</v>
      </c>
      <c r="E130" s="5129">
        <v>5.4762500000000003</v>
      </c>
      <c r="F130" s="5129"/>
      <c r="G130" s="5129">
        <v>1.9992000000000001</v>
      </c>
      <c r="H130" s="5129">
        <v>1.6338299999999999</v>
      </c>
      <c r="I130" s="5129">
        <v>1.8519099999999999</v>
      </c>
      <c r="J130" s="5129">
        <v>5.7066400000000002</v>
      </c>
      <c r="K130" s="5129">
        <v>2.5003700000000002</v>
      </c>
      <c r="L130" s="5129"/>
      <c r="M130" s="5129"/>
      <c r="N130" s="5129">
        <v>1.5323899999999999</v>
      </c>
      <c r="O130" s="5131"/>
      <c r="P130" s="5129">
        <v>1.84623</v>
      </c>
      <c r="Q130" s="5129">
        <v>1.5558700000000001</v>
      </c>
      <c r="R130" s="5129">
        <v>2.64066</v>
      </c>
      <c r="S130" s="5129">
        <v>6.1908599999999998</v>
      </c>
      <c r="T130" s="5138">
        <v>1.0439400000000001</v>
      </c>
    </row>
    <row r="131" spans="1:20">
      <c r="A131" s="5132">
        <v>39573</v>
      </c>
      <c r="B131" s="5129">
        <v>2.7118500000000001</v>
      </c>
      <c r="C131" s="5130">
        <v>2.94434</v>
      </c>
      <c r="D131" s="5130">
        <v>4.0094799999999999</v>
      </c>
      <c r="E131" s="5129">
        <v>5.4290500000000002</v>
      </c>
      <c r="F131" s="5129"/>
      <c r="G131" s="5129">
        <v>1.99797</v>
      </c>
      <c r="H131" s="5129">
        <v>1.58728</v>
      </c>
      <c r="I131" s="5129">
        <v>1.8292999999999999</v>
      </c>
      <c r="J131" s="5129">
        <v>5.6931399999999996</v>
      </c>
      <c r="K131" s="5129">
        <v>2.4809399999999999</v>
      </c>
      <c r="L131" s="5129"/>
      <c r="M131" s="5129"/>
      <c r="N131" s="5129">
        <v>1.5121899999999999</v>
      </c>
      <c r="O131" s="5131"/>
      <c r="P131" s="5129">
        <v>1.8271500000000001</v>
      </c>
      <c r="Q131" s="5129">
        <v>1.51996</v>
      </c>
      <c r="R131" s="5129">
        <v>2.6206299999999998</v>
      </c>
      <c r="S131" s="5129">
        <v>6.18872</v>
      </c>
      <c r="T131" s="5138">
        <v>1.06514</v>
      </c>
    </row>
    <row r="132" spans="1:20">
      <c r="A132" s="5132">
        <v>39574</v>
      </c>
      <c r="B132" s="5129">
        <v>2.6884899999999998</v>
      </c>
      <c r="C132" s="5130">
        <v>2.9090099999999999</v>
      </c>
      <c r="D132" s="5130">
        <v>3.9878100000000001</v>
      </c>
      <c r="E132" s="5129">
        <v>5.4618099999999998</v>
      </c>
      <c r="F132" s="5129"/>
      <c r="G132" s="5129">
        <v>1.9749699999999999</v>
      </c>
      <c r="H132" s="5129">
        <v>1.5682199999999999</v>
      </c>
      <c r="I132" s="5129">
        <v>1.7368300000000001</v>
      </c>
      <c r="J132" s="5129">
        <v>5.6362300000000003</v>
      </c>
      <c r="K132" s="5129">
        <v>2.4393899999999999</v>
      </c>
      <c r="L132" s="5129"/>
      <c r="M132" s="5129"/>
      <c r="N132" s="5129">
        <v>1.47387</v>
      </c>
      <c r="O132" s="5131"/>
      <c r="P132" s="5129">
        <v>1.7856300000000001</v>
      </c>
      <c r="Q132" s="5129">
        <v>1.4793400000000001</v>
      </c>
      <c r="R132" s="5129">
        <v>2.5763099999999999</v>
      </c>
      <c r="S132" s="5129">
        <v>6.1622500000000002</v>
      </c>
      <c r="T132" s="5138">
        <v>1.0788000000000002</v>
      </c>
    </row>
    <row r="133" spans="1:20">
      <c r="A133" s="5132">
        <v>39575</v>
      </c>
      <c r="B133" s="5129">
        <v>2.7267000000000001</v>
      </c>
      <c r="C133" s="5130">
        <v>2.9641099999999998</v>
      </c>
      <c r="D133" s="5130">
        <v>3.9641600000000001</v>
      </c>
      <c r="E133" s="5129">
        <v>5.6980000000000004</v>
      </c>
      <c r="F133" s="5129"/>
      <c r="G133" s="5129">
        <v>2.0352199999999998</v>
      </c>
      <c r="H133" s="5129">
        <v>1.60118</v>
      </c>
      <c r="I133" s="5129">
        <v>1.8347599999999999</v>
      </c>
      <c r="J133" s="5129">
        <v>5.6716800000000003</v>
      </c>
      <c r="K133" s="5129">
        <v>2.45262</v>
      </c>
      <c r="L133" s="5129"/>
      <c r="M133" s="5129"/>
      <c r="N133" s="5129">
        <v>1.4807999999999999</v>
      </c>
      <c r="O133" s="5131"/>
      <c r="P133" s="5129">
        <v>1.7934399999999999</v>
      </c>
      <c r="Q133" s="5129">
        <v>1.5022500000000001</v>
      </c>
      <c r="R133" s="5129">
        <v>2.57918</v>
      </c>
      <c r="S133" s="5129">
        <v>6.2793299999999999</v>
      </c>
      <c r="T133" s="5138">
        <v>1.0000500000000003</v>
      </c>
    </row>
    <row r="134" spans="1:20">
      <c r="A134" s="5132">
        <v>39576</v>
      </c>
      <c r="B134" s="5129">
        <v>2.8051400000000002</v>
      </c>
      <c r="C134" s="5130">
        <v>3.0444200000000001</v>
      </c>
      <c r="D134" s="5130">
        <v>4.0465299999999997</v>
      </c>
      <c r="E134" s="5129">
        <v>5.7036199999999999</v>
      </c>
      <c r="F134" s="5129"/>
      <c r="G134" s="5129">
        <v>2.1005500000000001</v>
      </c>
      <c r="H134" s="5129">
        <v>1.6032999999999999</v>
      </c>
      <c r="I134" s="5129">
        <v>1.9293800000000001</v>
      </c>
      <c r="J134" s="5129">
        <v>5.7626600000000003</v>
      </c>
      <c r="K134" s="5129">
        <v>2.5205799999999998</v>
      </c>
      <c r="L134" s="5129"/>
      <c r="M134" s="5129"/>
      <c r="N134" s="5129">
        <v>1.5478700000000001</v>
      </c>
      <c r="O134" s="5131"/>
      <c r="P134" s="5129">
        <v>1.8977900000000001</v>
      </c>
      <c r="Q134" s="5129">
        <v>1.5178499999999999</v>
      </c>
      <c r="R134" s="5129">
        <v>2.6585100000000002</v>
      </c>
      <c r="S134" s="5129">
        <v>6.5142499999999997</v>
      </c>
      <c r="T134" s="5138">
        <v>1.0021099999999996</v>
      </c>
    </row>
    <row r="135" spans="1:20">
      <c r="A135" s="5132">
        <v>39577</v>
      </c>
      <c r="B135" s="5129">
        <v>2.84796</v>
      </c>
      <c r="C135" s="5130">
        <v>3.09266</v>
      </c>
      <c r="D135" s="5130">
        <v>4.0847300000000004</v>
      </c>
      <c r="E135" s="5129">
        <v>5.7343000000000002</v>
      </c>
      <c r="F135" s="5129"/>
      <c r="G135" s="5129">
        <v>2.1528200000000002</v>
      </c>
      <c r="H135" s="5129">
        <v>1.6102300000000001</v>
      </c>
      <c r="I135" s="5129">
        <v>1.98584</v>
      </c>
      <c r="J135" s="5129">
        <v>5.8076600000000003</v>
      </c>
      <c r="K135" s="5129">
        <v>2.5599799999999999</v>
      </c>
      <c r="L135" s="5129"/>
      <c r="M135" s="5129"/>
      <c r="N135" s="5129">
        <v>1.5727500000000001</v>
      </c>
      <c r="O135" s="5131"/>
      <c r="P135" s="5129">
        <v>1.9312</v>
      </c>
      <c r="Q135" s="5129">
        <v>1.5564199999999999</v>
      </c>
      <c r="R135" s="5129">
        <v>2.6895799999999999</v>
      </c>
      <c r="S135" s="5129">
        <v>6.6535299999999999</v>
      </c>
      <c r="T135" s="5138">
        <v>0.99207000000000045</v>
      </c>
    </row>
    <row r="136" spans="1:20">
      <c r="A136" s="5132">
        <v>39580</v>
      </c>
      <c r="B136" s="5129">
        <v>2.8456199999999998</v>
      </c>
      <c r="C136" s="5130">
        <v>3.0962700000000001</v>
      </c>
      <c r="D136" s="5130">
        <v>4.0743600000000004</v>
      </c>
      <c r="E136" s="5129">
        <v>5.8036799999999999</v>
      </c>
      <c r="F136" s="5129"/>
      <c r="G136" s="5129">
        <v>2.1541199999999998</v>
      </c>
      <c r="H136" s="5129">
        <v>1.60564</v>
      </c>
      <c r="I136" s="5129">
        <v>1.9568000000000001</v>
      </c>
      <c r="J136" s="5129">
        <v>5.8018999999999998</v>
      </c>
      <c r="K136" s="5129">
        <v>2.5552000000000001</v>
      </c>
      <c r="L136" s="5129"/>
      <c r="M136" s="5129"/>
      <c r="N136" s="5129">
        <v>1.5649200000000001</v>
      </c>
      <c r="O136" s="5131"/>
      <c r="P136" s="5129">
        <v>1.92235</v>
      </c>
      <c r="Q136" s="5129">
        <v>1.57961</v>
      </c>
      <c r="R136" s="5129">
        <v>2.6966100000000002</v>
      </c>
      <c r="S136" s="5129">
        <v>6.66852</v>
      </c>
      <c r="T136" s="5138">
        <v>0.97809000000000035</v>
      </c>
    </row>
    <row r="137" spans="1:20">
      <c r="A137" s="5132">
        <v>39581</v>
      </c>
      <c r="B137" s="5129">
        <v>2.75244</v>
      </c>
      <c r="C137" s="5130">
        <v>3.0148899999999998</v>
      </c>
      <c r="D137" s="5130">
        <v>3.9178000000000002</v>
      </c>
      <c r="E137" s="5129">
        <v>5.6596399999999996</v>
      </c>
      <c r="F137" s="5129"/>
      <c r="G137" s="5129">
        <v>2.0472399999999999</v>
      </c>
      <c r="H137" s="5129">
        <v>1.6083000000000001</v>
      </c>
      <c r="I137" s="5129">
        <v>1.84578</v>
      </c>
      <c r="J137" s="5129">
        <v>5.6458899999999996</v>
      </c>
      <c r="K137" s="5129">
        <v>2.4394100000000001</v>
      </c>
      <c r="L137" s="5129"/>
      <c r="M137" s="5129"/>
      <c r="N137" s="5129">
        <v>1.4783500000000001</v>
      </c>
      <c r="O137" s="5131"/>
      <c r="P137" s="5129">
        <v>1.8124199999999999</v>
      </c>
      <c r="Q137" s="5129">
        <v>1.4898899999999999</v>
      </c>
      <c r="R137" s="5129">
        <v>2.58989</v>
      </c>
      <c r="S137" s="5129">
        <v>6.7955300000000003</v>
      </c>
      <c r="T137" s="5138">
        <v>0.90291000000000032</v>
      </c>
    </row>
    <row r="138" spans="1:20">
      <c r="A138" s="5132">
        <v>39582</v>
      </c>
      <c r="B138" s="5129">
        <v>2.73719</v>
      </c>
      <c r="C138" s="5130">
        <v>2.9874100000000001</v>
      </c>
      <c r="D138" s="5130">
        <v>3.8684599999999998</v>
      </c>
      <c r="E138" s="5129">
        <v>5.59354</v>
      </c>
      <c r="F138" s="5129"/>
      <c r="G138" s="5129">
        <v>2.0420099999999999</v>
      </c>
      <c r="H138" s="5129">
        <v>1.5960000000000001</v>
      </c>
      <c r="I138" s="5129">
        <v>1.8004599999999999</v>
      </c>
      <c r="J138" s="5129">
        <v>5.58073</v>
      </c>
      <c r="K138" s="5129">
        <v>2.4024800000000002</v>
      </c>
      <c r="L138" s="5129"/>
      <c r="M138" s="5129"/>
      <c r="N138" s="5129">
        <v>1.49716</v>
      </c>
      <c r="O138" s="5131"/>
      <c r="P138" s="5129">
        <v>1.7671300000000001</v>
      </c>
      <c r="Q138" s="5129">
        <v>1.47621</v>
      </c>
      <c r="R138" s="5129">
        <v>2.5616599999999998</v>
      </c>
      <c r="S138" s="5129">
        <v>6.6906299999999996</v>
      </c>
      <c r="T138" s="5138">
        <v>0.88104999999999967</v>
      </c>
    </row>
    <row r="139" spans="1:20">
      <c r="A139" s="5132">
        <v>39583</v>
      </c>
      <c r="B139" s="5129">
        <v>2.8002899999999999</v>
      </c>
      <c r="C139" s="5130">
        <v>3.0372499999999998</v>
      </c>
      <c r="D139" s="5130">
        <v>3.97105</v>
      </c>
      <c r="E139" s="5129">
        <v>5.5567900000000003</v>
      </c>
      <c r="F139" s="5129"/>
      <c r="G139" s="5129">
        <v>2.0913499999999998</v>
      </c>
      <c r="H139" s="5129">
        <v>1.6027899999999999</v>
      </c>
      <c r="I139" s="5129">
        <v>1.7875700000000001</v>
      </c>
      <c r="J139" s="5129">
        <v>5.6639600000000003</v>
      </c>
      <c r="K139" s="5129">
        <v>2.47844</v>
      </c>
      <c r="L139" s="5129"/>
      <c r="M139" s="5129"/>
      <c r="N139" s="5129">
        <v>1.5440499999999999</v>
      </c>
      <c r="O139" s="5131"/>
      <c r="P139" s="5129">
        <v>1.8420099999999999</v>
      </c>
      <c r="Q139" s="5129">
        <v>1.5394000000000001</v>
      </c>
      <c r="R139" s="5129">
        <v>2.6127400000000001</v>
      </c>
      <c r="S139" s="5129">
        <v>6.8114299999999997</v>
      </c>
      <c r="T139" s="5138">
        <v>0.93380000000000019</v>
      </c>
    </row>
    <row r="140" spans="1:20">
      <c r="A140" s="5132">
        <v>39584</v>
      </c>
      <c r="B140" s="5129">
        <v>2.7558199999999999</v>
      </c>
      <c r="C140" s="5130">
        <v>2.9885000000000002</v>
      </c>
      <c r="D140" s="5130">
        <v>4.0174399999999997</v>
      </c>
      <c r="E140" s="5129">
        <v>5.5181800000000001</v>
      </c>
      <c r="F140" s="5129"/>
      <c r="G140" s="5129">
        <v>2.0390600000000001</v>
      </c>
      <c r="H140" s="5129">
        <v>1.5827899999999999</v>
      </c>
      <c r="I140" s="5129">
        <v>1.6875500000000001</v>
      </c>
      <c r="J140" s="5129">
        <v>5.6381399999999999</v>
      </c>
      <c r="K140" s="5129">
        <v>2.49221</v>
      </c>
      <c r="L140" s="5129"/>
      <c r="M140" s="5129"/>
      <c r="N140" s="5129">
        <v>1.50356</v>
      </c>
      <c r="O140" s="5131"/>
      <c r="P140" s="5129">
        <v>1.8438099999999999</v>
      </c>
      <c r="Q140" s="5129">
        <v>1.5134399999999999</v>
      </c>
      <c r="R140" s="5129">
        <v>2.6346599999999998</v>
      </c>
      <c r="S140" s="5129">
        <v>6.6285100000000003</v>
      </c>
      <c r="T140" s="5138">
        <v>1.0289399999999995</v>
      </c>
    </row>
    <row r="141" spans="1:20">
      <c r="A141" s="5132">
        <v>39587</v>
      </c>
      <c r="B141" s="5129">
        <v>2.7546400000000002</v>
      </c>
      <c r="C141" s="5130">
        <v>2.9815999999999998</v>
      </c>
      <c r="D141" s="5130">
        <v>4.03423</v>
      </c>
      <c r="E141" s="5129">
        <v>5.3802099999999999</v>
      </c>
      <c r="F141" s="5129"/>
      <c r="G141" s="5129">
        <v>2.0511699999999999</v>
      </c>
      <c r="H141" s="5129">
        <v>1.5783700000000001</v>
      </c>
      <c r="I141" s="5129">
        <v>1.7174400000000001</v>
      </c>
      <c r="J141" s="5129">
        <v>5.6391</v>
      </c>
      <c r="K141" s="5129">
        <v>2.4922900000000001</v>
      </c>
      <c r="L141" s="5129"/>
      <c r="M141" s="5129"/>
      <c r="N141" s="5129">
        <v>1.52199</v>
      </c>
      <c r="O141" s="5131"/>
      <c r="P141" s="5129">
        <v>1.8299099999999999</v>
      </c>
      <c r="Q141" s="5129">
        <v>1.5007600000000001</v>
      </c>
      <c r="R141" s="5129">
        <v>2.6095899999999999</v>
      </c>
      <c r="S141" s="5129">
        <v>6.6062500000000002</v>
      </c>
      <c r="T141" s="5138">
        <v>1.0526300000000002</v>
      </c>
    </row>
    <row r="142" spans="1:20">
      <c r="A142" s="5132">
        <v>39588</v>
      </c>
      <c r="B142" s="5129">
        <v>2.7977099999999999</v>
      </c>
      <c r="C142" s="5130">
        <v>3.0267499999999998</v>
      </c>
      <c r="D142" s="5130">
        <v>4.0897300000000003</v>
      </c>
      <c r="E142" s="5129">
        <v>5.4432799999999997</v>
      </c>
      <c r="F142" s="5129"/>
      <c r="G142" s="5129">
        <v>2.0960299999999998</v>
      </c>
      <c r="H142" s="5129">
        <v>1.57603</v>
      </c>
      <c r="I142" s="5129">
        <v>1.8409899999999999</v>
      </c>
      <c r="J142" s="5129">
        <v>5.6544299999999996</v>
      </c>
      <c r="K142" s="5129">
        <v>2.5398499999999999</v>
      </c>
      <c r="L142" s="5129"/>
      <c r="M142" s="5129"/>
      <c r="N142" s="5129">
        <v>1.5624100000000001</v>
      </c>
      <c r="O142" s="5131"/>
      <c r="P142" s="5129">
        <v>1.87551</v>
      </c>
      <c r="Q142" s="5129">
        <v>1.58734</v>
      </c>
      <c r="R142" s="5129">
        <v>2.6280399999999999</v>
      </c>
      <c r="S142" s="5129">
        <v>6.5855399999999999</v>
      </c>
      <c r="T142" s="5138">
        <v>1.0629800000000005</v>
      </c>
    </row>
    <row r="143" spans="1:20">
      <c r="A143" s="5132">
        <v>39589</v>
      </c>
      <c r="B143" s="5129">
        <v>2.7745600000000001</v>
      </c>
      <c r="C143" s="5130">
        <v>3.0003299999999999</v>
      </c>
      <c r="D143" s="5130">
        <v>4.0556400000000004</v>
      </c>
      <c r="E143" s="5129">
        <v>5.4170699999999998</v>
      </c>
      <c r="F143" s="5129"/>
      <c r="G143" s="5129">
        <v>2.0729000000000002</v>
      </c>
      <c r="H143" s="5129">
        <v>1.59083</v>
      </c>
      <c r="I143" s="5129">
        <v>1.7977000000000001</v>
      </c>
      <c r="J143" s="5129">
        <v>5.60893</v>
      </c>
      <c r="K143" s="5129">
        <v>2.5207899999999999</v>
      </c>
      <c r="L143" s="5129"/>
      <c r="M143" s="5129"/>
      <c r="N143" s="5129">
        <v>1.5554399999999999</v>
      </c>
      <c r="O143" s="5131"/>
      <c r="P143" s="5129">
        <v>1.8669500000000001</v>
      </c>
      <c r="Q143" s="5129">
        <v>1.59118</v>
      </c>
      <c r="R143" s="5129">
        <v>2.61781</v>
      </c>
      <c r="S143" s="5129">
        <v>6.4720899999999997</v>
      </c>
      <c r="T143" s="5138">
        <v>1.0553100000000004</v>
      </c>
    </row>
    <row r="144" spans="1:20">
      <c r="A144" s="5132">
        <v>39590</v>
      </c>
      <c r="B144" s="5129">
        <v>2.6956000000000002</v>
      </c>
      <c r="C144" s="5130">
        <v>2.9287899999999998</v>
      </c>
      <c r="D144" s="5130">
        <v>3.9978799999999999</v>
      </c>
      <c r="E144" s="5129">
        <v>5.4076599999999999</v>
      </c>
      <c r="F144" s="5129"/>
      <c r="G144" s="5129">
        <v>2.0097</v>
      </c>
      <c r="H144" s="5129">
        <v>1.55941</v>
      </c>
      <c r="I144" s="5129">
        <v>1.68323</v>
      </c>
      <c r="J144" s="5129">
        <v>5.4729299999999999</v>
      </c>
      <c r="K144" s="5129">
        <v>2.4015399999999998</v>
      </c>
      <c r="L144" s="5129"/>
      <c r="M144" s="5129"/>
      <c r="N144" s="5129">
        <v>1.51783</v>
      </c>
      <c r="O144" s="5131"/>
      <c r="P144" s="5129">
        <v>1.8101400000000001</v>
      </c>
      <c r="Q144" s="5129">
        <v>1.5400700000000001</v>
      </c>
      <c r="R144" s="5129">
        <v>2.52189</v>
      </c>
      <c r="S144" s="5129">
        <v>6.3419400000000001</v>
      </c>
      <c r="T144" s="5138">
        <v>1.0690900000000001</v>
      </c>
    </row>
    <row r="145" spans="1:20">
      <c r="A145" s="5132">
        <v>39591</v>
      </c>
      <c r="B145" s="5129">
        <v>2.7687300000000001</v>
      </c>
      <c r="C145" s="5130">
        <v>3.0053200000000002</v>
      </c>
      <c r="D145" s="5130">
        <v>4.0641600000000002</v>
      </c>
      <c r="E145" s="5129">
        <v>5.59321</v>
      </c>
      <c r="F145" s="5129"/>
      <c r="G145" s="5129">
        <v>2.0934200000000001</v>
      </c>
      <c r="H145" s="5129">
        <v>1.54766</v>
      </c>
      <c r="I145" s="5129">
        <v>1.77817</v>
      </c>
      <c r="J145" s="5129">
        <v>5.5383100000000001</v>
      </c>
      <c r="K145" s="5129">
        <v>2.4672299999999998</v>
      </c>
      <c r="L145" s="5129"/>
      <c r="M145" s="5129"/>
      <c r="N145" s="5129">
        <v>1.5779099999999999</v>
      </c>
      <c r="O145" s="5131"/>
      <c r="P145" s="5129">
        <v>1.8714299999999999</v>
      </c>
      <c r="Q145" s="5129">
        <v>1.62374</v>
      </c>
      <c r="R145" s="5129">
        <v>2.5845500000000001</v>
      </c>
      <c r="S145" s="5129">
        <v>6.4016700000000002</v>
      </c>
      <c r="T145" s="5138">
        <v>1.05884</v>
      </c>
    </row>
    <row r="146" spans="1:20">
      <c r="A146" s="5132">
        <v>39595</v>
      </c>
      <c r="B146" s="5129">
        <v>2.72519</v>
      </c>
      <c r="C146" s="5130">
        <v>2.9491499999999999</v>
      </c>
      <c r="D146" s="5130">
        <v>4.0087299999999999</v>
      </c>
      <c r="E146" s="5129">
        <v>5.5558100000000001</v>
      </c>
      <c r="F146" s="5129"/>
      <c r="G146" s="5129">
        <v>2.0680499999999999</v>
      </c>
      <c r="H146" s="5129">
        <v>1.57202</v>
      </c>
      <c r="I146" s="5129">
        <v>1.7217899999999999</v>
      </c>
      <c r="J146" s="5129">
        <v>5.4524400000000002</v>
      </c>
      <c r="K146" s="5129">
        <v>2.40863</v>
      </c>
      <c r="L146" s="5129"/>
      <c r="M146" s="5129"/>
      <c r="N146" s="5129">
        <v>1.56538</v>
      </c>
      <c r="O146" s="5131"/>
      <c r="P146" s="5129">
        <v>1.8099499999999999</v>
      </c>
      <c r="Q146" s="5129">
        <v>1.58846</v>
      </c>
      <c r="R146" s="5129">
        <v>2.5315099999999999</v>
      </c>
      <c r="S146" s="5129">
        <v>6.16031</v>
      </c>
      <c r="T146" s="5138">
        <v>1.05958</v>
      </c>
    </row>
    <row r="147" spans="1:20">
      <c r="A147" s="5132">
        <v>39596</v>
      </c>
      <c r="B147" s="5129">
        <v>2.69015</v>
      </c>
      <c r="C147" s="5130">
        <v>2.9310299999999998</v>
      </c>
      <c r="D147" s="5130">
        <v>4.0023900000000001</v>
      </c>
      <c r="E147" s="5129">
        <v>5.4757300000000004</v>
      </c>
      <c r="F147" s="5129"/>
      <c r="G147" s="5129">
        <v>2.0623800000000001</v>
      </c>
      <c r="H147" s="5129">
        <v>1.5781499999999999</v>
      </c>
      <c r="I147" s="5129">
        <v>1.72681</v>
      </c>
      <c r="J147" s="5129">
        <v>5.4413600000000004</v>
      </c>
      <c r="K147" s="5129">
        <v>2.3490199999999999</v>
      </c>
      <c r="L147" s="5129"/>
      <c r="M147" s="5129"/>
      <c r="N147" s="5129">
        <v>1.61313</v>
      </c>
      <c r="O147" s="5131"/>
      <c r="P147" s="5129">
        <v>1.76495</v>
      </c>
      <c r="Q147" s="5129">
        <v>1.57345</v>
      </c>
      <c r="R147" s="5129">
        <v>2.5085500000000001</v>
      </c>
      <c r="S147" s="5129">
        <v>6.0606999999999998</v>
      </c>
      <c r="T147" s="5138">
        <v>1.0713600000000003</v>
      </c>
    </row>
    <row r="148" spans="1:20">
      <c r="A148" s="5132">
        <v>39597</v>
      </c>
      <c r="B148" s="5129">
        <v>2.6326499999999999</v>
      </c>
      <c r="C148" s="5130">
        <v>2.84273</v>
      </c>
      <c r="D148" s="5130">
        <v>4.0088699999999999</v>
      </c>
      <c r="E148" s="5129">
        <v>5.34849</v>
      </c>
      <c r="F148" s="5129"/>
      <c r="G148" s="5129">
        <v>1.8971800000000001</v>
      </c>
      <c r="H148" s="5129">
        <v>1.5630999999999999</v>
      </c>
      <c r="I148" s="5129">
        <v>1.6279999999999999</v>
      </c>
      <c r="J148" s="5129">
        <v>5.3761700000000001</v>
      </c>
      <c r="K148" s="5129">
        <v>2.2915999999999999</v>
      </c>
      <c r="L148" s="5129"/>
      <c r="M148" s="5129"/>
      <c r="N148" s="5129">
        <v>1.6158999999999999</v>
      </c>
      <c r="O148" s="5131"/>
      <c r="P148" s="5129">
        <v>1.6918200000000001</v>
      </c>
      <c r="Q148" s="5129">
        <v>1.4907900000000001</v>
      </c>
      <c r="R148" s="5129">
        <v>2.46739</v>
      </c>
      <c r="S148" s="5129">
        <v>5.90062</v>
      </c>
      <c r="T148" s="5138">
        <v>1.16614</v>
      </c>
    </row>
    <row r="149" spans="1:20">
      <c r="A149" s="5133">
        <v>39598</v>
      </c>
      <c r="B149" s="5134">
        <v>2.6111200000000001</v>
      </c>
      <c r="C149" s="5134">
        <v>2.8311099999999998</v>
      </c>
      <c r="D149" s="5134">
        <v>4.0314199999999998</v>
      </c>
      <c r="E149" s="5134">
        <v>5.3466699999999996</v>
      </c>
      <c r="F149" s="5134"/>
      <c r="G149" s="5134">
        <v>1.8036399999999999</v>
      </c>
      <c r="H149" s="5134">
        <v>1.5915299999999999</v>
      </c>
      <c r="I149" s="5134">
        <v>1.5552600000000001</v>
      </c>
      <c r="J149" s="5134">
        <v>5.4142200000000003</v>
      </c>
      <c r="K149" s="5134">
        <v>2.3635899999999999</v>
      </c>
      <c r="L149" s="5134"/>
      <c r="M149" s="5134"/>
      <c r="N149" s="5134">
        <v>1.58412</v>
      </c>
      <c r="O149" s="5135"/>
      <c r="P149" s="5134">
        <v>1.70536</v>
      </c>
      <c r="Q149" s="5134">
        <v>1.49918</v>
      </c>
      <c r="R149" s="5134">
        <v>2.5214300000000001</v>
      </c>
      <c r="S149" s="5134">
        <v>5.97797</v>
      </c>
      <c r="T149" s="5139">
        <v>1.20031</v>
      </c>
    </row>
    <row r="150" spans="1:20">
      <c r="A150" s="5132">
        <v>39601</v>
      </c>
      <c r="B150" s="5129">
        <v>2.65693</v>
      </c>
      <c r="C150" s="5130">
        <v>2.8627500000000001</v>
      </c>
      <c r="D150" s="5130">
        <v>4.1295200000000003</v>
      </c>
      <c r="E150" s="5129">
        <v>5.4228300000000003</v>
      </c>
      <c r="F150" s="5129"/>
      <c r="G150" s="5129">
        <v>1.7862</v>
      </c>
      <c r="H150" s="5129">
        <v>1.5967100000000001</v>
      </c>
      <c r="I150" s="5129">
        <v>1.61476</v>
      </c>
      <c r="J150" s="5129">
        <v>5.4715800000000003</v>
      </c>
      <c r="K150" s="5129">
        <v>2.4254199999999999</v>
      </c>
      <c r="L150" s="5129"/>
      <c r="M150" s="5129"/>
      <c r="N150" s="5129">
        <v>1.60588</v>
      </c>
      <c r="O150" s="5131"/>
      <c r="P150" s="5129">
        <v>1.7633099999999999</v>
      </c>
      <c r="Q150" s="5129">
        <v>1.5535000000000001</v>
      </c>
      <c r="R150" s="5129">
        <v>2.57545</v>
      </c>
      <c r="S150" s="5129">
        <v>5.9967699999999997</v>
      </c>
      <c r="T150" s="5138">
        <v>1.2667700000000002</v>
      </c>
    </row>
    <row r="151" spans="1:20">
      <c r="A151" s="5132">
        <v>39602</v>
      </c>
      <c r="B151" s="5129">
        <v>2.7156600000000002</v>
      </c>
      <c r="C151" s="5130">
        <v>2.9206799999999999</v>
      </c>
      <c r="D151" s="5130">
        <v>4.21462</v>
      </c>
      <c r="E151" s="5129">
        <v>5.4853300000000003</v>
      </c>
      <c r="F151" s="5129"/>
      <c r="G151" s="5129">
        <v>1.8330200000000001</v>
      </c>
      <c r="H151" s="5129">
        <v>1.60839</v>
      </c>
      <c r="I151" s="5129">
        <v>1.69736</v>
      </c>
      <c r="J151" s="5129">
        <v>5.5593300000000001</v>
      </c>
      <c r="K151" s="5129">
        <v>2.49675</v>
      </c>
      <c r="L151" s="5129"/>
      <c r="M151" s="5129"/>
      <c r="N151" s="5129">
        <v>1.5793299999999999</v>
      </c>
      <c r="O151" s="5131"/>
      <c r="P151" s="5129">
        <v>1.8562399999999999</v>
      </c>
      <c r="Q151" s="5129">
        <v>1.63595</v>
      </c>
      <c r="R151" s="5129">
        <v>2.66594</v>
      </c>
      <c r="S151" s="5129">
        <v>6.1276599999999997</v>
      </c>
      <c r="T151" s="5138">
        <v>1.2939400000000001</v>
      </c>
    </row>
    <row r="152" spans="1:20">
      <c r="A152" s="5132">
        <v>39603</v>
      </c>
      <c r="B152" s="5129">
        <v>2.6688399999999999</v>
      </c>
      <c r="C152" s="5130">
        <v>2.8709600000000002</v>
      </c>
      <c r="D152" s="5130">
        <v>4.1746100000000004</v>
      </c>
      <c r="E152" s="5129">
        <v>5.27738</v>
      </c>
      <c r="F152" s="5129"/>
      <c r="G152" s="5129">
        <v>1.78664</v>
      </c>
      <c r="H152" s="5129">
        <v>1.66066</v>
      </c>
      <c r="I152" s="5129">
        <v>1.659</v>
      </c>
      <c r="J152" s="5129">
        <v>5.5042400000000002</v>
      </c>
      <c r="K152" s="5129">
        <v>2.4242699999999999</v>
      </c>
      <c r="L152" s="5129"/>
      <c r="M152" s="5129"/>
      <c r="N152" s="5129">
        <v>1.5307500000000001</v>
      </c>
      <c r="O152" s="5131"/>
      <c r="P152" s="5129">
        <v>1.8451500000000001</v>
      </c>
      <c r="Q152" s="5129">
        <v>1.56446</v>
      </c>
      <c r="R152" s="5129">
        <v>2.5976699999999999</v>
      </c>
      <c r="S152" s="5129">
        <v>6.1344200000000004</v>
      </c>
      <c r="T152" s="5138">
        <v>1.3036500000000002</v>
      </c>
    </row>
    <row r="153" spans="1:20">
      <c r="A153" s="5132">
        <v>39604</v>
      </c>
      <c r="B153" s="5129">
        <v>2.6272500000000001</v>
      </c>
      <c r="C153" s="5130">
        <v>2.82531</v>
      </c>
      <c r="D153" s="5130">
        <v>4.0987900000000002</v>
      </c>
      <c r="E153" s="5129">
        <v>5.2648599999999997</v>
      </c>
      <c r="F153" s="5129"/>
      <c r="G153" s="5129">
        <v>1.77864</v>
      </c>
      <c r="H153" s="5129">
        <v>1.63035</v>
      </c>
      <c r="I153" s="5129">
        <v>1.62805</v>
      </c>
      <c r="J153" s="5129">
        <v>5.4525199999999998</v>
      </c>
      <c r="K153" s="5129">
        <v>2.3869199999999999</v>
      </c>
      <c r="L153" s="5129"/>
      <c r="M153" s="5129"/>
      <c r="N153" s="5129">
        <v>1.5209999999999999</v>
      </c>
      <c r="O153" s="5131"/>
      <c r="P153" s="5129">
        <v>1.7586900000000001</v>
      </c>
      <c r="Q153" s="5129">
        <v>1.4914000000000001</v>
      </c>
      <c r="R153" s="5129">
        <v>2.5354700000000001</v>
      </c>
      <c r="S153" s="5129">
        <v>5.9736700000000003</v>
      </c>
      <c r="T153" s="5138">
        <v>1.2734800000000002</v>
      </c>
    </row>
    <row r="154" spans="1:20">
      <c r="A154" s="5132">
        <v>39605</v>
      </c>
      <c r="B154" s="5129">
        <v>2.72214</v>
      </c>
      <c r="C154" s="5130">
        <v>2.9156599999999999</v>
      </c>
      <c r="D154" s="5130">
        <v>4.2114700000000003</v>
      </c>
      <c r="E154" s="5129">
        <v>5.46645</v>
      </c>
      <c r="F154" s="5129"/>
      <c r="G154" s="5129">
        <v>1.8866799999999999</v>
      </c>
      <c r="H154" s="5129">
        <v>1.64178</v>
      </c>
      <c r="I154" s="5129">
        <v>1.73441</v>
      </c>
      <c r="J154" s="5129">
        <v>5.5495599999999996</v>
      </c>
      <c r="K154" s="5129">
        <v>2.49309</v>
      </c>
      <c r="L154" s="5129"/>
      <c r="M154" s="5129"/>
      <c r="N154" s="5129">
        <v>1.5946499999999999</v>
      </c>
      <c r="O154" s="5131"/>
      <c r="P154" s="5129">
        <v>1.8744099999999999</v>
      </c>
      <c r="Q154" s="5129">
        <v>1.57416</v>
      </c>
      <c r="R154" s="5129">
        <v>2.6149900000000001</v>
      </c>
      <c r="S154" s="5129">
        <v>5.9774099999999999</v>
      </c>
      <c r="T154" s="5138">
        <v>1.2958100000000004</v>
      </c>
    </row>
    <row r="155" spans="1:20">
      <c r="A155" s="5132">
        <v>39608</v>
      </c>
      <c r="B155" s="5129">
        <v>2.7496700000000001</v>
      </c>
      <c r="C155" s="5130">
        <v>2.9351699999999998</v>
      </c>
      <c r="D155" s="5130">
        <v>4.2115200000000002</v>
      </c>
      <c r="E155" s="5129">
        <v>5.4283999999999999</v>
      </c>
      <c r="F155" s="5129"/>
      <c r="G155" s="5129">
        <v>1.93651</v>
      </c>
      <c r="H155" s="5129">
        <v>1.7342500000000001</v>
      </c>
      <c r="I155" s="5129">
        <v>1.7344999999999999</v>
      </c>
      <c r="J155" s="5129">
        <v>5.6761900000000001</v>
      </c>
      <c r="K155" s="5129">
        <v>2.4987499999999998</v>
      </c>
      <c r="L155" s="5129"/>
      <c r="M155" s="5129"/>
      <c r="N155" s="5129">
        <v>1.6335900000000001</v>
      </c>
      <c r="O155" s="5131"/>
      <c r="P155" s="5129">
        <v>1.8783799999999999</v>
      </c>
      <c r="Q155" s="5129">
        <v>1.54925</v>
      </c>
      <c r="R155" s="5129">
        <v>2.6080999999999999</v>
      </c>
      <c r="S155" s="5129">
        <v>5.9573</v>
      </c>
      <c r="T155" s="5138">
        <v>1.2763500000000003</v>
      </c>
    </row>
    <row r="156" spans="1:20">
      <c r="A156" s="5132">
        <v>39609</v>
      </c>
      <c r="B156" s="5129">
        <v>2.6193599999999999</v>
      </c>
      <c r="C156" s="5130">
        <v>2.8151700000000002</v>
      </c>
      <c r="D156" s="5130">
        <v>3.9332199999999999</v>
      </c>
      <c r="E156" s="5129">
        <v>5.4235199999999999</v>
      </c>
      <c r="F156" s="5129"/>
      <c r="G156" s="5129">
        <v>1.8323400000000001</v>
      </c>
      <c r="H156" s="5129">
        <v>1.6145499999999999</v>
      </c>
      <c r="I156" s="5129">
        <v>1.6659299999999999</v>
      </c>
      <c r="J156" s="5129">
        <v>5.5568900000000001</v>
      </c>
      <c r="K156" s="5129">
        <v>2.3756699999999999</v>
      </c>
      <c r="L156" s="5129"/>
      <c r="M156" s="5129"/>
      <c r="N156" s="5129">
        <v>1.52746</v>
      </c>
      <c r="O156" s="5131"/>
      <c r="P156" s="5129">
        <v>1.7231700000000001</v>
      </c>
      <c r="Q156" s="5129">
        <v>1.42153</v>
      </c>
      <c r="R156" s="5129">
        <v>2.4946100000000002</v>
      </c>
      <c r="S156" s="5129">
        <v>5.7054799999999997</v>
      </c>
      <c r="T156" s="5138">
        <v>1.1180499999999998</v>
      </c>
    </row>
    <row r="157" spans="1:20">
      <c r="A157" s="5132">
        <v>39610</v>
      </c>
      <c r="B157" s="5129">
        <v>2.6576900000000001</v>
      </c>
      <c r="C157" s="5130">
        <v>2.8482799999999999</v>
      </c>
      <c r="D157" s="5130">
        <v>3.99532</v>
      </c>
      <c r="E157" s="5129">
        <v>5.3460700000000001</v>
      </c>
      <c r="F157" s="5129"/>
      <c r="G157" s="5129">
        <v>1.90324</v>
      </c>
      <c r="H157" s="5129">
        <v>1.64985</v>
      </c>
      <c r="I157" s="5129">
        <v>1.75858</v>
      </c>
      <c r="J157" s="5129">
        <v>5.5975000000000001</v>
      </c>
      <c r="K157" s="5129">
        <v>2.4454500000000001</v>
      </c>
      <c r="L157" s="5129"/>
      <c r="M157" s="5129"/>
      <c r="N157" s="5129">
        <v>1.57785</v>
      </c>
      <c r="O157" s="5131"/>
      <c r="P157" s="5129">
        <v>1.74613</v>
      </c>
      <c r="Q157" s="5129">
        <v>1.51085</v>
      </c>
      <c r="R157" s="5129">
        <v>2.5474199999999998</v>
      </c>
      <c r="S157" s="5129">
        <v>5.5950199999999999</v>
      </c>
      <c r="T157" s="5138">
        <v>1.1470400000000001</v>
      </c>
    </row>
    <row r="158" spans="1:20">
      <c r="A158" s="5132">
        <v>39611</v>
      </c>
      <c r="B158" s="5129">
        <v>2.6029800000000001</v>
      </c>
      <c r="C158" s="5130">
        <v>2.8067600000000001</v>
      </c>
      <c r="D158" s="5130">
        <v>3.82483</v>
      </c>
      <c r="E158" s="5129">
        <v>5.3518800000000004</v>
      </c>
      <c r="F158" s="5129"/>
      <c r="G158" s="5129">
        <v>1.85083</v>
      </c>
      <c r="H158" s="5129">
        <v>1.69862</v>
      </c>
      <c r="I158" s="5129">
        <v>1.7011400000000001</v>
      </c>
      <c r="J158" s="5129">
        <v>5.6321199999999996</v>
      </c>
      <c r="K158" s="5129">
        <v>2.38984</v>
      </c>
      <c r="L158" s="5129"/>
      <c r="M158" s="5129"/>
      <c r="N158" s="5129">
        <v>1.55619</v>
      </c>
      <c r="O158" s="5131"/>
      <c r="P158" s="5129">
        <v>1.6551100000000001</v>
      </c>
      <c r="Q158" s="5129">
        <v>1.4700899999999999</v>
      </c>
      <c r="R158" s="5129">
        <v>2.4472299999999998</v>
      </c>
      <c r="S158" s="5129">
        <v>5.5736999999999997</v>
      </c>
      <c r="T158" s="5138">
        <v>1.0180699999999998</v>
      </c>
    </row>
    <row r="159" spans="1:20">
      <c r="A159" s="5132">
        <v>39612</v>
      </c>
      <c r="B159" s="5129">
        <v>2.5882000000000001</v>
      </c>
      <c r="C159" s="5130">
        <v>2.7795100000000001</v>
      </c>
      <c r="D159" s="5130">
        <v>3.77454</v>
      </c>
      <c r="E159" s="5129">
        <v>5.4057000000000004</v>
      </c>
      <c r="F159" s="5129"/>
      <c r="G159" s="5129">
        <v>1.8130599999999999</v>
      </c>
      <c r="H159" s="5129">
        <v>1.6420699999999999</v>
      </c>
      <c r="I159" s="5129">
        <v>1.66231</v>
      </c>
      <c r="J159" s="5129">
        <v>5.6204499999999999</v>
      </c>
      <c r="K159" s="5129">
        <v>2.3468</v>
      </c>
      <c r="L159" s="5129"/>
      <c r="M159" s="5129"/>
      <c r="N159" s="5129">
        <v>1.54017</v>
      </c>
      <c r="O159" s="5131"/>
      <c r="P159" s="5129">
        <v>1.61826</v>
      </c>
      <c r="Q159" s="5129">
        <v>1.46096</v>
      </c>
      <c r="R159" s="5129">
        <v>2.4437000000000002</v>
      </c>
      <c r="S159" s="5129">
        <v>5.4910399999999999</v>
      </c>
      <c r="T159" s="5138">
        <v>0.99502999999999986</v>
      </c>
    </row>
    <row r="160" spans="1:20">
      <c r="A160" s="5132">
        <v>39615</v>
      </c>
      <c r="B160" s="5129">
        <v>2.6141700000000001</v>
      </c>
      <c r="C160" s="5130">
        <v>2.81664</v>
      </c>
      <c r="D160" s="5130">
        <v>3.7806899999999999</v>
      </c>
      <c r="E160" s="5129">
        <v>5.5478399999999999</v>
      </c>
      <c r="F160" s="5129"/>
      <c r="G160" s="5129">
        <v>1.8650899999999999</v>
      </c>
      <c r="H160" s="5129">
        <v>1.6330800000000001</v>
      </c>
      <c r="I160" s="5129">
        <v>1.69574</v>
      </c>
      <c r="J160" s="5129">
        <v>5.6157000000000004</v>
      </c>
      <c r="K160" s="5129">
        <v>2.35669</v>
      </c>
      <c r="L160" s="5129"/>
      <c r="M160" s="5129"/>
      <c r="N160" s="5129">
        <v>1.5426299999999999</v>
      </c>
      <c r="O160" s="5131"/>
      <c r="P160" s="5129">
        <v>1.6646300000000001</v>
      </c>
      <c r="Q160" s="5129">
        <v>1.4682999999999999</v>
      </c>
      <c r="R160" s="5129">
        <v>2.4708899999999998</v>
      </c>
      <c r="S160" s="5129">
        <v>5.5518999999999998</v>
      </c>
      <c r="T160" s="5138">
        <v>0.96404999999999985</v>
      </c>
    </row>
    <row r="161" spans="1:20">
      <c r="A161" s="5132">
        <v>39616</v>
      </c>
      <c r="B161" s="5129">
        <v>2.6198000000000001</v>
      </c>
      <c r="C161" s="5130">
        <v>2.8235600000000001</v>
      </c>
      <c r="D161" s="5130">
        <v>3.8111199999999998</v>
      </c>
      <c r="E161" s="5129">
        <v>5.75481</v>
      </c>
      <c r="F161" s="5129"/>
      <c r="G161" s="5129">
        <v>1.85642</v>
      </c>
      <c r="H161" s="5129">
        <v>1.61924</v>
      </c>
      <c r="I161" s="5129">
        <v>1.71773</v>
      </c>
      <c r="J161" s="5129">
        <v>5.57944</v>
      </c>
      <c r="K161" s="5129">
        <v>2.3621500000000002</v>
      </c>
      <c r="L161" s="5129"/>
      <c r="M161" s="5129"/>
      <c r="N161" s="5129">
        <v>1.5103500000000001</v>
      </c>
      <c r="O161" s="5131"/>
      <c r="P161" s="5129">
        <v>1.6596299999999999</v>
      </c>
      <c r="Q161" s="5129">
        <v>1.4653400000000001</v>
      </c>
      <c r="R161" s="5129">
        <v>2.4679199999999999</v>
      </c>
      <c r="S161" s="5129">
        <v>5.5640599999999996</v>
      </c>
      <c r="T161" s="5138">
        <v>0.98755999999999977</v>
      </c>
    </row>
    <row r="162" spans="1:20">
      <c r="A162" s="5132">
        <v>39617</v>
      </c>
      <c r="B162" s="5129">
        <v>2.6773199999999999</v>
      </c>
      <c r="C162" s="5130">
        <v>2.8663599999999998</v>
      </c>
      <c r="D162" s="5130">
        <v>3.9037999999999999</v>
      </c>
      <c r="E162" s="5129">
        <v>5.6841900000000001</v>
      </c>
      <c r="F162" s="5129"/>
      <c r="G162" s="5129">
        <v>1.9271</v>
      </c>
      <c r="H162" s="5129">
        <v>1.64994</v>
      </c>
      <c r="I162" s="5129">
        <v>1.82663</v>
      </c>
      <c r="J162" s="5129">
        <v>5.5003000000000002</v>
      </c>
      <c r="K162" s="5129">
        <v>2.4398599999999999</v>
      </c>
      <c r="L162" s="5129"/>
      <c r="M162" s="5129"/>
      <c r="N162" s="5129">
        <v>1.55854</v>
      </c>
      <c r="O162" s="5131"/>
      <c r="P162" s="5129">
        <v>1.7789900000000001</v>
      </c>
      <c r="Q162" s="5129">
        <v>1.55968</v>
      </c>
      <c r="R162" s="5129">
        <v>2.5477799999999999</v>
      </c>
      <c r="S162" s="5129">
        <v>5.4606300000000001</v>
      </c>
      <c r="T162" s="5138">
        <v>1.0374400000000001</v>
      </c>
    </row>
    <row r="163" spans="1:20">
      <c r="A163" s="5132">
        <v>39618</v>
      </c>
      <c r="B163" s="5129">
        <v>2.6606800000000002</v>
      </c>
      <c r="C163" s="5130">
        <v>2.8519399999999999</v>
      </c>
      <c r="D163" s="5130">
        <v>3.8338999999999999</v>
      </c>
      <c r="E163" s="5129">
        <v>5.6106699999999998</v>
      </c>
      <c r="F163" s="5129"/>
      <c r="G163" s="5129">
        <v>1.8849</v>
      </c>
      <c r="H163" s="5129">
        <v>1.6599200000000001</v>
      </c>
      <c r="I163" s="5129">
        <v>1.79897</v>
      </c>
      <c r="J163" s="5129">
        <v>5.5170399999999997</v>
      </c>
      <c r="K163" s="5129">
        <v>2.4422899999999998</v>
      </c>
      <c r="L163" s="5129"/>
      <c r="M163" s="5129"/>
      <c r="N163" s="5129">
        <v>1.52688</v>
      </c>
      <c r="O163" s="5131"/>
      <c r="P163" s="5129">
        <v>1.7479800000000001</v>
      </c>
      <c r="Q163" s="5129">
        <v>1.53931</v>
      </c>
      <c r="R163" s="5129">
        <v>2.5325500000000001</v>
      </c>
      <c r="S163" s="5129">
        <v>5.5653100000000002</v>
      </c>
      <c r="T163" s="5138">
        <v>0.98195999999999994</v>
      </c>
    </row>
    <row r="164" spans="1:20">
      <c r="A164" s="5132">
        <v>39619</v>
      </c>
      <c r="B164" s="5129">
        <v>2.7519300000000002</v>
      </c>
      <c r="C164" s="5130">
        <v>2.9408400000000001</v>
      </c>
      <c r="D164" s="5130">
        <v>3.9036900000000001</v>
      </c>
      <c r="E164" s="5129">
        <v>5.8063200000000004</v>
      </c>
      <c r="F164" s="5129"/>
      <c r="G164" s="5129">
        <v>1.95502</v>
      </c>
      <c r="H164" s="5129">
        <v>1.65082</v>
      </c>
      <c r="I164" s="5129">
        <v>1.8149</v>
      </c>
      <c r="J164" s="5129">
        <v>5.7876599999999998</v>
      </c>
      <c r="K164" s="5129">
        <v>2.4762200000000001</v>
      </c>
      <c r="L164" s="5129"/>
      <c r="M164" s="5129"/>
      <c r="N164" s="5129">
        <v>1.59958</v>
      </c>
      <c r="O164" s="5131"/>
      <c r="P164" s="5129">
        <v>1.8133900000000001</v>
      </c>
      <c r="Q164" s="5129">
        <v>1.6166</v>
      </c>
      <c r="R164" s="5129">
        <v>2.6556899999999999</v>
      </c>
      <c r="S164" s="5129">
        <v>5.7095799999999999</v>
      </c>
      <c r="T164" s="5138">
        <v>0.96284999999999998</v>
      </c>
    </row>
    <row r="165" spans="1:20">
      <c r="A165" s="5132">
        <v>39622</v>
      </c>
      <c r="B165" s="5129">
        <v>2.7446199999999998</v>
      </c>
      <c r="C165" s="5130">
        <v>2.9332600000000002</v>
      </c>
      <c r="D165" s="5130">
        <v>3.86666</v>
      </c>
      <c r="E165" s="5129">
        <v>5.7218</v>
      </c>
      <c r="F165" s="5129"/>
      <c r="G165" s="5129">
        <v>1.98281</v>
      </c>
      <c r="H165" s="5129">
        <v>1.65065</v>
      </c>
      <c r="I165" s="5129">
        <v>1.8122</v>
      </c>
      <c r="J165" s="5129">
        <v>5.7404900000000003</v>
      </c>
      <c r="K165" s="5129">
        <v>2.51797</v>
      </c>
      <c r="L165" s="5129"/>
      <c r="M165" s="5129"/>
      <c r="N165" s="5129">
        <v>1.5930500000000001</v>
      </c>
      <c r="O165" s="5131"/>
      <c r="P165" s="5129">
        <v>1.79528</v>
      </c>
      <c r="Q165" s="5129">
        <v>1.5845</v>
      </c>
      <c r="R165" s="5129">
        <v>2.6232000000000002</v>
      </c>
      <c r="S165" s="5129">
        <v>5.7111200000000002</v>
      </c>
      <c r="T165" s="5138">
        <v>0.93339999999999979</v>
      </c>
    </row>
    <row r="166" spans="1:20">
      <c r="A166" s="5132">
        <v>39623</v>
      </c>
      <c r="B166" s="5129">
        <v>2.82809</v>
      </c>
      <c r="C166" s="5130">
        <v>3.0099300000000002</v>
      </c>
      <c r="D166" s="5130">
        <v>4.2854200000000002</v>
      </c>
      <c r="E166" s="5129">
        <v>5.8163200000000002</v>
      </c>
      <c r="F166" s="5129"/>
      <c r="G166" s="5129">
        <v>2.0455000000000001</v>
      </c>
      <c r="H166" s="5129">
        <v>1.6498999999999999</v>
      </c>
      <c r="I166" s="5129">
        <v>1.8900699999999999</v>
      </c>
      <c r="J166" s="5129">
        <v>5.8206300000000004</v>
      </c>
      <c r="K166" s="5129">
        <v>2.5728900000000001</v>
      </c>
      <c r="L166" s="5129"/>
      <c r="M166" s="5129"/>
      <c r="N166" s="5129">
        <v>1.6705700000000001</v>
      </c>
      <c r="O166" s="5131"/>
      <c r="P166" s="5129">
        <v>1.8667499999999999</v>
      </c>
      <c r="Q166" s="5129">
        <v>1.6757200000000001</v>
      </c>
      <c r="R166" s="5129">
        <v>2.6881499999999998</v>
      </c>
      <c r="S166" s="5129">
        <v>5.8207399999999998</v>
      </c>
      <c r="T166" s="5138">
        <v>1.27549</v>
      </c>
    </row>
    <row r="167" spans="1:20">
      <c r="A167" s="5132">
        <v>39624</v>
      </c>
      <c r="B167" s="5129">
        <v>2.8620899999999998</v>
      </c>
      <c r="C167" s="5130">
        <v>3.0400100000000001</v>
      </c>
      <c r="D167" s="5130">
        <v>4.29026</v>
      </c>
      <c r="E167" s="5129">
        <v>5.8148299999999997</v>
      </c>
      <c r="F167" s="5129"/>
      <c r="G167" s="5129">
        <v>2.0799799999999999</v>
      </c>
      <c r="H167" s="5129">
        <v>1.66408</v>
      </c>
      <c r="I167" s="5129">
        <v>1.9584699999999999</v>
      </c>
      <c r="J167" s="5129">
        <v>5.8276199999999996</v>
      </c>
      <c r="K167" s="5129">
        <v>2.56718</v>
      </c>
      <c r="L167" s="5129"/>
      <c r="M167" s="5129"/>
      <c r="N167" s="5129">
        <v>1.6954899999999999</v>
      </c>
      <c r="O167" s="5131"/>
      <c r="P167" s="5129">
        <v>1.88523</v>
      </c>
      <c r="Q167" s="5129">
        <v>1.6911700000000001</v>
      </c>
      <c r="R167" s="5129">
        <v>2.7313900000000002</v>
      </c>
      <c r="S167" s="5129">
        <v>5.8768000000000002</v>
      </c>
      <c r="T167" s="5138">
        <v>1.2502499999999999</v>
      </c>
    </row>
    <row r="168" spans="1:20">
      <c r="A168" s="5132">
        <v>39625</v>
      </c>
      <c r="B168" s="5129">
        <v>3.0073099999999999</v>
      </c>
      <c r="C168" s="5130">
        <v>3.1979799999999998</v>
      </c>
      <c r="D168" s="5130">
        <v>4.4046599999999998</v>
      </c>
      <c r="E168" s="5129">
        <v>6.0579200000000002</v>
      </c>
      <c r="F168" s="5129"/>
      <c r="G168" s="5129">
        <v>2.1992500000000001</v>
      </c>
      <c r="H168" s="5129">
        <v>1.6988099999999999</v>
      </c>
      <c r="I168" s="5129">
        <v>2.1621199999999998</v>
      </c>
      <c r="J168" s="5129">
        <v>5.9828999999999999</v>
      </c>
      <c r="K168" s="5129">
        <v>2.7036500000000001</v>
      </c>
      <c r="L168" s="5129"/>
      <c r="M168" s="5129"/>
      <c r="N168" s="5129">
        <v>1.82345</v>
      </c>
      <c r="O168" s="5131"/>
      <c r="P168" s="5129">
        <v>2.08005</v>
      </c>
      <c r="Q168" s="5129">
        <v>1.8681099999999999</v>
      </c>
      <c r="R168" s="5129">
        <v>2.8493300000000001</v>
      </c>
      <c r="S168" s="5129">
        <v>6.1097799999999998</v>
      </c>
      <c r="T168" s="5138">
        <v>1.20668</v>
      </c>
    </row>
    <row r="169" spans="1:20">
      <c r="A169" s="5132">
        <v>39626</v>
      </c>
      <c r="B169" s="5129">
        <v>3.0850599999999999</v>
      </c>
      <c r="C169" s="5130">
        <v>3.2732899999999998</v>
      </c>
      <c r="D169" s="5130">
        <v>4.6199300000000001</v>
      </c>
      <c r="E169" s="5129">
        <v>6.1393199999999997</v>
      </c>
      <c r="F169" s="5129"/>
      <c r="G169" s="5129">
        <v>2.2745299999999999</v>
      </c>
      <c r="H169" s="5129">
        <v>1.74302</v>
      </c>
      <c r="I169" s="5129">
        <v>2.1926800000000002</v>
      </c>
      <c r="J169" s="5129">
        <v>6.1020500000000002</v>
      </c>
      <c r="K169" s="5129">
        <v>2.8446699999999998</v>
      </c>
      <c r="L169" s="5129"/>
      <c r="M169" s="5129"/>
      <c r="N169" s="5129">
        <v>1.9045000000000001</v>
      </c>
      <c r="O169" s="5131"/>
      <c r="P169" s="5129">
        <v>2.15612</v>
      </c>
      <c r="Q169" s="5129">
        <v>1.97201</v>
      </c>
      <c r="R169" s="5129">
        <v>2.9381499999999998</v>
      </c>
      <c r="S169" s="5129">
        <v>6.1523300000000001</v>
      </c>
      <c r="T169" s="5138">
        <v>1.3466400000000003</v>
      </c>
    </row>
    <row r="170" spans="1:20">
      <c r="A170" s="5133">
        <v>39629</v>
      </c>
      <c r="B170" s="5134">
        <v>3.0841699999999999</v>
      </c>
      <c r="C170" s="5134">
        <v>3.2496100000000001</v>
      </c>
      <c r="D170" s="5134">
        <v>4.6314299999999999</v>
      </c>
      <c r="E170" s="5134">
        <v>6.14025</v>
      </c>
      <c r="F170" s="5134"/>
      <c r="G170" s="5134">
        <v>2.2722000000000002</v>
      </c>
      <c r="H170" s="5134">
        <v>1.76711</v>
      </c>
      <c r="I170" s="5134">
        <v>2.2138300000000002</v>
      </c>
      <c r="J170" s="5134">
        <v>5.9624600000000001</v>
      </c>
      <c r="K170" s="5134">
        <v>2.8516900000000001</v>
      </c>
      <c r="L170" s="5134"/>
      <c r="M170" s="5134"/>
      <c r="N170" s="5134">
        <v>1.9380299999999999</v>
      </c>
      <c r="O170" s="5135"/>
      <c r="P170" s="5134">
        <v>2.1783700000000001</v>
      </c>
      <c r="Q170" s="5134">
        <v>1.9872099999999999</v>
      </c>
      <c r="R170" s="5134">
        <v>2.9431799999999999</v>
      </c>
      <c r="S170" s="5134">
        <v>5.9626599999999996</v>
      </c>
      <c r="T170" s="5139">
        <v>1.3818199999999998</v>
      </c>
    </row>
    <row r="171" spans="1:20">
      <c r="A171" s="5132">
        <v>39630</v>
      </c>
      <c r="B171" s="5129">
        <v>3.1242800000000002</v>
      </c>
      <c r="C171" s="5130">
        <v>3.2932000000000001</v>
      </c>
      <c r="D171" s="5130">
        <v>4.6311200000000001</v>
      </c>
      <c r="E171" s="5129">
        <v>6.2922900000000004</v>
      </c>
      <c r="F171" s="5129"/>
      <c r="G171" s="5129">
        <v>2.3110599999999999</v>
      </c>
      <c r="H171" s="5129">
        <v>1.77224</v>
      </c>
      <c r="I171" s="5129">
        <v>2.2806999999999999</v>
      </c>
      <c r="J171" s="5129">
        <v>5.9848299999999997</v>
      </c>
      <c r="K171" s="5129">
        <v>2.86347</v>
      </c>
      <c r="L171" s="5129"/>
      <c r="M171" s="5129"/>
      <c r="N171" s="5129">
        <v>1.97228</v>
      </c>
      <c r="O171" s="5131"/>
      <c r="P171" s="5129">
        <v>2.1908799999999999</v>
      </c>
      <c r="Q171" s="5129">
        <v>2.0173899999999998</v>
      </c>
      <c r="R171" s="5129">
        <v>2.97939</v>
      </c>
      <c r="S171" s="5129">
        <v>6.0263099999999996</v>
      </c>
      <c r="T171" s="5138">
        <v>1.33792</v>
      </c>
    </row>
    <row r="172" spans="1:20">
      <c r="A172" s="5132">
        <v>39631</v>
      </c>
      <c r="B172" s="5129">
        <v>3.1483300000000001</v>
      </c>
      <c r="C172" s="5130">
        <v>3.3292999999999999</v>
      </c>
      <c r="D172" s="5130">
        <v>4.66256</v>
      </c>
      <c r="E172" s="5129">
        <v>6.3784799999999997</v>
      </c>
      <c r="F172" s="5129"/>
      <c r="G172" s="5129">
        <v>2.34673</v>
      </c>
      <c r="H172" s="5129">
        <v>1.7695700000000001</v>
      </c>
      <c r="I172" s="5129">
        <v>2.2821099999999999</v>
      </c>
      <c r="J172" s="5129">
        <v>6.0713299999999997</v>
      </c>
      <c r="K172" s="5129">
        <v>2.91269</v>
      </c>
      <c r="L172" s="5129"/>
      <c r="M172" s="5129"/>
      <c r="N172" s="5129">
        <v>1.98969</v>
      </c>
      <c r="O172" s="5131"/>
      <c r="P172" s="5129">
        <v>2.2293400000000001</v>
      </c>
      <c r="Q172" s="5129">
        <v>2.04861</v>
      </c>
      <c r="R172" s="5129">
        <v>3.0729799999999998</v>
      </c>
      <c r="S172" s="5129">
        <v>6.0489100000000002</v>
      </c>
      <c r="T172" s="5138">
        <v>1.3332600000000001</v>
      </c>
    </row>
    <row r="173" spans="1:20">
      <c r="A173" s="5132">
        <v>39632</v>
      </c>
      <c r="B173" s="5129">
        <v>3.1553800000000001</v>
      </c>
      <c r="C173" s="5130">
        <v>3.3082099999999999</v>
      </c>
      <c r="D173" s="5130">
        <v>4.72316</v>
      </c>
      <c r="E173" s="5129">
        <v>6.21678</v>
      </c>
      <c r="F173" s="5129"/>
      <c r="G173" s="5129">
        <v>2.3451499999999998</v>
      </c>
      <c r="H173" s="5129">
        <v>1.82725</v>
      </c>
      <c r="I173" s="5129">
        <v>2.2336399999999998</v>
      </c>
      <c r="J173" s="5129">
        <v>6.0993700000000004</v>
      </c>
      <c r="K173" s="5129">
        <v>2.9045100000000001</v>
      </c>
      <c r="L173" s="5129"/>
      <c r="M173" s="5129"/>
      <c r="N173" s="5129">
        <v>2.01233</v>
      </c>
      <c r="O173" s="5131"/>
      <c r="P173" s="5129">
        <v>2.2174700000000001</v>
      </c>
      <c r="Q173" s="5129">
        <v>2.0412599999999999</v>
      </c>
      <c r="R173" s="5129">
        <v>3.0857899999999998</v>
      </c>
      <c r="S173" s="5129">
        <v>5.9408399999999997</v>
      </c>
      <c r="T173" s="5138">
        <v>1.4149500000000002</v>
      </c>
    </row>
    <row r="174" spans="1:20">
      <c r="A174" s="5132">
        <v>39636</v>
      </c>
      <c r="B174" s="5129">
        <v>3.1831</v>
      </c>
      <c r="C174" s="5130">
        <v>3.34578</v>
      </c>
      <c r="D174" s="5130">
        <v>4.7843</v>
      </c>
      <c r="E174" s="5129">
        <v>6.2719500000000004</v>
      </c>
      <c r="F174" s="5129"/>
      <c r="G174" s="5129">
        <v>2.3790399999999998</v>
      </c>
      <c r="H174" s="5129">
        <v>1.8196699999999999</v>
      </c>
      <c r="I174" s="5129">
        <v>2.2585299999999999</v>
      </c>
      <c r="J174" s="5129">
        <v>6.10832</v>
      </c>
      <c r="K174" s="5129">
        <v>2.9683000000000002</v>
      </c>
      <c r="L174" s="5129"/>
      <c r="M174" s="5129"/>
      <c r="N174" s="5129">
        <v>2.06792</v>
      </c>
      <c r="O174" s="5131"/>
      <c r="P174" s="5129">
        <v>2.2528299999999999</v>
      </c>
      <c r="Q174" s="5129">
        <v>2.0479500000000002</v>
      </c>
      <c r="R174" s="5129">
        <v>3.1620699999999999</v>
      </c>
      <c r="S174" s="5129">
        <v>5.9820799999999998</v>
      </c>
      <c r="T174" s="5138">
        <v>1.43852</v>
      </c>
    </row>
    <row r="175" spans="1:20">
      <c r="A175" s="5132">
        <v>39637</v>
      </c>
      <c r="B175" s="5129">
        <v>3.2317</v>
      </c>
      <c r="C175" s="5130">
        <v>3.4058299999999999</v>
      </c>
      <c r="D175" s="5130">
        <v>4.8188700000000004</v>
      </c>
      <c r="E175" s="5129">
        <v>6.3516300000000001</v>
      </c>
      <c r="F175" s="5129"/>
      <c r="G175" s="5129">
        <v>2.431</v>
      </c>
      <c r="H175" s="5129">
        <v>1.8166199999999999</v>
      </c>
      <c r="I175" s="5129">
        <v>2.2763300000000002</v>
      </c>
      <c r="J175" s="5129">
        <v>6.6515500000000003</v>
      </c>
      <c r="K175" s="5129">
        <v>2.9917799999999999</v>
      </c>
      <c r="L175" s="5129"/>
      <c r="M175" s="5129"/>
      <c r="N175" s="5129">
        <v>2.1225200000000002</v>
      </c>
      <c r="O175" s="5131"/>
      <c r="P175" s="5129">
        <v>2.2564000000000002</v>
      </c>
      <c r="Q175" s="5129">
        <v>2.02474</v>
      </c>
      <c r="R175" s="5129">
        <v>3.1864699999999999</v>
      </c>
      <c r="S175" s="5129">
        <v>6.0878399999999999</v>
      </c>
      <c r="T175" s="5138">
        <v>1.4130400000000005</v>
      </c>
    </row>
    <row r="176" spans="1:20">
      <c r="A176" s="5132">
        <v>39638</v>
      </c>
      <c r="B176" s="5129">
        <v>3.2348599999999998</v>
      </c>
      <c r="C176" s="5130">
        <v>3.4393099999999999</v>
      </c>
      <c r="D176" s="5130">
        <v>4.87303</v>
      </c>
      <c r="E176" s="5129">
        <v>6.43675</v>
      </c>
      <c r="F176" s="5129"/>
      <c r="G176" s="5129">
        <v>2.4648099999999999</v>
      </c>
      <c r="H176" s="5129">
        <v>1.8109599999999999</v>
      </c>
      <c r="I176" s="5129">
        <v>2.2709800000000002</v>
      </c>
      <c r="J176" s="5129">
        <v>6.6299900000000003</v>
      </c>
      <c r="K176" s="5129">
        <v>3.0716899999999998</v>
      </c>
      <c r="L176" s="5129"/>
      <c r="M176" s="5129"/>
      <c r="N176" s="5129">
        <v>2.1173299999999999</v>
      </c>
      <c r="O176" s="5131"/>
      <c r="P176" s="5129">
        <v>2.28342</v>
      </c>
      <c r="Q176" s="5129">
        <v>2.0737899999999998</v>
      </c>
      <c r="R176" s="5129">
        <v>3.2171799999999999</v>
      </c>
      <c r="S176" s="5129">
        <v>6.1935700000000002</v>
      </c>
      <c r="T176" s="5138">
        <v>1.4337200000000001</v>
      </c>
    </row>
    <row r="177" spans="1:20">
      <c r="A177" s="5132">
        <v>39639</v>
      </c>
      <c r="B177" s="5129">
        <v>3.2556600000000002</v>
      </c>
      <c r="C177" s="5130">
        <v>3.4823599999999999</v>
      </c>
      <c r="D177" s="5130">
        <v>4.9378900000000003</v>
      </c>
      <c r="E177" s="5129">
        <v>6.5098599999999998</v>
      </c>
      <c r="F177" s="5129"/>
      <c r="G177" s="5129">
        <v>2.4860500000000001</v>
      </c>
      <c r="H177" s="5129">
        <v>1.8467499999999999</v>
      </c>
      <c r="I177" s="5129">
        <v>2.30993</v>
      </c>
      <c r="J177" s="5129">
        <v>6.8400999999999996</v>
      </c>
      <c r="K177" s="5129">
        <v>3.0912199999999999</v>
      </c>
      <c r="L177" s="5129"/>
      <c r="M177" s="5129"/>
      <c r="N177" s="5129">
        <v>2.09545</v>
      </c>
      <c r="O177" s="5131"/>
      <c r="P177" s="5129">
        <v>2.2943699999999998</v>
      </c>
      <c r="Q177" s="5129">
        <v>2.1151200000000001</v>
      </c>
      <c r="R177" s="5129">
        <v>3.2454200000000002</v>
      </c>
      <c r="S177" s="5129">
        <v>6.3564600000000002</v>
      </c>
      <c r="T177" s="5138">
        <v>1.4555300000000004</v>
      </c>
    </row>
    <row r="178" spans="1:20">
      <c r="A178" s="5132">
        <v>39640</v>
      </c>
      <c r="B178" s="5129">
        <v>3.16093</v>
      </c>
      <c r="C178" s="5130">
        <v>3.41282</v>
      </c>
      <c r="D178" s="5130">
        <v>4.7900700000000001</v>
      </c>
      <c r="E178" s="5129">
        <v>6.5787100000000001</v>
      </c>
      <c r="F178" s="5129"/>
      <c r="G178" s="5129">
        <v>2.4005299999999998</v>
      </c>
      <c r="H178" s="5129">
        <v>1.83867</v>
      </c>
      <c r="I178" s="5129">
        <v>2.3010799999999998</v>
      </c>
      <c r="J178" s="5129">
        <v>6.7180400000000002</v>
      </c>
      <c r="K178" s="5129">
        <v>3.0003199999999999</v>
      </c>
      <c r="L178" s="5129"/>
      <c r="M178" s="5129"/>
      <c r="N178" s="5129">
        <v>2.0063900000000001</v>
      </c>
      <c r="O178" s="5131"/>
      <c r="P178" s="5129">
        <v>2.2077100000000001</v>
      </c>
      <c r="Q178" s="5129">
        <v>2.0585200000000001</v>
      </c>
      <c r="R178" s="5129">
        <v>3.1715</v>
      </c>
      <c r="S178" s="5129">
        <v>6.2416299999999998</v>
      </c>
      <c r="T178" s="5138">
        <v>1.3772500000000001</v>
      </c>
    </row>
    <row r="179" spans="1:20">
      <c r="A179" s="5132">
        <v>39643</v>
      </c>
      <c r="B179" s="5129">
        <v>3.2111999999999998</v>
      </c>
      <c r="C179" s="5130">
        <v>3.4813499999999999</v>
      </c>
      <c r="D179" s="5130">
        <v>4.95411</v>
      </c>
      <c r="E179" s="5129">
        <v>6.6497099999999998</v>
      </c>
      <c r="F179" s="5129"/>
      <c r="G179" s="5129">
        <v>2.48305</v>
      </c>
      <c r="H179" s="5129">
        <v>1.84297</v>
      </c>
      <c r="I179" s="5129">
        <v>2.3621099999999999</v>
      </c>
      <c r="J179" s="5129">
        <v>6.7764499999999996</v>
      </c>
      <c r="K179" s="5129">
        <v>3.05402</v>
      </c>
      <c r="L179" s="5129"/>
      <c r="M179" s="5129"/>
      <c r="N179" s="5129">
        <v>2.0569899999999999</v>
      </c>
      <c r="O179" s="5131"/>
      <c r="P179" s="5129">
        <v>2.2546400000000002</v>
      </c>
      <c r="Q179" s="5129">
        <v>2.07945</v>
      </c>
      <c r="R179" s="5129">
        <v>3.2270699999999999</v>
      </c>
      <c r="S179" s="5129">
        <v>6.3829799999999999</v>
      </c>
      <c r="T179" s="5138">
        <v>1.4727600000000001</v>
      </c>
    </row>
    <row r="180" spans="1:20">
      <c r="A180" s="5132">
        <v>39644</v>
      </c>
      <c r="B180" s="5129">
        <v>3.26172</v>
      </c>
      <c r="C180" s="5130">
        <v>3.52366</v>
      </c>
      <c r="D180" s="5130">
        <v>5.0037900000000004</v>
      </c>
      <c r="E180" s="5129">
        <v>6.6837099999999996</v>
      </c>
      <c r="F180" s="5129"/>
      <c r="G180" s="5129">
        <v>2.4786600000000001</v>
      </c>
      <c r="H180" s="5129">
        <v>1.84873</v>
      </c>
      <c r="I180" s="5129">
        <v>2.3657599999999999</v>
      </c>
      <c r="J180" s="5129">
        <v>6.9362399999999997</v>
      </c>
      <c r="K180" s="5129">
        <v>3.07816</v>
      </c>
      <c r="L180" s="5129"/>
      <c r="M180" s="5129"/>
      <c r="N180" s="5129">
        <v>2.09354</v>
      </c>
      <c r="O180" s="5131"/>
      <c r="P180" s="5129">
        <v>2.2813500000000002</v>
      </c>
      <c r="Q180" s="5129">
        <v>2.1335600000000001</v>
      </c>
      <c r="R180" s="5129">
        <v>3.3060499999999999</v>
      </c>
      <c r="S180" s="5129">
        <v>6.5163200000000003</v>
      </c>
      <c r="T180" s="5138">
        <v>1.4801300000000004</v>
      </c>
    </row>
    <row r="181" spans="1:20">
      <c r="A181" s="5132">
        <v>39645</v>
      </c>
      <c r="B181" s="5129">
        <v>3.17116</v>
      </c>
      <c r="C181" s="5130">
        <v>3.4407199999999998</v>
      </c>
      <c r="D181" s="5130">
        <v>4.93588</v>
      </c>
      <c r="E181" s="5129">
        <v>6.5706899999999999</v>
      </c>
      <c r="F181" s="5129"/>
      <c r="G181" s="5129">
        <v>2.3836400000000002</v>
      </c>
      <c r="H181" s="5129">
        <v>1.8747199999999999</v>
      </c>
      <c r="I181" s="5129">
        <v>2.27895</v>
      </c>
      <c r="J181" s="5129">
        <v>6.9305099999999999</v>
      </c>
      <c r="K181" s="5129">
        <v>3.0668199999999999</v>
      </c>
      <c r="L181" s="5129"/>
      <c r="M181" s="5129"/>
      <c r="N181" s="5129">
        <v>1.99455</v>
      </c>
      <c r="O181" s="5131"/>
      <c r="P181" s="5129">
        <v>2.1891799999999999</v>
      </c>
      <c r="Q181" s="5129">
        <v>2.0543300000000002</v>
      </c>
      <c r="R181" s="5129">
        <v>3.2200500000000001</v>
      </c>
      <c r="S181" s="5129">
        <v>6.4170400000000001</v>
      </c>
      <c r="T181" s="5138">
        <v>1.4951600000000003</v>
      </c>
    </row>
    <row r="182" spans="1:20">
      <c r="A182" s="5132">
        <v>39646</v>
      </c>
      <c r="B182" s="5129">
        <v>3.0488900000000001</v>
      </c>
      <c r="C182" s="5130">
        <v>3.3285300000000002</v>
      </c>
      <c r="D182" s="5130">
        <v>4.8067700000000002</v>
      </c>
      <c r="E182" s="5129">
        <v>6.3630300000000002</v>
      </c>
      <c r="F182" s="5129"/>
      <c r="G182" s="5129">
        <v>2.2723</v>
      </c>
      <c r="H182" s="5129">
        <v>1.8542799999999999</v>
      </c>
      <c r="I182" s="5129">
        <v>2.12426</v>
      </c>
      <c r="J182" s="5129">
        <v>6.8652499999999996</v>
      </c>
      <c r="K182" s="5129">
        <v>3.0809799999999998</v>
      </c>
      <c r="L182" s="5129"/>
      <c r="M182" s="5129"/>
      <c r="N182" s="5129">
        <v>1.90256</v>
      </c>
      <c r="O182" s="5131"/>
      <c r="P182" s="5129">
        <v>2.0721099999999999</v>
      </c>
      <c r="Q182" s="5129">
        <v>1.9354</v>
      </c>
      <c r="R182" s="5129">
        <v>3.1236000000000002</v>
      </c>
      <c r="S182" s="5129">
        <v>6.2547199999999998</v>
      </c>
      <c r="T182" s="5138">
        <v>1.47824</v>
      </c>
    </row>
    <row r="183" spans="1:20">
      <c r="A183" s="5132">
        <v>39647</v>
      </c>
      <c r="B183" s="5129">
        <v>3.01152</v>
      </c>
      <c r="C183" s="5130">
        <v>3.2846099999999998</v>
      </c>
      <c r="D183" s="5130">
        <v>4.7529399999999997</v>
      </c>
      <c r="E183" s="5129">
        <v>5.9861899999999997</v>
      </c>
      <c r="F183" s="5129"/>
      <c r="G183" s="5129">
        <v>2.2520600000000002</v>
      </c>
      <c r="H183" s="5129">
        <v>1.8264199999999999</v>
      </c>
      <c r="I183" s="5129">
        <v>2.0935800000000002</v>
      </c>
      <c r="J183" s="5129">
        <v>6.8682400000000001</v>
      </c>
      <c r="K183" s="5129">
        <v>3.0683699999999998</v>
      </c>
      <c r="L183" s="5129"/>
      <c r="M183" s="5129"/>
      <c r="N183" s="5129">
        <v>1.9236800000000001</v>
      </c>
      <c r="O183" s="5131"/>
      <c r="P183" s="5129">
        <v>2.0515500000000002</v>
      </c>
      <c r="Q183" s="5129">
        <v>1.91621</v>
      </c>
      <c r="R183" s="5129">
        <v>3.1503000000000001</v>
      </c>
      <c r="S183" s="5129">
        <v>6.1273299999999997</v>
      </c>
      <c r="T183" s="5138">
        <v>1.4683299999999999</v>
      </c>
    </row>
    <row r="184" spans="1:20">
      <c r="A184" s="5132">
        <v>39650</v>
      </c>
      <c r="B184" s="5129">
        <v>2.9942799999999998</v>
      </c>
      <c r="C184" s="5130">
        <v>3.2856399999999999</v>
      </c>
      <c r="D184" s="5130">
        <v>4.75305</v>
      </c>
      <c r="E184" s="5129">
        <v>5.9446300000000001</v>
      </c>
      <c r="F184" s="5129"/>
      <c r="G184" s="5129">
        <v>2.2490000000000001</v>
      </c>
      <c r="H184" s="5129">
        <v>1.8114300000000001</v>
      </c>
      <c r="I184" s="5129">
        <v>2.0958399999999999</v>
      </c>
      <c r="J184" s="5129">
        <v>6.8687399999999998</v>
      </c>
      <c r="K184" s="5129">
        <v>3.2911899999999998</v>
      </c>
      <c r="L184" s="5129"/>
      <c r="M184" s="5129"/>
      <c r="N184" s="5129">
        <v>1.92309</v>
      </c>
      <c r="O184" s="5131"/>
      <c r="P184" s="5129">
        <v>2.0388600000000001</v>
      </c>
      <c r="Q184" s="5129">
        <v>1.8936299999999999</v>
      </c>
      <c r="R184" s="5129">
        <v>3.1786500000000002</v>
      </c>
      <c r="S184" s="5129">
        <v>6.1050800000000001</v>
      </c>
      <c r="T184" s="5138">
        <v>1.4674100000000001</v>
      </c>
    </row>
    <row r="185" spans="1:20">
      <c r="A185" s="5132">
        <v>39651</v>
      </c>
      <c r="B185" s="5129">
        <v>2.9746999999999999</v>
      </c>
      <c r="C185" s="5130">
        <v>3.27596</v>
      </c>
      <c r="D185" s="5130">
        <v>4.9014699999999998</v>
      </c>
      <c r="E185" s="5129">
        <v>6.0091700000000001</v>
      </c>
      <c r="F185" s="5129"/>
      <c r="G185" s="5129">
        <v>2.22248</v>
      </c>
      <c r="H185" s="5129">
        <v>1.8120799999999999</v>
      </c>
      <c r="I185" s="5129">
        <v>2.0297000000000001</v>
      </c>
      <c r="J185" s="5129">
        <v>6.8426499999999999</v>
      </c>
      <c r="K185" s="5129">
        <v>3.27291</v>
      </c>
      <c r="L185" s="5129"/>
      <c r="M185" s="5129"/>
      <c r="N185" s="5129">
        <v>1.9123000000000001</v>
      </c>
      <c r="O185" s="5131"/>
      <c r="P185" s="5129">
        <v>2.03071</v>
      </c>
      <c r="Q185" s="5129">
        <v>1.9028799999999999</v>
      </c>
      <c r="R185" s="5129">
        <v>3.11619</v>
      </c>
      <c r="S185" s="5129">
        <v>6.1329200000000004</v>
      </c>
      <c r="T185" s="5138">
        <v>1.6255099999999998</v>
      </c>
    </row>
    <row r="186" spans="1:20">
      <c r="A186" s="5132">
        <v>39652</v>
      </c>
      <c r="B186" s="5129">
        <v>2.9081000000000001</v>
      </c>
      <c r="C186" s="5130">
        <v>3.2243499999999998</v>
      </c>
      <c r="D186" s="5130">
        <v>4.8368399999999996</v>
      </c>
      <c r="E186" s="5129">
        <v>5.8579999999999997</v>
      </c>
      <c r="F186" s="5129"/>
      <c r="G186" s="5129">
        <v>2.1640000000000001</v>
      </c>
      <c r="H186" s="5129">
        <v>1.7946800000000001</v>
      </c>
      <c r="I186" s="5129">
        <v>1.97902</v>
      </c>
      <c r="J186" s="5129">
        <v>6.6922800000000002</v>
      </c>
      <c r="K186" s="5129">
        <v>3.21272</v>
      </c>
      <c r="L186" s="5129"/>
      <c r="M186" s="5129"/>
      <c r="N186" s="5129">
        <v>1.8746</v>
      </c>
      <c r="O186" s="5131"/>
      <c r="P186" s="5129">
        <v>1.9922899999999999</v>
      </c>
      <c r="Q186" s="5129">
        <v>1.83823</v>
      </c>
      <c r="R186" s="5129">
        <v>3.0832899999999999</v>
      </c>
      <c r="S186" s="5129">
        <v>6.1399699999999999</v>
      </c>
      <c r="T186" s="5138">
        <v>1.6124899999999998</v>
      </c>
    </row>
    <row r="187" spans="1:20">
      <c r="A187" s="5132">
        <v>39653</v>
      </c>
      <c r="B187" s="5129">
        <v>3.0255700000000001</v>
      </c>
      <c r="C187" s="5130">
        <v>3.3329300000000002</v>
      </c>
      <c r="D187" s="5130">
        <v>4.9895300000000002</v>
      </c>
      <c r="E187" s="5129">
        <v>6.0946499999999997</v>
      </c>
      <c r="F187" s="5129"/>
      <c r="G187" s="5129">
        <v>2.2445499999999998</v>
      </c>
      <c r="H187" s="5129">
        <v>1.79837</v>
      </c>
      <c r="I187" s="5129">
        <v>2.0764300000000002</v>
      </c>
      <c r="J187" s="5129">
        <v>6.8232400000000002</v>
      </c>
      <c r="K187" s="5129">
        <v>3.3314300000000001</v>
      </c>
      <c r="L187" s="5129"/>
      <c r="M187" s="5129"/>
      <c r="N187" s="5129">
        <v>1.9571099999999999</v>
      </c>
      <c r="O187" s="5131"/>
      <c r="P187" s="5129">
        <v>2.1139600000000001</v>
      </c>
      <c r="Q187" s="5129">
        <v>1.94668</v>
      </c>
      <c r="R187" s="5129">
        <v>3.1949399999999999</v>
      </c>
      <c r="S187" s="5129">
        <v>6.2882499999999997</v>
      </c>
      <c r="T187" s="5138">
        <v>1.6566000000000001</v>
      </c>
    </row>
    <row r="188" spans="1:20">
      <c r="A188" s="5132">
        <v>39654</v>
      </c>
      <c r="B188" s="5129">
        <v>2.9478599999999999</v>
      </c>
      <c r="C188" s="5130">
        <v>3.2587999999999999</v>
      </c>
      <c r="D188" s="5130">
        <v>4.8992800000000001</v>
      </c>
      <c r="E188" s="5129">
        <v>6.0885800000000003</v>
      </c>
      <c r="F188" s="5129"/>
      <c r="G188" s="5129">
        <v>2.161</v>
      </c>
      <c r="H188" s="5129">
        <v>1.78392</v>
      </c>
      <c r="I188" s="5129">
        <v>1.98672</v>
      </c>
      <c r="J188" s="5129">
        <v>6.7314999999999996</v>
      </c>
      <c r="K188" s="5129">
        <v>3.2433800000000002</v>
      </c>
      <c r="L188" s="5129"/>
      <c r="M188" s="5129"/>
      <c r="N188" s="5129">
        <v>1.8711199999999999</v>
      </c>
      <c r="O188" s="5131"/>
      <c r="P188" s="5129">
        <v>2.0296099999999999</v>
      </c>
      <c r="Q188" s="5129">
        <v>1.8584799999999999</v>
      </c>
      <c r="R188" s="5129">
        <v>3.0750600000000001</v>
      </c>
      <c r="S188" s="5129">
        <v>6.2632099999999999</v>
      </c>
      <c r="T188" s="5138">
        <v>1.6404800000000002</v>
      </c>
    </row>
    <row r="189" spans="1:20">
      <c r="A189" s="5132">
        <v>39657</v>
      </c>
      <c r="B189" s="5129">
        <v>3.0257100000000001</v>
      </c>
      <c r="C189" s="5130">
        <v>3.3292999999999999</v>
      </c>
      <c r="D189" s="5130">
        <v>5.0000600000000004</v>
      </c>
      <c r="E189" s="5129">
        <v>6.2392500000000002</v>
      </c>
      <c r="F189" s="5129"/>
      <c r="G189" s="5129">
        <v>2.2132499999999999</v>
      </c>
      <c r="H189" s="5129">
        <v>1.7507999999999999</v>
      </c>
      <c r="I189" s="5129">
        <v>2.06975</v>
      </c>
      <c r="J189" s="5129">
        <v>6.8244300000000004</v>
      </c>
      <c r="K189" s="5129">
        <v>3.3338800000000002</v>
      </c>
      <c r="L189" s="5129"/>
      <c r="M189" s="5129"/>
      <c r="N189" s="5129">
        <v>1.93852</v>
      </c>
      <c r="O189" s="5131"/>
      <c r="P189" s="5129">
        <v>2.1104500000000002</v>
      </c>
      <c r="Q189" s="5129">
        <v>1.94754</v>
      </c>
      <c r="R189" s="5129">
        <v>3.0976599999999999</v>
      </c>
      <c r="S189" s="5129">
        <v>6.3331499999999998</v>
      </c>
      <c r="T189" s="5138">
        <v>1.6707600000000005</v>
      </c>
    </row>
    <row r="190" spans="1:20">
      <c r="A190" s="5132">
        <v>39658</v>
      </c>
      <c r="B190" s="5129">
        <v>2.9926699999999999</v>
      </c>
      <c r="C190" s="5130">
        <v>3.2957100000000001</v>
      </c>
      <c r="D190" s="5130">
        <v>4.9652799999999999</v>
      </c>
      <c r="E190" s="5129">
        <v>6.1332599999999999</v>
      </c>
      <c r="F190" s="5129"/>
      <c r="G190" s="5129">
        <v>2.1975500000000001</v>
      </c>
      <c r="H190" s="5129">
        <v>1.74264</v>
      </c>
      <c r="I190" s="5129">
        <v>2.0125899999999999</v>
      </c>
      <c r="J190" s="5129">
        <v>6.7765300000000002</v>
      </c>
      <c r="K190" s="5129">
        <v>3.3076500000000002</v>
      </c>
      <c r="L190" s="5129"/>
      <c r="M190" s="5129"/>
      <c r="N190" s="5129">
        <v>1.9210199999999999</v>
      </c>
      <c r="O190" s="5131"/>
      <c r="P190" s="5129">
        <v>2.08908</v>
      </c>
      <c r="Q190" s="5129">
        <v>1.8866099999999999</v>
      </c>
      <c r="R190" s="5129">
        <v>3.0766499999999999</v>
      </c>
      <c r="S190" s="5129">
        <v>6.2927299999999997</v>
      </c>
      <c r="T190" s="5138">
        <v>1.6695699999999998</v>
      </c>
    </row>
    <row r="191" spans="1:20">
      <c r="A191" s="5132">
        <v>39659</v>
      </c>
      <c r="B191" s="5129">
        <v>2.9734699999999998</v>
      </c>
      <c r="C191" s="5130">
        <v>3.2913800000000002</v>
      </c>
      <c r="D191" s="5130">
        <v>5.2042999999999999</v>
      </c>
      <c r="E191" s="5129">
        <v>6.08413</v>
      </c>
      <c r="F191" s="5129"/>
      <c r="G191" s="5129">
        <v>2.20187</v>
      </c>
      <c r="H191" s="5129">
        <v>1.75814</v>
      </c>
      <c r="I191" s="5129">
        <v>2.0213999999999999</v>
      </c>
      <c r="J191" s="5129">
        <v>6.6333799999999998</v>
      </c>
      <c r="K191" s="5129">
        <v>3.21529</v>
      </c>
      <c r="L191" s="5129"/>
      <c r="M191" s="5129"/>
      <c r="N191" s="5129">
        <v>1.9105399999999999</v>
      </c>
      <c r="O191" s="5131"/>
      <c r="P191" s="5129">
        <v>2.0933299999999999</v>
      </c>
      <c r="Q191" s="5129">
        <v>1.8386</v>
      </c>
      <c r="R191" s="5129">
        <v>3.0708000000000002</v>
      </c>
      <c r="S191" s="5129">
        <v>6.3970399999999996</v>
      </c>
      <c r="T191" s="5138">
        <v>1.9129199999999997</v>
      </c>
    </row>
    <row r="192" spans="1:20">
      <c r="A192" s="5133">
        <v>39660</v>
      </c>
      <c r="B192" s="5134">
        <v>3.0855600000000001</v>
      </c>
      <c r="C192" s="5134">
        <v>3.37059</v>
      </c>
      <c r="D192" s="5134">
        <v>5.2938400000000003</v>
      </c>
      <c r="E192" s="5134">
        <v>6.1234200000000003</v>
      </c>
      <c r="F192" s="5134"/>
      <c r="G192" s="5134">
        <v>2.25346</v>
      </c>
      <c r="H192" s="5134">
        <v>1.7611000000000001</v>
      </c>
      <c r="I192" s="5134">
        <v>2.0885500000000001</v>
      </c>
      <c r="J192" s="5134">
        <v>6.6428500000000001</v>
      </c>
      <c r="K192" s="5134">
        <v>3.2775599999999998</v>
      </c>
      <c r="L192" s="5134"/>
      <c r="M192" s="5134"/>
      <c r="N192" s="5134">
        <v>1.92316</v>
      </c>
      <c r="O192" s="5135"/>
      <c r="P192" s="5134">
        <v>2.1238199999999998</v>
      </c>
      <c r="Q192" s="5134">
        <v>1.79575</v>
      </c>
      <c r="R192" s="5134">
        <v>3.1365799999999999</v>
      </c>
      <c r="S192" s="5134">
        <v>6.5671499999999998</v>
      </c>
      <c r="T192" s="5139">
        <v>1.9232500000000003</v>
      </c>
    </row>
    <row r="193" spans="1:20">
      <c r="A193" s="5132">
        <v>39661</v>
      </c>
      <c r="B193" s="5129">
        <v>3.1219199999999998</v>
      </c>
      <c r="C193" s="5130">
        <v>3.4159799999999998</v>
      </c>
      <c r="D193" s="5130">
        <v>5.3182499999999999</v>
      </c>
      <c r="E193" s="5129">
        <v>6.25061</v>
      </c>
      <c r="F193" s="5129"/>
      <c r="G193" s="5129">
        <v>2.2774000000000001</v>
      </c>
      <c r="H193" s="5129">
        <v>1.7569300000000001</v>
      </c>
      <c r="I193" s="5129">
        <v>2.1202700000000001</v>
      </c>
      <c r="J193" s="5129">
        <v>6.6632199999999999</v>
      </c>
      <c r="K193" s="5129">
        <v>3.3047300000000002</v>
      </c>
      <c r="L193" s="5129"/>
      <c r="M193" s="5129"/>
      <c r="N193" s="5129">
        <v>1.9410099999999999</v>
      </c>
      <c r="O193" s="5131"/>
      <c r="P193" s="5129">
        <v>2.1519200000000001</v>
      </c>
      <c r="Q193" s="5129">
        <v>1.8239099999999999</v>
      </c>
      <c r="R193" s="5129">
        <v>3.1635</v>
      </c>
      <c r="S193" s="5129">
        <v>6.7396799999999999</v>
      </c>
      <c r="T193" s="5138">
        <v>1.9022700000000001</v>
      </c>
    </row>
    <row r="194" spans="1:20">
      <c r="A194" s="5132">
        <v>39664</v>
      </c>
      <c r="B194" s="5129">
        <v>3.11008</v>
      </c>
      <c r="C194" s="5130">
        <v>3.41093</v>
      </c>
      <c r="D194" s="5130">
        <v>5.1544400000000001</v>
      </c>
      <c r="E194" s="5129">
        <v>6.3526800000000003</v>
      </c>
      <c r="F194" s="5129"/>
      <c r="G194" s="5129">
        <v>2.25969</v>
      </c>
      <c r="H194" s="5129">
        <v>1.7714399999999999</v>
      </c>
      <c r="I194" s="5129">
        <v>2.1111</v>
      </c>
      <c r="J194" s="5129">
        <v>6.65428</v>
      </c>
      <c r="K194" s="5129">
        <v>3.28986</v>
      </c>
      <c r="L194" s="5129"/>
      <c r="M194" s="5129"/>
      <c r="N194" s="5129">
        <v>1.89964</v>
      </c>
      <c r="O194" s="5131"/>
      <c r="P194" s="5129">
        <v>2.1311</v>
      </c>
      <c r="Q194" s="5129">
        <v>1.8119400000000001</v>
      </c>
      <c r="R194" s="5129">
        <v>3.1470799999999999</v>
      </c>
      <c r="S194" s="5129">
        <v>6.7920400000000001</v>
      </c>
      <c r="T194" s="5138">
        <v>1.7435100000000001</v>
      </c>
    </row>
    <row r="195" spans="1:20">
      <c r="A195" s="5132">
        <v>39665</v>
      </c>
      <c r="B195" s="5129">
        <v>3.0751200000000001</v>
      </c>
      <c r="C195" s="5130">
        <v>3.3788</v>
      </c>
      <c r="D195" s="5130">
        <v>5.1293699999999998</v>
      </c>
      <c r="E195" s="5129">
        <v>6.3704700000000001</v>
      </c>
      <c r="F195" s="5129"/>
      <c r="G195" s="5129">
        <v>2.2356600000000002</v>
      </c>
      <c r="H195" s="5129">
        <v>1.77925</v>
      </c>
      <c r="I195" s="5129">
        <v>2.0845199999999999</v>
      </c>
      <c r="J195" s="5129">
        <v>6.6147400000000003</v>
      </c>
      <c r="K195" s="5129">
        <v>3.2388699999999999</v>
      </c>
      <c r="L195" s="5129"/>
      <c r="M195" s="5129"/>
      <c r="N195" s="5129">
        <v>1.8272600000000001</v>
      </c>
      <c r="O195" s="5131"/>
      <c r="P195" s="5129">
        <v>2.0898099999999999</v>
      </c>
      <c r="Q195" s="5129">
        <v>1.7961800000000001</v>
      </c>
      <c r="R195" s="5129">
        <v>3.1337600000000001</v>
      </c>
      <c r="S195" s="5129">
        <v>6.7519999999999998</v>
      </c>
      <c r="T195" s="5138">
        <v>1.7505699999999997</v>
      </c>
    </row>
    <row r="196" spans="1:20">
      <c r="A196" s="5132">
        <v>39666</v>
      </c>
      <c r="B196" s="5129">
        <v>3.0349900000000001</v>
      </c>
      <c r="C196" s="5130">
        <v>3.34396</v>
      </c>
      <c r="D196" s="5130">
        <v>4.9948199999999998</v>
      </c>
      <c r="E196" s="5129">
        <v>6.42544</v>
      </c>
      <c r="F196" s="5129"/>
      <c r="G196" s="5129">
        <v>2.19726</v>
      </c>
      <c r="H196" s="5129">
        <v>1.77786</v>
      </c>
      <c r="I196" s="5129">
        <v>2.0769000000000002</v>
      </c>
      <c r="J196" s="5129">
        <v>6.6150000000000002</v>
      </c>
      <c r="K196" s="5129">
        <v>3.1128200000000001</v>
      </c>
      <c r="L196" s="5129"/>
      <c r="M196" s="5129"/>
      <c r="N196" s="5129">
        <v>1.80518</v>
      </c>
      <c r="O196" s="5131"/>
      <c r="P196" s="5129">
        <v>2.0433500000000002</v>
      </c>
      <c r="Q196" s="5129">
        <v>1.76901</v>
      </c>
      <c r="R196" s="5129">
        <v>3.06975</v>
      </c>
      <c r="S196" s="5129">
        <v>6.6638000000000002</v>
      </c>
      <c r="T196" s="5138">
        <v>1.6508599999999998</v>
      </c>
    </row>
    <row r="197" spans="1:20">
      <c r="A197" s="5132">
        <v>39667</v>
      </c>
      <c r="B197" s="5129">
        <v>3.1426699999999999</v>
      </c>
      <c r="C197" s="5130">
        <v>3.45472</v>
      </c>
      <c r="D197" s="5130">
        <v>5.1097299999999999</v>
      </c>
      <c r="E197" s="5129">
        <v>6.8417199999999996</v>
      </c>
      <c r="F197" s="5129"/>
      <c r="G197" s="5129">
        <v>2.2850199999999998</v>
      </c>
      <c r="H197" s="5129">
        <v>1.7662500000000001</v>
      </c>
      <c r="I197" s="5129">
        <v>2.1626500000000002</v>
      </c>
      <c r="J197" s="5129">
        <v>6.7455699999999998</v>
      </c>
      <c r="K197" s="5129">
        <v>3.2166199999999998</v>
      </c>
      <c r="L197" s="5129"/>
      <c r="M197" s="5129"/>
      <c r="N197" s="5129">
        <v>1.87235</v>
      </c>
      <c r="O197" s="5131"/>
      <c r="P197" s="5129">
        <v>2.1292300000000002</v>
      </c>
      <c r="Q197" s="5129">
        <v>1.8834299999999999</v>
      </c>
      <c r="R197" s="5129">
        <v>3.1736900000000001</v>
      </c>
      <c r="S197" s="5129">
        <v>6.8065899999999999</v>
      </c>
      <c r="T197" s="5138">
        <v>1.6550099999999999</v>
      </c>
    </row>
    <row r="198" spans="1:20">
      <c r="A198" s="5132">
        <v>39668</v>
      </c>
      <c r="B198" s="5129">
        <v>3.1828500000000002</v>
      </c>
      <c r="C198" s="5130">
        <v>3.5045799999999998</v>
      </c>
      <c r="D198" s="5130">
        <v>5.1367599999999998</v>
      </c>
      <c r="E198" s="5129">
        <v>7.2893100000000004</v>
      </c>
      <c r="F198" s="5129"/>
      <c r="G198" s="5129">
        <v>2.2877399999999999</v>
      </c>
      <c r="H198" s="5129">
        <v>1.7732399999999999</v>
      </c>
      <c r="I198" s="5129">
        <v>2.1734399999999998</v>
      </c>
      <c r="J198" s="5129">
        <v>6.7432800000000004</v>
      </c>
      <c r="K198" s="5129">
        <v>3.2303000000000002</v>
      </c>
      <c r="L198" s="5129"/>
      <c r="M198" s="5129"/>
      <c r="N198" s="5129">
        <v>1.9107499999999999</v>
      </c>
      <c r="O198" s="5131"/>
      <c r="P198" s="5129">
        <v>2.13618</v>
      </c>
      <c r="Q198" s="5129">
        <v>1.8956599999999999</v>
      </c>
      <c r="R198" s="5129">
        <v>3.1840899999999999</v>
      </c>
      <c r="S198" s="5129">
        <v>6.9333299999999998</v>
      </c>
      <c r="T198" s="5138">
        <v>1.63218</v>
      </c>
    </row>
    <row r="199" spans="1:20">
      <c r="A199" s="5132">
        <v>39671</v>
      </c>
      <c r="B199" s="5129">
        <v>3.1219299999999999</v>
      </c>
      <c r="C199" s="5130">
        <v>3.4324300000000001</v>
      </c>
      <c r="D199" s="5130">
        <v>5.0872400000000004</v>
      </c>
      <c r="E199" s="5129">
        <v>6.6835000000000004</v>
      </c>
      <c r="F199" s="5129"/>
      <c r="G199" s="5129">
        <v>2.24559</v>
      </c>
      <c r="H199" s="5129">
        <v>1.7312000000000001</v>
      </c>
      <c r="I199" s="5129">
        <v>2.15646</v>
      </c>
      <c r="J199" s="5129">
        <v>6.7214900000000002</v>
      </c>
      <c r="K199" s="5129">
        <v>3.1480899999999998</v>
      </c>
      <c r="L199" s="5129"/>
      <c r="M199" s="5129"/>
      <c r="N199" s="5129">
        <v>1.8821399999999999</v>
      </c>
      <c r="O199" s="5131"/>
      <c r="P199" s="5129">
        <v>2.0891899999999999</v>
      </c>
      <c r="Q199" s="5129">
        <v>1.8344</v>
      </c>
      <c r="R199" s="5129">
        <v>3.1268899999999999</v>
      </c>
      <c r="S199" s="5129">
        <v>6.8977599999999999</v>
      </c>
      <c r="T199" s="5138">
        <v>1.6548100000000003</v>
      </c>
    </row>
    <row r="200" spans="1:20">
      <c r="A200" s="5132">
        <v>39672</v>
      </c>
      <c r="B200" s="5129">
        <v>3.1805699999999999</v>
      </c>
      <c r="C200" s="5130">
        <v>3.50305</v>
      </c>
      <c r="D200" s="5130">
        <v>5.17326</v>
      </c>
      <c r="E200" s="5129">
        <v>6.7222400000000002</v>
      </c>
      <c r="F200" s="5129"/>
      <c r="G200" s="5129">
        <v>2.30165</v>
      </c>
      <c r="H200" s="5129">
        <v>1.73112</v>
      </c>
      <c r="I200" s="5129">
        <v>2.2034500000000001</v>
      </c>
      <c r="J200" s="5129">
        <v>6.8155099999999997</v>
      </c>
      <c r="K200" s="5129">
        <v>3.1908500000000002</v>
      </c>
      <c r="L200" s="5129"/>
      <c r="M200" s="5129"/>
      <c r="N200" s="5129">
        <v>1.9490400000000001</v>
      </c>
      <c r="O200" s="5131"/>
      <c r="P200" s="5129">
        <v>2.1477599999999999</v>
      </c>
      <c r="Q200" s="5129">
        <v>1.89456</v>
      </c>
      <c r="R200" s="5129">
        <v>3.2054800000000001</v>
      </c>
      <c r="S200" s="5129">
        <v>7.07531</v>
      </c>
      <c r="T200" s="5138">
        <v>1.67021</v>
      </c>
    </row>
    <row r="201" spans="1:20">
      <c r="A201" s="5132">
        <v>39673</v>
      </c>
      <c r="B201" s="5129">
        <v>3.1673399999999998</v>
      </c>
      <c r="C201" s="5130">
        <v>3.4802599999999999</v>
      </c>
      <c r="D201" s="5130">
        <v>5.0160200000000001</v>
      </c>
      <c r="E201" s="5129">
        <v>6.5663</v>
      </c>
      <c r="F201" s="5129"/>
      <c r="G201" s="5129">
        <v>2.30396</v>
      </c>
      <c r="H201" s="5129">
        <v>1.7472000000000001</v>
      </c>
      <c r="I201" s="5129">
        <v>2.1658900000000001</v>
      </c>
      <c r="J201" s="5129">
        <v>6.8026299999999997</v>
      </c>
      <c r="K201" s="5129">
        <v>3.0943000000000001</v>
      </c>
      <c r="L201" s="5129"/>
      <c r="M201" s="5129"/>
      <c r="N201" s="5129">
        <v>1.95713</v>
      </c>
      <c r="O201" s="5131"/>
      <c r="P201" s="5129">
        <v>2.1405799999999999</v>
      </c>
      <c r="Q201" s="5129">
        <v>1.89907</v>
      </c>
      <c r="R201" s="5129">
        <v>3.1942200000000001</v>
      </c>
      <c r="S201" s="5129">
        <v>7.0094900000000004</v>
      </c>
      <c r="T201" s="5138">
        <v>1.5357600000000002</v>
      </c>
    </row>
    <row r="202" spans="1:20">
      <c r="A202" s="5132">
        <v>39674</v>
      </c>
      <c r="B202" s="5129">
        <v>3.1988799999999999</v>
      </c>
      <c r="C202" s="5130">
        <v>3.5034200000000002</v>
      </c>
      <c r="D202" s="5130">
        <v>5.0556700000000001</v>
      </c>
      <c r="E202" s="5129">
        <v>6.5646699999999996</v>
      </c>
      <c r="F202" s="5129"/>
      <c r="G202" s="5129">
        <v>2.34124</v>
      </c>
      <c r="H202" s="5129">
        <v>1.7188399999999999</v>
      </c>
      <c r="I202" s="5129">
        <v>2.2103799999999998</v>
      </c>
      <c r="J202" s="5129">
        <v>6.8441999999999998</v>
      </c>
      <c r="K202" s="5129">
        <v>3.0300799999999999</v>
      </c>
      <c r="L202" s="5129"/>
      <c r="M202" s="5129"/>
      <c r="N202" s="5129">
        <v>1.9857499999999999</v>
      </c>
      <c r="O202" s="5131"/>
      <c r="P202" s="5129">
        <v>2.1901199999999998</v>
      </c>
      <c r="Q202" s="5129">
        <v>1.9361600000000001</v>
      </c>
      <c r="R202" s="5129">
        <v>3.2153200000000002</v>
      </c>
      <c r="S202" s="5129">
        <v>7.0007900000000003</v>
      </c>
      <c r="T202" s="5138">
        <v>1.5522499999999999</v>
      </c>
    </row>
    <row r="203" spans="1:20">
      <c r="A203" s="5132">
        <v>39675</v>
      </c>
      <c r="B203" s="5129">
        <v>3.2312599999999998</v>
      </c>
      <c r="C203" s="5130">
        <v>3.5198299999999998</v>
      </c>
      <c r="D203" s="5130">
        <v>5.0641600000000002</v>
      </c>
      <c r="E203" s="5129">
        <v>6.63856</v>
      </c>
      <c r="F203" s="5129"/>
      <c r="G203" s="5129">
        <v>2.3811599999999999</v>
      </c>
      <c r="H203" s="5129">
        <v>1.6946399999999999</v>
      </c>
      <c r="I203" s="5129">
        <v>2.2465199999999999</v>
      </c>
      <c r="J203" s="5129">
        <v>6.87005</v>
      </c>
      <c r="K203" s="5129">
        <v>3.0461800000000001</v>
      </c>
      <c r="L203" s="5129"/>
      <c r="M203" s="5129"/>
      <c r="N203" s="5129">
        <v>2.0251000000000001</v>
      </c>
      <c r="O203" s="5131"/>
      <c r="P203" s="5129">
        <v>2.2350300000000001</v>
      </c>
      <c r="Q203" s="5129">
        <v>1.99858</v>
      </c>
      <c r="R203" s="5129">
        <v>3.2452299999999998</v>
      </c>
      <c r="S203" s="5129">
        <v>6.8281799999999997</v>
      </c>
      <c r="T203" s="5138">
        <v>1.5443300000000004</v>
      </c>
    </row>
    <row r="204" spans="1:20">
      <c r="A204" s="5132">
        <v>39678</v>
      </c>
      <c r="B204" s="5129">
        <v>3.2648199999999998</v>
      </c>
      <c r="C204" s="5130">
        <v>3.5673900000000001</v>
      </c>
      <c r="D204" s="5130">
        <v>5.09443</v>
      </c>
      <c r="E204" s="5129">
        <v>6.7238100000000003</v>
      </c>
      <c r="F204" s="5129"/>
      <c r="G204" s="5129">
        <v>2.4281799999999998</v>
      </c>
      <c r="H204" s="5129">
        <v>1.6939599999999999</v>
      </c>
      <c r="I204" s="5129">
        <v>2.2885</v>
      </c>
      <c r="J204" s="5129">
        <v>7.2347799999999998</v>
      </c>
      <c r="K204" s="5129">
        <v>3.0590600000000001</v>
      </c>
      <c r="L204" s="5129"/>
      <c r="M204" s="5129"/>
      <c r="N204" s="5129">
        <v>2.0621499999999999</v>
      </c>
      <c r="O204" s="5131"/>
      <c r="P204" s="5129">
        <v>2.2726700000000002</v>
      </c>
      <c r="Q204" s="5129">
        <v>2.0298400000000001</v>
      </c>
      <c r="R204" s="5129">
        <v>3.2689699999999999</v>
      </c>
      <c r="S204" s="5129">
        <v>6.8501300000000001</v>
      </c>
      <c r="T204" s="5138">
        <v>1.52704</v>
      </c>
    </row>
    <row r="205" spans="1:20">
      <c r="A205" s="5132">
        <v>39679</v>
      </c>
      <c r="B205" s="5129">
        <v>3.2507600000000001</v>
      </c>
      <c r="C205" s="5130">
        <v>3.5408900000000001</v>
      </c>
      <c r="D205" s="5130">
        <v>5.0752899999999999</v>
      </c>
      <c r="E205" s="5129">
        <v>6.72</v>
      </c>
      <c r="F205" s="5129"/>
      <c r="G205" s="5129">
        <v>2.4029099999999999</v>
      </c>
      <c r="H205" s="5129">
        <v>1.6893800000000001</v>
      </c>
      <c r="I205" s="5129">
        <v>2.27949</v>
      </c>
      <c r="J205" s="5129">
        <v>7.19543</v>
      </c>
      <c r="K205" s="5129">
        <v>3.0164300000000002</v>
      </c>
      <c r="L205" s="5129"/>
      <c r="M205" s="5129"/>
      <c r="N205" s="5129">
        <v>2.0465300000000002</v>
      </c>
      <c r="O205" s="5131"/>
      <c r="P205" s="5129">
        <v>2.2366999999999999</v>
      </c>
      <c r="Q205" s="5129">
        <v>2.0070299999999999</v>
      </c>
      <c r="R205" s="5129">
        <v>3.2343999999999999</v>
      </c>
      <c r="S205" s="5129">
        <v>6.7895200000000004</v>
      </c>
      <c r="T205" s="5138">
        <v>1.5343999999999998</v>
      </c>
    </row>
    <row r="206" spans="1:20">
      <c r="A206" s="5132">
        <v>39680</v>
      </c>
      <c r="B206" s="5129">
        <v>3.29278</v>
      </c>
      <c r="C206" s="5130">
        <v>3.5838100000000002</v>
      </c>
      <c r="D206" s="5130">
        <v>5.1405099999999999</v>
      </c>
      <c r="E206" s="5129">
        <v>6.7735700000000003</v>
      </c>
      <c r="F206" s="5129"/>
      <c r="G206" s="5129">
        <v>2.4468899999999998</v>
      </c>
      <c r="H206" s="5129">
        <v>1.7059299999999999</v>
      </c>
      <c r="I206" s="5129">
        <v>2.3317700000000001</v>
      </c>
      <c r="J206" s="5129">
        <v>7.2450799999999997</v>
      </c>
      <c r="K206" s="5129">
        <v>3.04969</v>
      </c>
      <c r="L206" s="5129"/>
      <c r="M206" s="5129"/>
      <c r="N206" s="5129">
        <v>2.0777800000000002</v>
      </c>
      <c r="O206" s="5131"/>
      <c r="P206" s="5129">
        <v>2.2753399999999999</v>
      </c>
      <c r="Q206" s="5129">
        <v>2.0584699999999998</v>
      </c>
      <c r="R206" s="5129">
        <v>3.2775099999999999</v>
      </c>
      <c r="S206" s="5129">
        <v>6.8388499999999999</v>
      </c>
      <c r="T206" s="5138">
        <v>1.5566999999999998</v>
      </c>
    </row>
    <row r="207" spans="1:20">
      <c r="A207" s="5132">
        <v>39681</v>
      </c>
      <c r="B207" s="5129">
        <v>3.2657799999999999</v>
      </c>
      <c r="C207" s="5130">
        <v>3.55504</v>
      </c>
      <c r="D207" s="5130">
        <v>5.0853900000000003</v>
      </c>
      <c r="E207" s="5129">
        <v>6.8087799999999996</v>
      </c>
      <c r="F207" s="5129"/>
      <c r="G207" s="5129">
        <v>2.4045100000000001</v>
      </c>
      <c r="H207" s="5129">
        <v>1.6929099999999999</v>
      </c>
      <c r="I207" s="5129">
        <v>2.2836799999999999</v>
      </c>
      <c r="J207" s="5129">
        <v>7.2771100000000004</v>
      </c>
      <c r="K207" s="5129">
        <v>3.03417</v>
      </c>
      <c r="L207" s="5129"/>
      <c r="M207" s="5129"/>
      <c r="N207" s="5129">
        <v>2.0589599999999999</v>
      </c>
      <c r="O207" s="5131"/>
      <c r="P207" s="5129">
        <v>2.23699</v>
      </c>
      <c r="Q207" s="5129">
        <v>2.016</v>
      </c>
      <c r="R207" s="5129">
        <v>3.2417600000000002</v>
      </c>
      <c r="S207" s="5129">
        <v>6.7963100000000001</v>
      </c>
      <c r="T207" s="5138">
        <v>1.5303500000000003</v>
      </c>
    </row>
    <row r="208" spans="1:20">
      <c r="A208" s="5132">
        <v>39682</v>
      </c>
      <c r="B208" s="5129">
        <v>3.24288</v>
      </c>
      <c r="C208" s="5130">
        <v>3.5371999999999999</v>
      </c>
      <c r="D208" s="5130">
        <v>5.0455100000000002</v>
      </c>
      <c r="E208" s="5129">
        <v>6.7451499999999998</v>
      </c>
      <c r="F208" s="5129"/>
      <c r="G208" s="5129">
        <v>2.3940000000000001</v>
      </c>
      <c r="H208" s="5129">
        <v>1.6861600000000001</v>
      </c>
      <c r="I208" s="5129">
        <v>2.2591600000000001</v>
      </c>
      <c r="J208" s="5129">
        <v>7.25467</v>
      </c>
      <c r="K208" s="5129">
        <v>3.02861</v>
      </c>
      <c r="L208" s="5129"/>
      <c r="M208" s="5129"/>
      <c r="N208" s="5129">
        <v>2.0561199999999999</v>
      </c>
      <c r="O208" s="5131"/>
      <c r="P208" s="5129">
        <v>2.2231200000000002</v>
      </c>
      <c r="Q208" s="5129">
        <v>1.99898</v>
      </c>
      <c r="R208" s="5129">
        <v>3.20729</v>
      </c>
      <c r="S208" s="5129">
        <v>6.7679499999999999</v>
      </c>
      <c r="T208" s="5138">
        <v>1.5083100000000003</v>
      </c>
    </row>
    <row r="209" spans="1:20">
      <c r="A209" s="5132">
        <v>39685</v>
      </c>
      <c r="B209" s="5129">
        <v>3.30755</v>
      </c>
      <c r="C209" s="5130">
        <v>3.6015999999999999</v>
      </c>
      <c r="D209" s="5130">
        <v>5.11965</v>
      </c>
      <c r="E209" s="5129">
        <v>6.8545299999999996</v>
      </c>
      <c r="F209" s="5129"/>
      <c r="G209" s="5129">
        <v>2.4629599999999998</v>
      </c>
      <c r="H209" s="5129">
        <v>1.6791499999999999</v>
      </c>
      <c r="I209" s="5129">
        <v>2.3328700000000002</v>
      </c>
      <c r="J209" s="5129">
        <v>7.3272199999999996</v>
      </c>
      <c r="K209" s="5129">
        <v>3.1053799999999998</v>
      </c>
      <c r="L209" s="5129"/>
      <c r="M209" s="5129"/>
      <c r="N209" s="5129">
        <v>2.1077300000000001</v>
      </c>
      <c r="O209" s="5131"/>
      <c r="P209" s="5129">
        <v>2.29203</v>
      </c>
      <c r="Q209" s="5129">
        <v>2.0546899999999999</v>
      </c>
      <c r="R209" s="5129">
        <v>3.27312</v>
      </c>
      <c r="S209" s="5129">
        <v>6.8331799999999996</v>
      </c>
      <c r="T209" s="5138">
        <v>1.5180500000000001</v>
      </c>
    </row>
    <row r="210" spans="1:20">
      <c r="A210" s="5132">
        <v>39686</v>
      </c>
      <c r="B210" s="5129">
        <v>3.3190599999999999</v>
      </c>
      <c r="C210" s="5130">
        <v>3.6015299999999999</v>
      </c>
      <c r="D210" s="5130">
        <v>5.0723200000000004</v>
      </c>
      <c r="E210" s="5129">
        <v>6.8008800000000003</v>
      </c>
      <c r="F210" s="5129"/>
      <c r="G210" s="5129">
        <v>2.4612400000000001</v>
      </c>
      <c r="H210" s="5129">
        <v>1.72295</v>
      </c>
      <c r="I210" s="5129">
        <v>2.3152599999999999</v>
      </c>
      <c r="J210" s="5129">
        <v>7.4092900000000004</v>
      </c>
      <c r="K210" s="5129">
        <v>3.11503</v>
      </c>
      <c r="L210" s="5129"/>
      <c r="M210" s="5129"/>
      <c r="N210" s="5129">
        <v>2.1028099999999998</v>
      </c>
      <c r="O210" s="5131"/>
      <c r="P210" s="5129">
        <v>2.29556</v>
      </c>
      <c r="Q210" s="5129">
        <v>2.0872099999999998</v>
      </c>
      <c r="R210" s="5129">
        <v>3.2625700000000002</v>
      </c>
      <c r="S210" s="5129">
        <v>6.8226399999999998</v>
      </c>
      <c r="T210" s="5138">
        <v>1.4707900000000005</v>
      </c>
    </row>
    <row r="211" spans="1:20">
      <c r="A211" s="5132">
        <v>39687</v>
      </c>
      <c r="B211" s="5129">
        <v>3.3241399999999999</v>
      </c>
      <c r="C211" s="5130">
        <v>3.6009699999999998</v>
      </c>
      <c r="D211" s="5130">
        <v>5.0893100000000002</v>
      </c>
      <c r="E211" s="5129">
        <v>6.7758700000000003</v>
      </c>
      <c r="F211" s="5129"/>
      <c r="G211" s="5129">
        <v>2.4701300000000002</v>
      </c>
      <c r="H211" s="5129">
        <v>1.7153799999999999</v>
      </c>
      <c r="I211" s="5129">
        <v>2.3101500000000001</v>
      </c>
      <c r="J211" s="5129">
        <v>7.4195599999999997</v>
      </c>
      <c r="K211" s="5129">
        <v>3.1266699999999998</v>
      </c>
      <c r="L211" s="5129"/>
      <c r="M211" s="5129"/>
      <c r="N211" s="5129">
        <v>2.1247699999999998</v>
      </c>
      <c r="O211" s="5131"/>
      <c r="P211" s="5129">
        <v>2.3009900000000001</v>
      </c>
      <c r="Q211" s="5129">
        <v>2.08982</v>
      </c>
      <c r="R211" s="5129">
        <v>3.26736</v>
      </c>
      <c r="S211" s="5129">
        <v>6.7628599999999999</v>
      </c>
      <c r="T211" s="5138">
        <v>1.4883400000000004</v>
      </c>
    </row>
    <row r="212" spans="1:20">
      <c r="A212" s="5132">
        <v>39688</v>
      </c>
      <c r="B212" s="5129">
        <v>3.2818999999999998</v>
      </c>
      <c r="C212" s="5130">
        <v>3.5556800000000002</v>
      </c>
      <c r="D212" s="5130">
        <v>5.0206499999999998</v>
      </c>
      <c r="E212" s="5129">
        <v>6.7576299999999998</v>
      </c>
      <c r="F212" s="5129"/>
      <c r="G212" s="5129">
        <v>2.4383499999999998</v>
      </c>
      <c r="H212" s="5129">
        <v>1.7112000000000001</v>
      </c>
      <c r="I212" s="5129">
        <v>2.26891</v>
      </c>
      <c r="J212" s="5129">
        <v>7.2777799999999999</v>
      </c>
      <c r="K212" s="5129">
        <v>3.10791</v>
      </c>
      <c r="L212" s="5129"/>
      <c r="M212" s="5129"/>
      <c r="N212" s="5129">
        <v>2.0894900000000001</v>
      </c>
      <c r="O212" s="5131"/>
      <c r="P212" s="5129">
        <v>2.2906900000000001</v>
      </c>
      <c r="Q212" s="5129">
        <v>2.0826899999999999</v>
      </c>
      <c r="R212" s="5129">
        <v>3.22634</v>
      </c>
      <c r="S212" s="5129">
        <v>6.6015800000000002</v>
      </c>
      <c r="T212" s="5138">
        <v>1.4649699999999997</v>
      </c>
    </row>
    <row r="213" spans="1:20">
      <c r="A213" s="5133">
        <v>39689</v>
      </c>
      <c r="B213" s="5134">
        <v>3.2273000000000001</v>
      </c>
      <c r="C213" s="5134">
        <v>3.5103800000000001</v>
      </c>
      <c r="D213" s="5134">
        <v>4.9679099999999998</v>
      </c>
      <c r="E213" s="5134">
        <v>6.7054999999999998</v>
      </c>
      <c r="F213" s="5134"/>
      <c r="G213" s="5134">
        <v>2.39507</v>
      </c>
      <c r="H213" s="5134">
        <v>1.6886399999999999</v>
      </c>
      <c r="I213" s="5134">
        <v>2.2349399999999999</v>
      </c>
      <c r="J213" s="5134">
        <v>7.2432400000000001</v>
      </c>
      <c r="K213" s="5134">
        <v>3.0594700000000001</v>
      </c>
      <c r="L213" s="5134"/>
      <c r="M213" s="5134"/>
      <c r="N213" s="5134">
        <v>2.06738</v>
      </c>
      <c r="O213" s="5135"/>
      <c r="P213" s="5134">
        <v>2.25406</v>
      </c>
      <c r="Q213" s="5134">
        <v>2.0410900000000001</v>
      </c>
      <c r="R213" s="5134">
        <v>3.1936499999999999</v>
      </c>
      <c r="S213" s="5134">
        <v>6.4846700000000004</v>
      </c>
      <c r="T213" s="5139">
        <v>1.4575299999999998</v>
      </c>
    </row>
    <row r="214" spans="1:20">
      <c r="A214" s="5132">
        <v>39693</v>
      </c>
      <c r="B214" s="5129">
        <v>3.2988599999999999</v>
      </c>
      <c r="C214" s="5130">
        <v>3.5824799999999999</v>
      </c>
      <c r="D214" s="5130">
        <v>5.0154199999999998</v>
      </c>
      <c r="E214" s="5129">
        <v>6.7818100000000001</v>
      </c>
      <c r="F214" s="5129"/>
      <c r="G214" s="5129">
        <v>2.45723</v>
      </c>
      <c r="H214" s="5129">
        <v>1.6916199999999999</v>
      </c>
      <c r="I214" s="5129">
        <v>2.3006600000000001</v>
      </c>
      <c r="J214" s="5129">
        <v>7.31304</v>
      </c>
      <c r="K214" s="5129">
        <v>3.1044700000000001</v>
      </c>
      <c r="L214" s="5129"/>
      <c r="M214" s="5129"/>
      <c r="N214" s="5129">
        <v>2.1118999999999999</v>
      </c>
      <c r="O214" s="5131"/>
      <c r="P214" s="5129">
        <v>2.2875899999999998</v>
      </c>
      <c r="Q214" s="5129">
        <v>2.14472</v>
      </c>
      <c r="R214" s="5129">
        <v>3.2396500000000001</v>
      </c>
      <c r="S214" s="5129">
        <v>6.6767599999999998</v>
      </c>
      <c r="T214" s="5138">
        <v>1.4329399999999999</v>
      </c>
    </row>
    <row r="215" spans="1:20">
      <c r="A215" s="5132">
        <v>39694</v>
      </c>
      <c r="B215" s="5129">
        <v>3.36016</v>
      </c>
      <c r="C215" s="5130">
        <v>3.6448800000000001</v>
      </c>
      <c r="D215" s="5130">
        <v>4.8792999999999997</v>
      </c>
      <c r="E215" s="5129">
        <v>6.9805900000000003</v>
      </c>
      <c r="F215" s="5129"/>
      <c r="G215" s="5129">
        <v>2.5127000000000002</v>
      </c>
      <c r="H215" s="5129">
        <v>1.6826099999999999</v>
      </c>
      <c r="I215" s="5129">
        <v>2.35243</v>
      </c>
      <c r="J215" s="5129">
        <v>7.3708999999999998</v>
      </c>
      <c r="K215" s="5129">
        <v>3.1604299999999999</v>
      </c>
      <c r="L215" s="5129"/>
      <c r="M215" s="5129"/>
      <c r="N215" s="5129">
        <v>2.1156700000000002</v>
      </c>
      <c r="O215" s="5131"/>
      <c r="P215" s="5129">
        <v>2.3370299999999999</v>
      </c>
      <c r="Q215" s="5129">
        <v>2.2024300000000001</v>
      </c>
      <c r="R215" s="5129">
        <v>3.3007599999999999</v>
      </c>
      <c r="S215" s="5129">
        <v>6.8305499999999997</v>
      </c>
      <c r="T215" s="5138">
        <v>1.2344199999999996</v>
      </c>
    </row>
    <row r="216" spans="1:20">
      <c r="A216" s="5132">
        <v>39695</v>
      </c>
      <c r="B216" s="5129">
        <v>3.4319999999999999</v>
      </c>
      <c r="C216" s="5130">
        <v>3.7193800000000001</v>
      </c>
      <c r="D216" s="5130">
        <v>4.9231299999999996</v>
      </c>
      <c r="E216" s="5129">
        <v>7.13225</v>
      </c>
      <c r="F216" s="5129"/>
      <c r="G216" s="5129">
        <v>2.5863700000000001</v>
      </c>
      <c r="H216" s="5129">
        <v>1.6720200000000001</v>
      </c>
      <c r="I216" s="5129">
        <v>2.42014</v>
      </c>
      <c r="J216" s="5129">
        <v>7.4863400000000002</v>
      </c>
      <c r="K216" s="5129">
        <v>3.2241399999999998</v>
      </c>
      <c r="L216" s="5129"/>
      <c r="M216" s="5129"/>
      <c r="N216" s="5129">
        <v>2.16018</v>
      </c>
      <c r="O216" s="5131"/>
      <c r="P216" s="5129">
        <v>2.3971399999999998</v>
      </c>
      <c r="Q216" s="5129">
        <v>2.2337799999999999</v>
      </c>
      <c r="R216" s="5129">
        <v>3.3491200000000001</v>
      </c>
      <c r="S216" s="5129">
        <v>7.0033000000000003</v>
      </c>
      <c r="T216" s="5138">
        <v>1.2037499999999994</v>
      </c>
    </row>
    <row r="217" spans="1:20">
      <c r="A217" s="5132">
        <v>39696</v>
      </c>
      <c r="B217" s="5129">
        <v>3.47167</v>
      </c>
      <c r="C217" s="5130">
        <v>3.7535699999999999</v>
      </c>
      <c r="D217" s="5130">
        <v>4.9382099999999998</v>
      </c>
      <c r="E217" s="5129">
        <v>7.2163700000000004</v>
      </c>
      <c r="F217" s="5129"/>
      <c r="G217" s="5129">
        <v>2.6135299999999999</v>
      </c>
      <c r="H217" s="5129">
        <v>1.7052</v>
      </c>
      <c r="I217" s="5129">
        <v>2.419</v>
      </c>
      <c r="J217" s="5129">
        <v>7.6206300000000002</v>
      </c>
      <c r="K217" s="5129">
        <v>3.25875</v>
      </c>
      <c r="L217" s="5129"/>
      <c r="M217" s="5129"/>
      <c r="N217" s="5129">
        <v>2.1756500000000001</v>
      </c>
      <c r="O217" s="5131"/>
      <c r="P217" s="5129">
        <v>2.4180700000000002</v>
      </c>
      <c r="Q217" s="5129">
        <v>2.25136</v>
      </c>
      <c r="R217" s="5129">
        <v>3.4018999999999999</v>
      </c>
      <c r="S217" s="5129">
        <v>7.0743</v>
      </c>
      <c r="T217" s="5138">
        <v>1.1846399999999999</v>
      </c>
    </row>
    <row r="218" spans="1:20">
      <c r="A218" s="5132">
        <v>39699</v>
      </c>
      <c r="B218" s="5129">
        <v>3.3732199999999999</v>
      </c>
      <c r="C218" s="5130">
        <v>3.68371</v>
      </c>
      <c r="D218" s="5130">
        <v>4.8293900000000001</v>
      </c>
      <c r="E218" s="5129">
        <v>7.0792200000000003</v>
      </c>
      <c r="F218" s="5129"/>
      <c r="G218" s="5129">
        <v>2.5366</v>
      </c>
      <c r="H218" s="5129">
        <v>1.64368</v>
      </c>
      <c r="I218" s="5129">
        <v>2.35127</v>
      </c>
      <c r="J218" s="5129">
        <v>7.5602499999999999</v>
      </c>
      <c r="K218" s="5129">
        <v>3.1941999999999999</v>
      </c>
      <c r="L218" s="5129"/>
      <c r="M218" s="5129"/>
      <c r="N218" s="5129">
        <v>2.10676</v>
      </c>
      <c r="O218" s="5131"/>
      <c r="P218" s="5129">
        <v>2.3510300000000002</v>
      </c>
      <c r="Q218" s="5129">
        <v>2.1816800000000001</v>
      </c>
      <c r="R218" s="5129">
        <v>3.36903</v>
      </c>
      <c r="S218" s="5129">
        <v>7.0204000000000004</v>
      </c>
      <c r="T218" s="5138">
        <v>1.14568</v>
      </c>
    </row>
    <row r="219" spans="1:20">
      <c r="A219" s="5132">
        <v>39700</v>
      </c>
      <c r="B219" s="5129">
        <v>3.5079799999999999</v>
      </c>
      <c r="C219" s="5130">
        <v>3.8407900000000001</v>
      </c>
      <c r="D219" s="5130">
        <v>4.8978099999999998</v>
      </c>
      <c r="E219" s="5129">
        <v>7.42666</v>
      </c>
      <c r="F219" s="5129"/>
      <c r="G219" s="5129">
        <v>2.6777500000000001</v>
      </c>
      <c r="H219" s="5129">
        <v>1.6882600000000001</v>
      </c>
      <c r="I219" s="5129">
        <v>2.4826700000000002</v>
      </c>
      <c r="J219" s="5129">
        <v>8.0426300000000008</v>
      </c>
      <c r="K219" s="5129">
        <v>3.3127200000000001</v>
      </c>
      <c r="L219" s="5129"/>
      <c r="M219" s="5129"/>
      <c r="N219" s="5129">
        <v>2.2219099999999998</v>
      </c>
      <c r="O219" s="5131"/>
      <c r="P219" s="5129">
        <v>2.4657499999999999</v>
      </c>
      <c r="Q219" s="5129">
        <v>2.3054199999999998</v>
      </c>
      <c r="R219" s="5129">
        <v>3.4902000000000002</v>
      </c>
      <c r="S219" s="5129">
        <v>7.2357300000000002</v>
      </c>
      <c r="T219" s="5138">
        <v>1.0570199999999996</v>
      </c>
    </row>
    <row r="220" spans="1:20">
      <c r="A220" s="5132">
        <v>39701</v>
      </c>
      <c r="B220" s="5129">
        <v>3.52163</v>
      </c>
      <c r="C220" s="5130">
        <v>3.8500700000000001</v>
      </c>
      <c r="D220" s="5130">
        <v>4.9032200000000001</v>
      </c>
      <c r="E220" s="5129">
        <v>7.4218000000000002</v>
      </c>
      <c r="F220" s="5129"/>
      <c r="G220" s="5129">
        <v>2.6833999999999998</v>
      </c>
      <c r="H220" s="5129">
        <v>1.74824</v>
      </c>
      <c r="I220" s="5129">
        <v>2.4960599999999999</v>
      </c>
      <c r="J220" s="5129">
        <v>8.0581499999999995</v>
      </c>
      <c r="K220" s="5129">
        <v>3.3067000000000002</v>
      </c>
      <c r="L220" s="5129"/>
      <c r="M220" s="5129"/>
      <c r="N220" s="5129">
        <v>2.2498499999999999</v>
      </c>
      <c r="O220" s="5131"/>
      <c r="P220" s="5129">
        <v>2.4578799999999998</v>
      </c>
      <c r="Q220" s="5129">
        <v>2.3071299999999999</v>
      </c>
      <c r="R220" s="5129">
        <v>3.48272</v>
      </c>
      <c r="S220" s="5129">
        <v>7.2410600000000001</v>
      </c>
      <c r="T220" s="5138">
        <v>1.05315</v>
      </c>
    </row>
    <row r="221" spans="1:20">
      <c r="A221" s="5132">
        <v>39702</v>
      </c>
      <c r="B221" s="5129">
        <v>3.5681500000000002</v>
      </c>
      <c r="C221" s="5130">
        <v>3.91208</v>
      </c>
      <c r="D221" s="5130">
        <v>4.98184</v>
      </c>
      <c r="E221" s="5129">
        <v>7.5419499999999999</v>
      </c>
      <c r="F221" s="5129"/>
      <c r="G221" s="5129">
        <v>2.7190300000000001</v>
      </c>
      <c r="H221" s="5129">
        <v>1.7408300000000001</v>
      </c>
      <c r="I221" s="5129">
        <v>2.5029699999999999</v>
      </c>
      <c r="J221" s="5129">
        <v>8.3078800000000008</v>
      </c>
      <c r="K221" s="5129">
        <v>3.3064399999999998</v>
      </c>
      <c r="L221" s="5129"/>
      <c r="M221" s="5129"/>
      <c r="N221" s="5129">
        <v>2.25929</v>
      </c>
      <c r="O221" s="5131"/>
      <c r="P221" s="5129">
        <v>2.4955599999999998</v>
      </c>
      <c r="Q221" s="5129">
        <v>2.3711099999999998</v>
      </c>
      <c r="R221" s="5129">
        <v>3.5742500000000001</v>
      </c>
      <c r="S221" s="5129">
        <v>7.4566699999999999</v>
      </c>
      <c r="T221" s="5138">
        <v>1.06976</v>
      </c>
    </row>
    <row r="222" spans="1:20">
      <c r="A222" s="5132">
        <v>39703</v>
      </c>
      <c r="B222" s="5129">
        <v>3.5735000000000001</v>
      </c>
      <c r="C222" s="5130">
        <v>3.9415800000000001</v>
      </c>
      <c r="D222" s="5130">
        <v>5.0740499999999997</v>
      </c>
      <c r="E222" s="5129">
        <v>7.64018</v>
      </c>
      <c r="F222" s="5129"/>
      <c r="G222" s="5129">
        <v>2.6771699999999998</v>
      </c>
      <c r="H222" s="5129">
        <v>1.8000400000000001</v>
      </c>
      <c r="I222" s="5129">
        <v>2.48448</v>
      </c>
      <c r="J222" s="5129">
        <v>8.4147599999999994</v>
      </c>
      <c r="K222" s="5129">
        <v>3.2667299999999999</v>
      </c>
      <c r="L222" s="5129"/>
      <c r="M222" s="5129"/>
      <c r="N222" s="5129">
        <v>2.2156099999999999</v>
      </c>
      <c r="O222" s="5131"/>
      <c r="P222" s="5129">
        <v>2.4442900000000001</v>
      </c>
      <c r="Q222" s="5129">
        <v>2.3775599999999999</v>
      </c>
      <c r="R222" s="5129">
        <v>3.5365500000000001</v>
      </c>
      <c r="S222" s="5129">
        <v>7.8922600000000003</v>
      </c>
      <c r="T222" s="5138">
        <v>1.1324699999999996</v>
      </c>
    </row>
    <row r="223" spans="1:20">
      <c r="A223" s="5132">
        <v>39706</v>
      </c>
      <c r="B223" s="5129">
        <v>4.0060900000000004</v>
      </c>
      <c r="C223" s="5130">
        <v>4.4035799999999998</v>
      </c>
      <c r="D223" s="5130">
        <v>5.4429999999999996</v>
      </c>
      <c r="E223" s="5129">
        <v>8.2509499999999996</v>
      </c>
      <c r="F223" s="5129"/>
      <c r="G223" s="5129">
        <v>3.1036299999999999</v>
      </c>
      <c r="H223" s="5129">
        <v>1.78684</v>
      </c>
      <c r="I223" s="5129">
        <v>2.9129200000000002</v>
      </c>
      <c r="J223" s="5129">
        <v>9.7428699999999999</v>
      </c>
      <c r="K223" s="5129">
        <v>3.45418</v>
      </c>
      <c r="L223" s="5129"/>
      <c r="M223" s="5129"/>
      <c r="N223" s="5129">
        <v>2.57877</v>
      </c>
      <c r="O223" s="5131"/>
      <c r="P223" s="5129">
        <v>2.7349199999999998</v>
      </c>
      <c r="Q223" s="5129">
        <v>2.6945299999999999</v>
      </c>
      <c r="R223" s="5129">
        <v>3.7987299999999999</v>
      </c>
      <c r="S223" s="5129">
        <v>9.0403800000000007</v>
      </c>
      <c r="T223" s="5138">
        <v>1.0394199999999998</v>
      </c>
    </row>
    <row r="224" spans="1:20">
      <c r="A224" s="5132">
        <v>39707</v>
      </c>
      <c r="B224" s="5129">
        <v>4.3669099999999998</v>
      </c>
      <c r="C224" s="5130">
        <v>4.7992900000000001</v>
      </c>
      <c r="D224" s="5130">
        <v>5.6234000000000002</v>
      </c>
      <c r="E224" s="5129">
        <v>8.7633500000000009</v>
      </c>
      <c r="F224" s="5129"/>
      <c r="G224" s="5129">
        <v>3.4920200000000001</v>
      </c>
      <c r="H224" s="5129">
        <v>2.0772499999999998</v>
      </c>
      <c r="I224" s="5129">
        <v>3.2631100000000002</v>
      </c>
      <c r="J224" s="5129">
        <v>10.057700000000001</v>
      </c>
      <c r="K224" s="5129">
        <v>3.6543199999999998</v>
      </c>
      <c r="L224" s="5129"/>
      <c r="M224" s="5129"/>
      <c r="N224" s="5129">
        <v>2.80078</v>
      </c>
      <c r="O224" s="5131"/>
      <c r="P224" s="5129">
        <v>2.95804</v>
      </c>
      <c r="Q224" s="5129">
        <v>2.9366099999999999</v>
      </c>
      <c r="R224" s="5129">
        <v>4.02217</v>
      </c>
      <c r="S224" s="5129">
        <v>10.42516</v>
      </c>
      <c r="T224" s="5138">
        <v>0.82411000000000012</v>
      </c>
    </row>
    <row r="225" spans="1:20">
      <c r="A225" s="5132">
        <v>39708</v>
      </c>
      <c r="B225" s="5129">
        <v>4.5488099999999996</v>
      </c>
      <c r="C225" s="5130">
        <v>4.9703600000000003</v>
      </c>
      <c r="D225" s="5130">
        <v>5.7498399999999998</v>
      </c>
      <c r="E225" s="5129">
        <v>9.3011800000000004</v>
      </c>
      <c r="F225" s="5129"/>
      <c r="G225" s="5129">
        <v>3.7340800000000001</v>
      </c>
      <c r="H225" s="5129">
        <v>2.0322900000000002</v>
      </c>
      <c r="I225" s="5129">
        <v>3.44123</v>
      </c>
      <c r="J225" s="5129">
        <v>10.25831</v>
      </c>
      <c r="K225" s="5129">
        <v>3.8001299999999998</v>
      </c>
      <c r="L225" s="5129"/>
      <c r="M225" s="5129"/>
      <c r="N225" s="5129">
        <v>2.88992</v>
      </c>
      <c r="O225" s="5131"/>
      <c r="P225" s="5129">
        <v>3.05403</v>
      </c>
      <c r="Q225" s="5129">
        <v>3.1185700000000001</v>
      </c>
      <c r="R225" s="5129">
        <v>4.1936799999999996</v>
      </c>
      <c r="S225" s="5129">
        <v>10.55864</v>
      </c>
      <c r="T225" s="5138">
        <v>0.77947999999999951</v>
      </c>
    </row>
    <row r="226" spans="1:20">
      <c r="A226" s="5132">
        <v>39709</v>
      </c>
      <c r="B226" s="5129">
        <v>4.42319</v>
      </c>
      <c r="C226" s="5130">
        <v>4.7800799999999999</v>
      </c>
      <c r="D226" s="5130">
        <v>5.8599300000000003</v>
      </c>
      <c r="E226" s="5129">
        <v>8.9069900000000004</v>
      </c>
      <c r="F226" s="5129"/>
      <c r="G226" s="5129">
        <v>3.39473</v>
      </c>
      <c r="H226" s="5129">
        <v>2.1101800000000002</v>
      </c>
      <c r="I226" s="5129">
        <v>3.1711399999999998</v>
      </c>
      <c r="J226" s="5129">
        <v>10.36534</v>
      </c>
      <c r="K226" s="5129">
        <v>3.7617699999999998</v>
      </c>
      <c r="L226" s="5129"/>
      <c r="M226" s="5129"/>
      <c r="N226" s="5129">
        <v>2.8719100000000002</v>
      </c>
      <c r="O226" s="5131"/>
      <c r="P226" s="5129">
        <v>3.01701</v>
      </c>
      <c r="Q226" s="5129">
        <v>2.9714700000000001</v>
      </c>
      <c r="R226" s="5129">
        <v>4.2320099999999998</v>
      </c>
      <c r="S226" s="5129">
        <v>9.8424200000000006</v>
      </c>
      <c r="T226" s="5138">
        <v>1.0798500000000004</v>
      </c>
    </row>
    <row r="227" spans="1:20">
      <c r="A227" s="5132">
        <v>39710</v>
      </c>
      <c r="B227" s="5129">
        <v>3.8118699999999999</v>
      </c>
      <c r="C227" s="5130">
        <v>4.1494200000000001</v>
      </c>
      <c r="D227" s="5130">
        <v>5.5186599999999997</v>
      </c>
      <c r="E227" s="5129">
        <v>8.0575700000000001</v>
      </c>
      <c r="F227" s="5129"/>
      <c r="G227" s="5129">
        <v>2.8532899999999999</v>
      </c>
      <c r="H227" s="5129">
        <v>2.02474</v>
      </c>
      <c r="I227" s="5129">
        <v>2.5956399999999999</v>
      </c>
      <c r="J227" s="5129">
        <v>9.2719100000000001</v>
      </c>
      <c r="K227" s="5129">
        <v>3.3554300000000001</v>
      </c>
      <c r="L227" s="5129"/>
      <c r="M227" s="5129"/>
      <c r="N227" s="5129">
        <v>2.4120599999999999</v>
      </c>
      <c r="O227" s="5131"/>
      <c r="P227" s="5129">
        <v>2.5064099999999998</v>
      </c>
      <c r="Q227" s="5129">
        <v>2.5410699999999999</v>
      </c>
      <c r="R227" s="5129">
        <v>3.68207</v>
      </c>
      <c r="S227" s="5129">
        <v>8.1904299999999992</v>
      </c>
      <c r="T227" s="5138">
        <v>1.3692399999999996</v>
      </c>
    </row>
    <row r="228" spans="1:20">
      <c r="A228" s="5132">
        <v>39713</v>
      </c>
      <c r="B228" s="5129">
        <v>3.7405499999999998</v>
      </c>
      <c r="C228" s="5130">
        <v>4.0515400000000001</v>
      </c>
      <c r="D228" s="5130">
        <v>5.3768099999999999</v>
      </c>
      <c r="E228" s="5129">
        <v>7.6921200000000001</v>
      </c>
      <c r="F228" s="5129"/>
      <c r="G228" s="5129">
        <v>2.7869700000000002</v>
      </c>
      <c r="H228" s="5129">
        <v>1.87388</v>
      </c>
      <c r="I228" s="5129">
        <v>2.53525</v>
      </c>
      <c r="J228" s="5129">
        <v>9.0396999999999998</v>
      </c>
      <c r="K228" s="5129">
        <v>3.2944200000000001</v>
      </c>
      <c r="L228" s="5129"/>
      <c r="M228" s="5129"/>
      <c r="N228" s="5129">
        <v>2.3220700000000001</v>
      </c>
      <c r="O228" s="5131"/>
      <c r="P228" s="5129">
        <v>2.3829400000000001</v>
      </c>
      <c r="Q228" s="5129">
        <v>2.4465599999999998</v>
      </c>
      <c r="R228" s="5129">
        <v>3.5607000000000002</v>
      </c>
      <c r="S228" s="5129">
        <v>8.1955799999999996</v>
      </c>
      <c r="T228" s="5138">
        <v>1.3252699999999997</v>
      </c>
    </row>
    <row r="229" spans="1:20">
      <c r="A229" s="5132">
        <v>39714</v>
      </c>
      <c r="B229" s="5129">
        <v>3.8925299999999998</v>
      </c>
      <c r="C229" s="5130">
        <v>4.1736399999999998</v>
      </c>
      <c r="D229" s="5130">
        <v>5.4487199999999998</v>
      </c>
      <c r="E229" s="5129">
        <v>7.8540000000000001</v>
      </c>
      <c r="F229" s="5129"/>
      <c r="G229" s="5129">
        <v>2.8998200000000001</v>
      </c>
      <c r="H229" s="5129">
        <v>1.9457599999999999</v>
      </c>
      <c r="I229" s="5129">
        <v>2.6618200000000001</v>
      </c>
      <c r="J229" s="5129">
        <v>9.0968800000000005</v>
      </c>
      <c r="K229" s="5129">
        <v>3.3934000000000002</v>
      </c>
      <c r="L229" s="5129"/>
      <c r="M229" s="5129"/>
      <c r="N229" s="5129">
        <v>2.44177</v>
      </c>
      <c r="O229" s="5131"/>
      <c r="P229" s="5129">
        <v>2.49966</v>
      </c>
      <c r="Q229" s="5129">
        <v>2.6200700000000001</v>
      </c>
      <c r="R229" s="5129">
        <v>3.61781</v>
      </c>
      <c r="S229" s="5129">
        <v>8.3771100000000001</v>
      </c>
      <c r="T229" s="5138">
        <v>1.27508</v>
      </c>
    </row>
    <row r="230" spans="1:20">
      <c r="A230" s="5132">
        <v>39715</v>
      </c>
      <c r="B230" s="5129">
        <v>3.99417</v>
      </c>
      <c r="C230" s="5130">
        <v>4.2920800000000003</v>
      </c>
      <c r="D230" s="5130">
        <v>5.50969</v>
      </c>
      <c r="E230" s="5129">
        <v>8.13903</v>
      </c>
      <c r="F230" s="5129"/>
      <c r="G230" s="5129">
        <v>2.97228</v>
      </c>
      <c r="H230" s="5129">
        <v>2.0048400000000002</v>
      </c>
      <c r="I230" s="5129">
        <v>2.7593899999999998</v>
      </c>
      <c r="J230" s="5129">
        <v>9.2966700000000007</v>
      </c>
      <c r="K230" s="5129">
        <v>3.4913799999999999</v>
      </c>
      <c r="L230" s="5129"/>
      <c r="M230" s="5129"/>
      <c r="N230" s="5129">
        <v>2.5647099999999998</v>
      </c>
      <c r="O230" s="5131"/>
      <c r="P230" s="5129">
        <v>2.6439300000000001</v>
      </c>
      <c r="Q230" s="5129">
        <v>2.7524799999999998</v>
      </c>
      <c r="R230" s="5129">
        <v>3.7608999999999999</v>
      </c>
      <c r="S230" s="5129">
        <v>8.48142</v>
      </c>
      <c r="T230" s="5138">
        <v>1.2176099999999996</v>
      </c>
    </row>
    <row r="231" spans="1:20">
      <c r="A231" s="5132">
        <v>39716</v>
      </c>
      <c r="B231" s="5129">
        <v>3.9538899999999999</v>
      </c>
      <c r="C231" s="5130">
        <v>4.2479500000000003</v>
      </c>
      <c r="D231" s="5130">
        <v>5.4488799999999999</v>
      </c>
      <c r="E231" s="5129">
        <v>8.2643500000000003</v>
      </c>
      <c r="F231" s="5129"/>
      <c r="G231" s="5129">
        <v>2.8636300000000001</v>
      </c>
      <c r="H231" s="5129">
        <v>2.0506099999999998</v>
      </c>
      <c r="I231" s="5129">
        <v>2.71312</v>
      </c>
      <c r="J231" s="5129">
        <v>9.4649400000000004</v>
      </c>
      <c r="K231" s="5129">
        <v>3.4763299999999999</v>
      </c>
      <c r="L231" s="5129"/>
      <c r="M231" s="5129"/>
      <c r="N231" s="5129">
        <v>2.42828</v>
      </c>
      <c r="O231" s="5131"/>
      <c r="P231" s="5129">
        <v>2.72288</v>
      </c>
      <c r="Q231" s="5129">
        <v>2.7048000000000001</v>
      </c>
      <c r="R231" s="5129">
        <v>3.69584</v>
      </c>
      <c r="S231" s="5129">
        <v>8.4451599999999996</v>
      </c>
      <c r="T231" s="5138">
        <v>1.2009299999999996</v>
      </c>
    </row>
    <row r="232" spans="1:20">
      <c r="A232" s="5132">
        <v>39717</v>
      </c>
      <c r="B232" s="5129">
        <v>4.0701499999999999</v>
      </c>
      <c r="C232" s="5130">
        <v>4.3877800000000002</v>
      </c>
      <c r="D232" s="5130">
        <v>5.8734700000000002</v>
      </c>
      <c r="E232" s="5129">
        <v>8.5178200000000004</v>
      </c>
      <c r="F232" s="5129"/>
      <c r="G232" s="5129">
        <v>2.9799799999999999</v>
      </c>
      <c r="H232" s="5129">
        <v>2.0495399999999999</v>
      </c>
      <c r="I232" s="5129">
        <v>2.9130099999999999</v>
      </c>
      <c r="J232" s="5129">
        <v>9.5216700000000003</v>
      </c>
      <c r="K232" s="5129">
        <v>3.58656</v>
      </c>
      <c r="L232" s="5129"/>
      <c r="M232" s="5129"/>
      <c r="N232" s="5129">
        <v>2.5484100000000001</v>
      </c>
      <c r="O232" s="5131"/>
      <c r="P232" s="5129">
        <v>2.8811</v>
      </c>
      <c r="Q232" s="5129">
        <v>2.7831700000000001</v>
      </c>
      <c r="R232" s="5129">
        <v>3.8207100000000001</v>
      </c>
      <c r="S232" s="5129">
        <v>8.6915600000000008</v>
      </c>
      <c r="T232" s="5138">
        <v>1.48569</v>
      </c>
    </row>
    <row r="233" spans="1:20">
      <c r="A233" s="5132">
        <v>39720</v>
      </c>
      <c r="B233" s="5129">
        <v>4.4010400000000001</v>
      </c>
      <c r="C233" s="5130">
        <v>4.7713099999999997</v>
      </c>
      <c r="D233" s="5130">
        <v>6.4603799999999998</v>
      </c>
      <c r="E233" s="5129">
        <v>9.2362900000000003</v>
      </c>
      <c r="F233" s="5129"/>
      <c r="G233" s="5129">
        <v>3.3874499999999999</v>
      </c>
      <c r="H233" s="5129">
        <v>2.1147800000000001</v>
      </c>
      <c r="I233" s="5129">
        <v>3.3261799999999999</v>
      </c>
      <c r="J233" s="5129">
        <v>10.08217</v>
      </c>
      <c r="K233" s="5129">
        <v>3.9098899999999999</v>
      </c>
      <c r="L233" s="5129"/>
      <c r="M233" s="5129"/>
      <c r="N233" s="5129">
        <v>2.8308900000000001</v>
      </c>
      <c r="O233" s="5131"/>
      <c r="P233" s="5129">
        <v>3.1377299999999999</v>
      </c>
      <c r="Q233" s="5129">
        <v>3.1008499999999999</v>
      </c>
      <c r="R233" s="5129">
        <v>4.1346600000000002</v>
      </c>
      <c r="S233" s="5129">
        <v>9.3328699999999998</v>
      </c>
      <c r="T233" s="5138">
        <v>1.6890700000000001</v>
      </c>
    </row>
    <row r="234" spans="1:20">
      <c r="A234" s="5133">
        <v>39721</v>
      </c>
      <c r="B234" s="5134">
        <v>4.4238900000000001</v>
      </c>
      <c r="C234" s="5134">
        <v>4.7498100000000001</v>
      </c>
      <c r="D234" s="5134">
        <v>6.7144199999999996</v>
      </c>
      <c r="E234" s="5134">
        <v>9.5290599999999994</v>
      </c>
      <c r="F234" s="5134"/>
      <c r="G234" s="5134">
        <v>3.3261500000000002</v>
      </c>
      <c r="H234" s="5134">
        <v>2.2317900000000002</v>
      </c>
      <c r="I234" s="5134">
        <v>3.1759200000000001</v>
      </c>
      <c r="J234" s="5134">
        <v>10.01324</v>
      </c>
      <c r="K234" s="5134">
        <v>3.8412000000000002</v>
      </c>
      <c r="L234" s="5134"/>
      <c r="M234" s="5134"/>
      <c r="N234" s="5134">
        <v>2.7475900000000002</v>
      </c>
      <c r="O234" s="5135"/>
      <c r="P234" s="5134">
        <v>3.0454599999999998</v>
      </c>
      <c r="Q234" s="5134">
        <v>3.0987900000000002</v>
      </c>
      <c r="R234" s="5134">
        <v>4.1247699999999998</v>
      </c>
      <c r="S234" s="5134">
        <v>9.5934699999999999</v>
      </c>
      <c r="T234" s="5139">
        <v>1.9646099999999995</v>
      </c>
    </row>
    <row r="235" spans="1:20">
      <c r="A235" s="5132">
        <v>39722</v>
      </c>
      <c r="B235" s="5129">
        <v>4.4768999999999997</v>
      </c>
      <c r="C235" s="5130">
        <v>4.8611899999999997</v>
      </c>
      <c r="D235" s="5130">
        <v>7.2569999999999997</v>
      </c>
      <c r="E235" s="5129">
        <v>10.053000000000001</v>
      </c>
      <c r="F235" s="5129"/>
      <c r="G235" s="5129">
        <v>3.38137</v>
      </c>
      <c r="H235" s="5129">
        <v>2.2016</v>
      </c>
      <c r="I235" s="5129">
        <v>3.2417500000000001</v>
      </c>
      <c r="J235" s="5129">
        <v>10.778840000000001</v>
      </c>
      <c r="K235" s="5129">
        <v>4.0221099999999996</v>
      </c>
      <c r="L235" s="5129"/>
      <c r="M235" s="5129"/>
      <c r="N235" s="5129">
        <v>2.7532000000000001</v>
      </c>
      <c r="O235" s="5131"/>
      <c r="P235" s="5129">
        <v>3.0718100000000002</v>
      </c>
      <c r="Q235" s="5129">
        <v>3.18194</v>
      </c>
      <c r="R235" s="5129">
        <v>4.2004799999999998</v>
      </c>
      <c r="S235" s="5129">
        <v>9.8452300000000008</v>
      </c>
      <c r="T235" s="5138">
        <v>2.39581</v>
      </c>
    </row>
    <row r="236" spans="1:20">
      <c r="A236" s="5132">
        <v>39723</v>
      </c>
      <c r="B236" s="5129">
        <v>4.6231900000000001</v>
      </c>
      <c r="C236" s="5130">
        <v>5.0726000000000004</v>
      </c>
      <c r="D236" s="5130">
        <v>7.4175800000000001</v>
      </c>
      <c r="E236" s="5129">
        <v>10.99258</v>
      </c>
      <c r="F236" s="5129"/>
      <c r="G236" s="5129">
        <v>3.5787</v>
      </c>
      <c r="H236" s="5129">
        <v>2.17055</v>
      </c>
      <c r="I236" s="5129">
        <v>3.4995799999999999</v>
      </c>
      <c r="J236" s="5129">
        <v>11.615500000000001</v>
      </c>
      <c r="K236" s="5129">
        <v>4.1694699999999996</v>
      </c>
      <c r="L236" s="5129"/>
      <c r="M236" s="5129"/>
      <c r="N236" s="5129">
        <v>2.8806500000000002</v>
      </c>
      <c r="O236" s="5131"/>
      <c r="P236" s="5129">
        <v>3.1303899999999998</v>
      </c>
      <c r="Q236" s="5129">
        <v>3.25854</v>
      </c>
      <c r="R236" s="5129">
        <v>4.3154300000000001</v>
      </c>
      <c r="S236" s="5129">
        <v>10.18788</v>
      </c>
      <c r="T236" s="5138">
        <v>2.3449799999999996</v>
      </c>
    </row>
    <row r="237" spans="1:20">
      <c r="A237" s="5132">
        <v>39724</v>
      </c>
      <c r="B237" s="5129">
        <v>4.6430600000000002</v>
      </c>
      <c r="C237" s="5130">
        <v>5.0515999999999996</v>
      </c>
      <c r="D237" s="5130">
        <v>7.5098099999999999</v>
      </c>
      <c r="E237" s="5129">
        <v>10.40091</v>
      </c>
      <c r="F237" s="5129"/>
      <c r="G237" s="5129">
        <v>3.5099800000000001</v>
      </c>
      <c r="H237" s="5129">
        <v>2.12581</v>
      </c>
      <c r="I237" s="5129">
        <v>3.4691000000000001</v>
      </c>
      <c r="J237" s="5129">
        <v>11.596550000000001</v>
      </c>
      <c r="K237" s="5129">
        <v>4.1735800000000003</v>
      </c>
      <c r="L237" s="5129"/>
      <c r="M237" s="5129"/>
      <c r="N237" s="5129">
        <v>2.8414999999999999</v>
      </c>
      <c r="O237" s="5131"/>
      <c r="P237" s="5129">
        <v>3.1714099999999998</v>
      </c>
      <c r="Q237" s="5129">
        <v>3.2880400000000001</v>
      </c>
      <c r="R237" s="5129">
        <v>4.4093799999999996</v>
      </c>
      <c r="S237" s="5129">
        <v>10.364050000000001</v>
      </c>
      <c r="T237" s="5138">
        <v>2.4582100000000002</v>
      </c>
    </row>
    <row r="238" spans="1:20">
      <c r="A238" s="5132">
        <v>39727</v>
      </c>
      <c r="B238" s="5129">
        <v>5.2646800000000002</v>
      </c>
      <c r="C238" s="5130">
        <v>5.8002200000000004</v>
      </c>
      <c r="D238" s="5130">
        <v>9.4203899999999994</v>
      </c>
      <c r="E238" s="5129">
        <v>11.608980000000001</v>
      </c>
      <c r="F238" s="5129"/>
      <c r="G238" s="5129">
        <v>4.1105400000000003</v>
      </c>
      <c r="H238" s="5129">
        <v>2.33</v>
      </c>
      <c r="I238" s="5129">
        <v>4.2118200000000003</v>
      </c>
      <c r="J238" s="5129">
        <v>13.41161</v>
      </c>
      <c r="K238" s="5129">
        <v>4.6677999999999997</v>
      </c>
      <c r="L238" s="5129"/>
      <c r="M238" s="5129"/>
      <c r="N238" s="5129">
        <v>3.42259</v>
      </c>
      <c r="O238" s="5131"/>
      <c r="P238" s="5129">
        <v>3.8079499999999999</v>
      </c>
      <c r="Q238" s="5129">
        <v>4.0187799999999996</v>
      </c>
      <c r="R238" s="5129">
        <v>5.2001900000000001</v>
      </c>
      <c r="S238" s="5129">
        <v>11.819419999999999</v>
      </c>
      <c r="T238" s="5138">
        <v>3.620169999999999</v>
      </c>
    </row>
    <row r="239" spans="1:20">
      <c r="A239" s="5132">
        <v>39728</v>
      </c>
      <c r="B239" s="5129">
        <v>5.3072400000000002</v>
      </c>
      <c r="C239" s="5130">
        <v>5.8576199999999998</v>
      </c>
      <c r="D239" s="5130">
        <v>9.39907</v>
      </c>
      <c r="E239" s="5129">
        <v>12.317640000000001</v>
      </c>
      <c r="F239" s="5129"/>
      <c r="G239" s="5129">
        <v>4.0631300000000001</v>
      </c>
      <c r="H239" s="5129">
        <v>2.35466</v>
      </c>
      <c r="I239" s="5129">
        <v>4.3509700000000002</v>
      </c>
      <c r="J239" s="5129">
        <v>12.97982</v>
      </c>
      <c r="K239" s="5129">
        <v>4.7514399999999997</v>
      </c>
      <c r="L239" s="5129"/>
      <c r="M239" s="5129"/>
      <c r="N239" s="5129">
        <v>3.4050500000000001</v>
      </c>
      <c r="O239" s="5131"/>
      <c r="P239" s="5129">
        <v>3.79223</v>
      </c>
      <c r="Q239" s="5129">
        <v>4.0929799999999998</v>
      </c>
      <c r="R239" s="5129">
        <v>5.2975300000000001</v>
      </c>
      <c r="S239" s="5129">
        <v>12.104329999999999</v>
      </c>
      <c r="T239" s="5138">
        <v>3.5414500000000002</v>
      </c>
    </row>
    <row r="240" spans="1:20">
      <c r="A240" s="5132">
        <v>39729</v>
      </c>
      <c r="B240" s="5129">
        <v>5.5650599999999999</v>
      </c>
      <c r="C240" s="5130">
        <v>6.2651399999999997</v>
      </c>
      <c r="D240" s="5130">
        <v>9.7284000000000006</v>
      </c>
      <c r="E240" s="5129">
        <v>12.93723</v>
      </c>
      <c r="F240" s="5129"/>
      <c r="G240" s="5129">
        <v>4.4216899999999999</v>
      </c>
      <c r="H240" s="5129">
        <v>2.60141</v>
      </c>
      <c r="I240" s="5129">
        <v>4.78728</v>
      </c>
      <c r="J240" s="5129">
        <v>13.472200000000001</v>
      </c>
      <c r="K240" s="5129">
        <v>4.7765199999999997</v>
      </c>
      <c r="L240" s="5129"/>
      <c r="M240" s="5129"/>
      <c r="N240" s="5129">
        <v>3.6971099999999999</v>
      </c>
      <c r="O240" s="5131"/>
      <c r="P240" s="5129">
        <v>4.0934400000000002</v>
      </c>
      <c r="Q240" s="5129">
        <v>4.4360299999999997</v>
      </c>
      <c r="R240" s="5129">
        <v>5.3967900000000002</v>
      </c>
      <c r="S240" s="5129">
        <v>13.5594</v>
      </c>
      <c r="T240" s="5138">
        <v>3.4632600000000009</v>
      </c>
    </row>
    <row r="241" spans="1:20">
      <c r="A241" s="5132">
        <v>39730</v>
      </c>
      <c r="B241" s="5129">
        <v>5.7281000000000004</v>
      </c>
      <c r="C241" s="5130">
        <v>6.3853799999999996</v>
      </c>
      <c r="D241" s="5130">
        <v>9.6046700000000005</v>
      </c>
      <c r="E241" s="5129">
        <v>12.837770000000001</v>
      </c>
      <c r="F241" s="5129"/>
      <c r="G241" s="5129">
        <v>4.4427599999999998</v>
      </c>
      <c r="H241" s="5129">
        <v>2.6572300000000002</v>
      </c>
      <c r="I241" s="5129">
        <v>4.7907299999999999</v>
      </c>
      <c r="J241" s="5129">
        <v>14.30653</v>
      </c>
      <c r="K241" s="5129">
        <v>4.7552500000000002</v>
      </c>
      <c r="L241" s="5129"/>
      <c r="M241" s="5129"/>
      <c r="N241" s="5129">
        <v>3.9983599999999999</v>
      </c>
      <c r="O241" s="5131"/>
      <c r="P241" s="5129">
        <v>4.11327</v>
      </c>
      <c r="Q241" s="5129">
        <v>4.5777299999999999</v>
      </c>
      <c r="R241" s="5129">
        <v>5.50108</v>
      </c>
      <c r="S241" s="5129">
        <v>13.757429999999999</v>
      </c>
      <c r="T241" s="5138">
        <v>3.2192900000000009</v>
      </c>
    </row>
    <row r="242" spans="1:20">
      <c r="A242" s="5132">
        <v>39731</v>
      </c>
      <c r="B242" s="5129">
        <v>6.6695200000000003</v>
      </c>
      <c r="C242" s="5130">
        <v>6.9917100000000003</v>
      </c>
      <c r="D242" s="5130">
        <v>10.372170000000001</v>
      </c>
      <c r="E242" s="5129">
        <v>13.58404</v>
      </c>
      <c r="F242" s="5129"/>
      <c r="G242" s="5129">
        <v>5.2239599999999999</v>
      </c>
      <c r="H242" s="5129">
        <v>2.9055499999999999</v>
      </c>
      <c r="I242" s="5129">
        <v>5.6379000000000001</v>
      </c>
      <c r="J242" s="5129">
        <v>15.08732</v>
      </c>
      <c r="K242" s="5129">
        <v>5.0343799999999996</v>
      </c>
      <c r="L242" s="5129"/>
      <c r="M242" s="5129"/>
      <c r="N242" s="5129">
        <v>4.46678</v>
      </c>
      <c r="O242" s="5131"/>
      <c r="P242" s="5129">
        <v>4.4676900000000002</v>
      </c>
      <c r="Q242" s="5129">
        <v>5.0513300000000001</v>
      </c>
      <c r="R242" s="5129">
        <v>5.92096</v>
      </c>
      <c r="S242" s="5129">
        <v>14.81277</v>
      </c>
      <c r="T242" s="5138">
        <v>3.3804600000000002</v>
      </c>
    </row>
    <row r="243" spans="1:20">
      <c r="A243" s="5132">
        <v>39735</v>
      </c>
      <c r="B243" s="5129">
        <v>5.7113899999999997</v>
      </c>
      <c r="C243" s="5130">
        <v>6.2353100000000001</v>
      </c>
      <c r="D243" s="5130">
        <v>11.30786</v>
      </c>
      <c r="E243" s="5129">
        <v>12.424189999999999</v>
      </c>
      <c r="F243" s="5129"/>
      <c r="G243" s="5129">
        <v>4.3951700000000002</v>
      </c>
      <c r="H243" s="5129">
        <v>2.5827399999999998</v>
      </c>
      <c r="I243" s="5129">
        <v>4.7795300000000003</v>
      </c>
      <c r="J243" s="5129">
        <v>13.970510000000001</v>
      </c>
      <c r="K243" s="5129">
        <v>4.9494600000000002</v>
      </c>
      <c r="L243" s="5129"/>
      <c r="M243" s="5129"/>
      <c r="N243" s="5129">
        <v>3.7995399999999999</v>
      </c>
      <c r="O243" s="5131"/>
      <c r="P243" s="5129">
        <v>4.0756399999999999</v>
      </c>
      <c r="Q243" s="5129">
        <v>4.74064</v>
      </c>
      <c r="R243" s="5129">
        <v>5.46434</v>
      </c>
      <c r="S243" s="5129">
        <v>12.519069999999999</v>
      </c>
      <c r="T243" s="5138">
        <v>5.0725499999999997</v>
      </c>
    </row>
    <row r="244" spans="1:20">
      <c r="A244" s="5132">
        <v>39736</v>
      </c>
      <c r="B244" s="5129">
        <v>6.0375399999999999</v>
      </c>
      <c r="C244" s="5130">
        <v>6.5450699999999999</v>
      </c>
      <c r="D244" s="5130">
        <v>11.27636</v>
      </c>
      <c r="E244" s="5129">
        <v>13.33981</v>
      </c>
      <c r="F244" s="5129"/>
      <c r="G244" s="5129">
        <v>4.6925299999999996</v>
      </c>
      <c r="H244" s="5129">
        <v>2.7017699999999998</v>
      </c>
      <c r="I244" s="5129">
        <v>5.0132500000000002</v>
      </c>
      <c r="J244" s="5129">
        <v>14.7013</v>
      </c>
      <c r="K244" s="5129">
        <v>5.0980600000000003</v>
      </c>
      <c r="L244" s="5129"/>
      <c r="M244" s="5129"/>
      <c r="N244" s="5129">
        <v>4.0968</v>
      </c>
      <c r="O244" s="5131"/>
      <c r="P244" s="5129">
        <v>4.1527500000000002</v>
      </c>
      <c r="Q244" s="5129">
        <v>4.8337000000000003</v>
      </c>
      <c r="R244" s="5129">
        <v>5.4067299999999996</v>
      </c>
      <c r="S244" s="5129">
        <v>13.5921</v>
      </c>
      <c r="T244" s="5138">
        <v>4.7312900000000004</v>
      </c>
    </row>
    <row r="245" spans="1:20">
      <c r="A245" s="5132">
        <v>39737</v>
      </c>
      <c r="B245" s="5129">
        <v>6.46394</v>
      </c>
      <c r="C245" s="5130">
        <v>6.8997599999999997</v>
      </c>
      <c r="D245" s="5130">
        <v>11.70795</v>
      </c>
      <c r="E245" s="5129">
        <v>13.71855</v>
      </c>
      <c r="F245" s="5129"/>
      <c r="G245" s="5129">
        <v>4.96136</v>
      </c>
      <c r="H245" s="5129">
        <v>3.19326</v>
      </c>
      <c r="I245" s="5129">
        <v>5.39771</v>
      </c>
      <c r="J245" s="5129">
        <v>15.42862</v>
      </c>
      <c r="K245" s="5129">
        <v>5.3601999999999999</v>
      </c>
      <c r="L245" s="5129"/>
      <c r="M245" s="5129"/>
      <c r="N245" s="5129">
        <v>4.4862900000000003</v>
      </c>
      <c r="O245" s="5131"/>
      <c r="P245" s="5129">
        <v>4.39297</v>
      </c>
      <c r="Q245" s="5129">
        <v>4.9457000000000004</v>
      </c>
      <c r="R245" s="5129">
        <v>5.81494</v>
      </c>
      <c r="S245" s="5129">
        <v>14.28365</v>
      </c>
      <c r="T245" s="5138">
        <v>4.8081900000000006</v>
      </c>
    </row>
    <row r="246" spans="1:20">
      <c r="A246" s="5132">
        <v>39738</v>
      </c>
      <c r="B246" s="5129">
        <v>6.5434099999999997</v>
      </c>
      <c r="C246" s="5130">
        <v>6.9229799999999999</v>
      </c>
      <c r="D246" s="5130">
        <v>11.712619999999999</v>
      </c>
      <c r="E246" s="5129">
        <v>13.63922</v>
      </c>
      <c r="F246" s="5129"/>
      <c r="G246" s="5129">
        <v>4.8451199999999996</v>
      </c>
      <c r="H246" s="5129">
        <v>3.2048299999999998</v>
      </c>
      <c r="I246" s="5129">
        <v>5.2147500000000004</v>
      </c>
      <c r="J246" s="5129">
        <v>16.097729999999999</v>
      </c>
      <c r="K246" s="5129">
        <v>5.7897499999999997</v>
      </c>
      <c r="L246" s="5129"/>
      <c r="M246" s="5129"/>
      <c r="N246" s="5129">
        <v>4.5123899999999999</v>
      </c>
      <c r="O246" s="5131"/>
      <c r="P246" s="5129">
        <v>4.36036</v>
      </c>
      <c r="Q246" s="5129">
        <v>4.98712</v>
      </c>
      <c r="R246" s="5129">
        <v>5.9404199999999996</v>
      </c>
      <c r="S246" s="5129">
        <v>14.53978</v>
      </c>
      <c r="T246" s="5138">
        <v>4.7896399999999995</v>
      </c>
    </row>
    <row r="247" spans="1:20">
      <c r="A247" s="5132">
        <v>39741</v>
      </c>
      <c r="B247" s="5129">
        <v>6.7198500000000001</v>
      </c>
      <c r="C247" s="5130">
        <v>7.0603699999999998</v>
      </c>
      <c r="D247" s="5130">
        <v>11.746449999999999</v>
      </c>
      <c r="E247" s="5129">
        <v>13.854050000000001</v>
      </c>
      <c r="F247" s="5129"/>
      <c r="G247" s="5129">
        <v>4.9012200000000004</v>
      </c>
      <c r="H247" s="5129">
        <v>3.1909399999999999</v>
      </c>
      <c r="I247" s="5129">
        <v>5.2984</v>
      </c>
      <c r="J247" s="5129">
        <v>16.682539999999999</v>
      </c>
      <c r="K247" s="5129">
        <v>5.9711499999999997</v>
      </c>
      <c r="L247" s="5129"/>
      <c r="M247" s="5129"/>
      <c r="N247" s="5129">
        <v>4.7655099999999999</v>
      </c>
      <c r="O247" s="5131"/>
      <c r="P247" s="5129">
        <v>4.5039600000000002</v>
      </c>
      <c r="Q247" s="5129">
        <v>5.09518</v>
      </c>
      <c r="R247" s="5129">
        <v>5.9626700000000001</v>
      </c>
      <c r="S247" s="5129">
        <v>14.72786</v>
      </c>
      <c r="T247" s="5138">
        <v>4.6860799999999996</v>
      </c>
    </row>
    <row r="248" spans="1:20">
      <c r="A248" s="5132">
        <v>39742</v>
      </c>
      <c r="B248" s="5129">
        <v>7.1403600000000003</v>
      </c>
      <c r="C248" s="5130">
        <v>7.65428</v>
      </c>
      <c r="D248" s="5130">
        <v>13.432689999999999</v>
      </c>
      <c r="E248" s="5129">
        <v>16.266680000000001</v>
      </c>
      <c r="F248" s="5129"/>
      <c r="G248" s="5129">
        <v>5.3173700000000004</v>
      </c>
      <c r="H248" s="5129">
        <v>3.18343</v>
      </c>
      <c r="I248" s="5129">
        <v>5.85466</v>
      </c>
      <c r="J248" s="5129">
        <v>19.15605</v>
      </c>
      <c r="K248" s="5129">
        <v>6.3059500000000002</v>
      </c>
      <c r="L248" s="5129"/>
      <c r="M248" s="5129"/>
      <c r="N248" s="5129">
        <v>5.2100999999999997</v>
      </c>
      <c r="O248" s="5131"/>
      <c r="P248" s="5129">
        <v>4.9643600000000001</v>
      </c>
      <c r="Q248" s="5129">
        <v>5.3606999999999996</v>
      </c>
      <c r="R248" s="5129">
        <v>6.4323899999999998</v>
      </c>
      <c r="S248" s="5129">
        <v>16.172090000000001</v>
      </c>
      <c r="T248" s="5138">
        <v>5.7784099999999992</v>
      </c>
    </row>
    <row r="249" spans="1:20">
      <c r="A249" s="5132">
        <v>39743</v>
      </c>
      <c r="B249" s="5129">
        <v>8.1571599999999993</v>
      </c>
      <c r="C249" s="5130">
        <v>8.8249999999999993</v>
      </c>
      <c r="D249" s="5130">
        <v>15.1313</v>
      </c>
      <c r="E249" s="5129">
        <v>19.052800000000001</v>
      </c>
      <c r="F249" s="5129"/>
      <c r="G249" s="5129">
        <v>6.6997299999999997</v>
      </c>
      <c r="H249" s="5129">
        <v>3.6458300000000001</v>
      </c>
      <c r="I249" s="5129">
        <v>6.9904400000000004</v>
      </c>
      <c r="J249" s="5129">
        <v>24.385200000000001</v>
      </c>
      <c r="K249" s="5129">
        <v>6.7354900000000004</v>
      </c>
      <c r="L249" s="5129"/>
      <c r="M249" s="5129"/>
      <c r="N249" s="5129">
        <v>5.9611200000000002</v>
      </c>
      <c r="O249" s="5131"/>
      <c r="P249" s="5129">
        <v>5.9002400000000002</v>
      </c>
      <c r="Q249" s="5129">
        <v>6.1172899999999997</v>
      </c>
      <c r="R249" s="5129">
        <v>7.0748300000000004</v>
      </c>
      <c r="S249" s="5129">
        <v>18.588619999999999</v>
      </c>
      <c r="T249" s="5138">
        <v>6.3063000000000002</v>
      </c>
    </row>
    <row r="250" spans="1:20">
      <c r="A250" s="5132">
        <v>39744</v>
      </c>
      <c r="B250" s="5129">
        <v>8.6668800000000008</v>
      </c>
      <c r="C250" s="5130">
        <v>9.2171299999999992</v>
      </c>
      <c r="D250" s="5130">
        <v>15.95546</v>
      </c>
      <c r="E250" s="5129">
        <v>18.783750000000001</v>
      </c>
      <c r="F250" s="5129"/>
      <c r="G250" s="5129">
        <v>6.8807799999999997</v>
      </c>
      <c r="H250" s="5129">
        <v>3.74099</v>
      </c>
      <c r="I250" s="5129">
        <v>7.4120600000000003</v>
      </c>
      <c r="J250" s="5129">
        <v>28.187529999999999</v>
      </c>
      <c r="K250" s="5129">
        <v>7.26431</v>
      </c>
      <c r="L250" s="5129"/>
      <c r="M250" s="5129"/>
      <c r="N250" s="5129">
        <v>6.2659700000000003</v>
      </c>
      <c r="O250" s="5131"/>
      <c r="P250" s="5129">
        <v>6.3929</v>
      </c>
      <c r="Q250" s="5129">
        <v>6.5291399999999999</v>
      </c>
      <c r="R250" s="5129">
        <v>8.7635000000000005</v>
      </c>
      <c r="S250" s="5129">
        <v>18.035219999999999</v>
      </c>
      <c r="T250" s="5138">
        <v>6.7383300000000013</v>
      </c>
    </row>
    <row r="251" spans="1:20">
      <c r="A251" s="5132">
        <v>39745</v>
      </c>
      <c r="B251" s="5129">
        <v>8.9089600000000004</v>
      </c>
      <c r="C251" s="5130">
        <v>9.1208799999999997</v>
      </c>
      <c r="D251" s="5130">
        <v>17.146139999999999</v>
      </c>
      <c r="E251" s="5129">
        <v>18.42849</v>
      </c>
      <c r="F251" s="5129"/>
      <c r="G251" s="5129">
        <v>6.6764700000000001</v>
      </c>
      <c r="H251" s="5129">
        <v>3.8335599999999999</v>
      </c>
      <c r="I251" s="5129">
        <v>7.0934100000000004</v>
      </c>
      <c r="J251" s="5129">
        <v>29.888999999999999</v>
      </c>
      <c r="K251" s="5129">
        <v>7.6062500000000002</v>
      </c>
      <c r="L251" s="5129"/>
      <c r="M251" s="5129"/>
      <c r="N251" s="5129">
        <v>6.1722700000000001</v>
      </c>
      <c r="O251" s="5131"/>
      <c r="P251" s="5129">
        <v>6.4815100000000001</v>
      </c>
      <c r="Q251" s="5129">
        <v>6.4467699999999999</v>
      </c>
      <c r="R251" s="5129">
        <v>8.7371800000000004</v>
      </c>
      <c r="S251" s="5129">
        <v>17.575810000000001</v>
      </c>
      <c r="T251" s="5138">
        <v>8.0252599999999994</v>
      </c>
    </row>
    <row r="252" spans="1:20">
      <c r="A252" s="5132">
        <v>39748</v>
      </c>
      <c r="B252" s="5129">
        <v>8.73536</v>
      </c>
      <c r="C252" s="5130">
        <v>8.8864099999999997</v>
      </c>
      <c r="D252" s="5130">
        <v>17.098569999999999</v>
      </c>
      <c r="E252" s="5129">
        <v>18.410509999999999</v>
      </c>
      <c r="F252" s="5129"/>
      <c r="G252" s="5129">
        <v>6.1385100000000001</v>
      </c>
      <c r="H252" s="5129">
        <v>3.9283199999999998</v>
      </c>
      <c r="I252" s="5129">
        <v>6.7214299999999998</v>
      </c>
      <c r="J252" s="5129">
        <v>29.84629</v>
      </c>
      <c r="K252" s="5129">
        <v>7.7550499999999998</v>
      </c>
      <c r="L252" s="5129"/>
      <c r="M252" s="5129"/>
      <c r="N252" s="5129">
        <v>5.8053400000000002</v>
      </c>
      <c r="O252" s="5131"/>
      <c r="P252" s="5129">
        <v>6.3331299999999997</v>
      </c>
      <c r="Q252" s="5129">
        <v>6.3828100000000001</v>
      </c>
      <c r="R252" s="5129">
        <v>9.0539400000000008</v>
      </c>
      <c r="S252" s="5129">
        <v>17.324449999999999</v>
      </c>
      <c r="T252" s="5138">
        <v>8.212159999999999</v>
      </c>
    </row>
    <row r="253" spans="1:20">
      <c r="A253" s="5132">
        <v>39749</v>
      </c>
      <c r="B253" s="5129">
        <v>8.2160299999999999</v>
      </c>
      <c r="C253" s="5130">
        <v>8.4804200000000005</v>
      </c>
      <c r="D253" s="5130">
        <v>16.995200000000001</v>
      </c>
      <c r="E253" s="5129">
        <v>18.965299999999999</v>
      </c>
      <c r="F253" s="5129"/>
      <c r="G253" s="5129">
        <v>5.6223700000000001</v>
      </c>
      <c r="H253" s="5129">
        <v>3.8933599999999999</v>
      </c>
      <c r="I253" s="5129">
        <v>6.4005400000000003</v>
      </c>
      <c r="J253" s="5129">
        <v>31.300139999999999</v>
      </c>
      <c r="K253" s="5129">
        <v>7.7472300000000001</v>
      </c>
      <c r="L253" s="5129"/>
      <c r="M253" s="5129"/>
      <c r="N253" s="5129">
        <v>5.0091799999999997</v>
      </c>
      <c r="O253" s="5131"/>
      <c r="P253" s="5129">
        <v>6.1098699999999999</v>
      </c>
      <c r="Q253" s="5129">
        <v>6.0412999999999997</v>
      </c>
      <c r="R253" s="5129">
        <v>9.0725899999999999</v>
      </c>
      <c r="S253" s="5129">
        <v>16.601430000000001</v>
      </c>
      <c r="T253" s="5138">
        <v>8.51478</v>
      </c>
    </row>
    <row r="254" spans="1:20">
      <c r="A254" s="5132">
        <v>39750</v>
      </c>
      <c r="B254" s="5129">
        <v>7.7557600000000004</v>
      </c>
      <c r="C254" s="5130">
        <v>8.1193500000000007</v>
      </c>
      <c r="D254" s="5130">
        <v>16.98001</v>
      </c>
      <c r="E254" s="5129">
        <v>18.94481</v>
      </c>
      <c r="F254" s="5129"/>
      <c r="G254" s="5129">
        <v>5.181</v>
      </c>
      <c r="H254" s="5129">
        <v>3.8703400000000001</v>
      </c>
      <c r="I254" s="5129">
        <v>6.1129800000000003</v>
      </c>
      <c r="J254" s="5129">
        <v>31.291060000000002</v>
      </c>
      <c r="K254" s="5129">
        <v>7.8889899999999997</v>
      </c>
      <c r="L254" s="5129"/>
      <c r="M254" s="5129"/>
      <c r="N254" s="5129">
        <v>4.3670799999999996</v>
      </c>
      <c r="O254" s="5131"/>
      <c r="P254" s="5129">
        <v>5.91892</v>
      </c>
      <c r="Q254" s="5129">
        <v>6.0244999999999997</v>
      </c>
      <c r="R254" s="5129">
        <v>8.9884900000000005</v>
      </c>
      <c r="S254" s="5129">
        <v>15.82799</v>
      </c>
      <c r="T254" s="5138">
        <v>8.8606599999999993</v>
      </c>
    </row>
    <row r="255" spans="1:20">
      <c r="A255" s="5132">
        <v>39751</v>
      </c>
      <c r="B255" s="5129">
        <v>7.2046999999999999</v>
      </c>
      <c r="C255" s="5130">
        <v>7.8294300000000003</v>
      </c>
      <c r="D255" s="5130">
        <v>16.92775</v>
      </c>
      <c r="E255" s="5129">
        <v>18.923359999999999</v>
      </c>
      <c r="F255" s="5129"/>
      <c r="G255" s="5129">
        <v>4.9056600000000001</v>
      </c>
      <c r="H255" s="5129">
        <v>3.6675499999999999</v>
      </c>
      <c r="I255" s="5129">
        <v>5.68581</v>
      </c>
      <c r="J255" s="5129">
        <v>31.529070000000001</v>
      </c>
      <c r="K255" s="5129">
        <v>8.0057299999999998</v>
      </c>
      <c r="L255" s="5129"/>
      <c r="M255" s="5129"/>
      <c r="N255" s="5129">
        <v>4.0811500000000001</v>
      </c>
      <c r="O255" s="5131"/>
      <c r="P255" s="5129">
        <v>5.5895799999999998</v>
      </c>
      <c r="Q255" s="5129">
        <v>5.5094700000000003</v>
      </c>
      <c r="R255" s="5129">
        <v>8.9191900000000004</v>
      </c>
      <c r="S255" s="5129">
        <v>15.42398</v>
      </c>
      <c r="T255" s="5138">
        <v>9.0983199999999993</v>
      </c>
    </row>
    <row r="256" spans="1:20">
      <c r="A256" s="5133">
        <v>39752</v>
      </c>
      <c r="B256" s="5134">
        <v>6.83772</v>
      </c>
      <c r="C256" s="5134">
        <v>7.4731300000000003</v>
      </c>
      <c r="D256" s="5134">
        <v>16.896360000000001</v>
      </c>
      <c r="E256" s="5134">
        <v>17.86957</v>
      </c>
      <c r="F256" s="5134"/>
      <c r="G256" s="5134">
        <v>4.5070600000000001</v>
      </c>
      <c r="H256" s="5134">
        <v>3.6556999999999999</v>
      </c>
      <c r="I256" s="5134">
        <v>5.3090099999999998</v>
      </c>
      <c r="J256" s="5134">
        <v>31.499669999999998</v>
      </c>
      <c r="K256" s="5134">
        <v>8.15123</v>
      </c>
      <c r="L256" s="5134"/>
      <c r="M256" s="5134"/>
      <c r="N256" s="5134">
        <v>3.9041899999999998</v>
      </c>
      <c r="O256" s="5135"/>
      <c r="P256" s="5134">
        <v>5.1121400000000001</v>
      </c>
      <c r="Q256" s="5134">
        <v>5.1292400000000002</v>
      </c>
      <c r="R256" s="5134">
        <v>8.3373399999999993</v>
      </c>
      <c r="S256" s="5134">
        <v>14.858610000000001</v>
      </c>
      <c r="T256" s="5139">
        <v>9.4232300000000002</v>
      </c>
    </row>
    <row r="257" spans="1:20">
      <c r="A257" s="5132">
        <v>39755</v>
      </c>
      <c r="B257" s="5129">
        <v>6.6657599999999997</v>
      </c>
      <c r="C257" s="5130">
        <v>7.2686000000000002</v>
      </c>
      <c r="D257" s="5130">
        <v>16.911480000000001</v>
      </c>
      <c r="E257" s="5129">
        <v>16.638300000000001</v>
      </c>
      <c r="F257" s="5129"/>
      <c r="G257" s="5129">
        <v>4.3997000000000002</v>
      </c>
      <c r="H257" s="5129">
        <v>3.5626099999999998</v>
      </c>
      <c r="I257" s="5129">
        <v>5.13957</v>
      </c>
      <c r="J257" s="5129">
        <v>30.800460000000001</v>
      </c>
      <c r="K257" s="5129">
        <v>7.7237999999999998</v>
      </c>
      <c r="L257" s="5129"/>
      <c r="M257" s="5129"/>
      <c r="N257" s="5129">
        <v>3.9195099999999998</v>
      </c>
      <c r="O257" s="5131"/>
      <c r="P257" s="5129">
        <v>4.9922199999999997</v>
      </c>
      <c r="Q257" s="5129">
        <v>4.8395000000000001</v>
      </c>
      <c r="R257" s="5129">
        <v>7.94224</v>
      </c>
      <c r="S257" s="5129">
        <v>14.337590000000001</v>
      </c>
      <c r="T257" s="5138">
        <v>9.6428800000000017</v>
      </c>
    </row>
    <row r="258" spans="1:20">
      <c r="A258" s="5132">
        <v>39756</v>
      </c>
      <c r="B258" s="5129">
        <v>6.15266</v>
      </c>
      <c r="C258" s="5130">
        <v>6.9314099999999996</v>
      </c>
      <c r="D258" s="5130">
        <v>15.82752</v>
      </c>
      <c r="E258" s="5129">
        <v>16.248529999999999</v>
      </c>
      <c r="F258" s="5129"/>
      <c r="G258" s="5129">
        <v>4.1913600000000004</v>
      </c>
      <c r="H258" s="5129">
        <v>3.40889</v>
      </c>
      <c r="I258" s="5129">
        <v>4.6782899999999996</v>
      </c>
      <c r="J258" s="5129">
        <v>30.888629999999999</v>
      </c>
      <c r="K258" s="5129">
        <v>7.0672899999999998</v>
      </c>
      <c r="L258" s="5129"/>
      <c r="M258" s="5129"/>
      <c r="N258" s="5129">
        <v>3.99004</v>
      </c>
      <c r="O258" s="5131"/>
      <c r="P258" s="5129">
        <v>4.3936799999999998</v>
      </c>
      <c r="Q258" s="5129">
        <v>4.2778900000000002</v>
      </c>
      <c r="R258" s="5129">
        <v>6.9680299999999997</v>
      </c>
      <c r="S258" s="5129">
        <v>13.777290000000001</v>
      </c>
      <c r="T258" s="5138">
        <v>8.8961100000000002</v>
      </c>
    </row>
    <row r="259" spans="1:20">
      <c r="A259" s="5132">
        <v>39757</v>
      </c>
      <c r="B259" s="5129">
        <v>6.4665699999999999</v>
      </c>
      <c r="C259" s="5130">
        <v>7.2054400000000003</v>
      </c>
      <c r="D259" s="5130">
        <v>16.02684</v>
      </c>
      <c r="E259" s="5129">
        <v>17.139130000000002</v>
      </c>
      <c r="F259" s="5129"/>
      <c r="G259" s="5129">
        <v>4.4357499999999996</v>
      </c>
      <c r="H259" s="5129">
        <v>3.53287</v>
      </c>
      <c r="I259" s="5129">
        <v>4.9292600000000002</v>
      </c>
      <c r="J259" s="5129">
        <v>31.0884</v>
      </c>
      <c r="K259" s="5129">
        <v>7.3390000000000004</v>
      </c>
      <c r="L259" s="5129"/>
      <c r="M259" s="5129"/>
      <c r="N259" s="5129">
        <v>4.2740799999999997</v>
      </c>
      <c r="O259" s="5131"/>
      <c r="P259" s="5129">
        <v>4.8086200000000003</v>
      </c>
      <c r="Q259" s="5129">
        <v>4.4443900000000003</v>
      </c>
      <c r="R259" s="5129">
        <v>6.9693399999999999</v>
      </c>
      <c r="S259" s="5129">
        <v>14.2341</v>
      </c>
      <c r="T259" s="5138">
        <v>8.8214000000000006</v>
      </c>
    </row>
    <row r="260" spans="1:20">
      <c r="A260" s="5132">
        <v>39758</v>
      </c>
      <c r="B260" s="5129">
        <v>6.5911200000000001</v>
      </c>
      <c r="C260" s="5130">
        <v>7.3246900000000004</v>
      </c>
      <c r="D260" s="5130">
        <v>16.01811</v>
      </c>
      <c r="E260" s="5129">
        <v>17.111560000000001</v>
      </c>
      <c r="F260" s="5129"/>
      <c r="G260" s="5129">
        <v>4.5105000000000004</v>
      </c>
      <c r="H260" s="5129">
        <v>3.5348099999999998</v>
      </c>
      <c r="I260" s="5129">
        <v>5.0642899999999997</v>
      </c>
      <c r="J260" s="5129">
        <v>31.085719999999998</v>
      </c>
      <c r="K260" s="5129">
        <v>7.3022400000000003</v>
      </c>
      <c r="L260" s="5129"/>
      <c r="M260" s="5129"/>
      <c r="N260" s="5129">
        <v>4.3077899999999998</v>
      </c>
      <c r="O260" s="5131"/>
      <c r="P260" s="5129">
        <v>4.78329</v>
      </c>
      <c r="Q260" s="5129">
        <v>4.4884399999999998</v>
      </c>
      <c r="R260" s="5129">
        <v>6.9759700000000002</v>
      </c>
      <c r="S260" s="5129">
        <v>15.22977</v>
      </c>
      <c r="T260" s="5138">
        <v>8.6934199999999997</v>
      </c>
    </row>
    <row r="261" spans="1:20">
      <c r="A261" s="5132">
        <v>39759</v>
      </c>
      <c r="B261" s="5129">
        <v>6.5597500000000002</v>
      </c>
      <c r="C261" s="5130">
        <v>7.2628000000000004</v>
      </c>
      <c r="D261" s="5130">
        <v>16.012989999999999</v>
      </c>
      <c r="E261" s="5129">
        <v>17.109770000000001</v>
      </c>
      <c r="F261" s="5129"/>
      <c r="G261" s="5129">
        <v>4.4082600000000003</v>
      </c>
      <c r="H261" s="5129">
        <v>3.5934200000000001</v>
      </c>
      <c r="I261" s="5129">
        <v>5.04453</v>
      </c>
      <c r="J261" s="5129">
        <v>29.453130000000002</v>
      </c>
      <c r="K261" s="5129">
        <v>7.1940999999999997</v>
      </c>
      <c r="L261" s="5129"/>
      <c r="M261" s="5129"/>
      <c r="N261" s="5129">
        <v>4.2205199999999996</v>
      </c>
      <c r="O261" s="5131"/>
      <c r="P261" s="5129">
        <v>4.8402200000000004</v>
      </c>
      <c r="Q261" s="5129">
        <v>4.4074600000000004</v>
      </c>
      <c r="R261" s="5129">
        <v>7.0813499999999996</v>
      </c>
      <c r="S261" s="5129">
        <v>15.15841</v>
      </c>
      <c r="T261" s="5138">
        <v>8.7501899999999981</v>
      </c>
    </row>
    <row r="262" spans="1:20">
      <c r="A262" s="5132">
        <v>39762</v>
      </c>
      <c r="B262" s="5129">
        <v>6.3934199999999999</v>
      </c>
      <c r="C262" s="5130">
        <v>7.1642200000000003</v>
      </c>
      <c r="D262" s="5130">
        <v>15.963240000000001</v>
      </c>
      <c r="E262" s="5129">
        <v>17.073219999999999</v>
      </c>
      <c r="F262" s="5129"/>
      <c r="G262" s="5129">
        <v>4.3433799999999998</v>
      </c>
      <c r="H262" s="5129">
        <v>3.5064000000000002</v>
      </c>
      <c r="I262" s="5129">
        <v>4.9768699999999999</v>
      </c>
      <c r="J262" s="5129">
        <v>29.41086</v>
      </c>
      <c r="K262" s="5129">
        <v>7.1066099999999999</v>
      </c>
      <c r="L262" s="5129"/>
      <c r="M262" s="5129"/>
      <c r="N262" s="5129">
        <v>4.1306900000000004</v>
      </c>
      <c r="O262" s="5131"/>
      <c r="P262" s="5129">
        <v>4.8044000000000002</v>
      </c>
      <c r="Q262" s="5129">
        <v>4.3621400000000001</v>
      </c>
      <c r="R262" s="5129">
        <v>6.9586600000000001</v>
      </c>
      <c r="S262" s="5129">
        <v>14.737170000000001</v>
      </c>
      <c r="T262" s="5138">
        <v>8.7990200000000005</v>
      </c>
    </row>
    <row r="263" spans="1:20">
      <c r="A263" s="5132">
        <v>39764</v>
      </c>
      <c r="B263" s="5129">
        <v>6.9530200000000004</v>
      </c>
      <c r="C263" s="5130">
        <v>7.4842399999999998</v>
      </c>
      <c r="D263" s="5130">
        <v>16.160900000000002</v>
      </c>
      <c r="E263" s="5129">
        <v>17.511559999999999</v>
      </c>
      <c r="F263" s="5129"/>
      <c r="G263" s="5129">
        <v>4.6108700000000002</v>
      </c>
      <c r="H263" s="5129">
        <v>3.6254</v>
      </c>
      <c r="I263" s="5129">
        <v>5.2608100000000002</v>
      </c>
      <c r="J263" s="5129">
        <v>30.2867</v>
      </c>
      <c r="K263" s="5129">
        <v>7.3697499999999998</v>
      </c>
      <c r="L263" s="5129"/>
      <c r="M263" s="5129"/>
      <c r="N263" s="5129">
        <v>4.4398499999999999</v>
      </c>
      <c r="O263" s="5131"/>
      <c r="P263" s="5129">
        <v>5.03972</v>
      </c>
      <c r="Q263" s="5129">
        <v>4.5481999999999996</v>
      </c>
      <c r="R263" s="5129">
        <v>7.1934699999999996</v>
      </c>
      <c r="S263" s="5129">
        <v>15.51863</v>
      </c>
      <c r="T263" s="5138">
        <v>8.6766600000000018</v>
      </c>
    </row>
    <row r="264" spans="1:20">
      <c r="A264" s="5132">
        <v>39765</v>
      </c>
      <c r="B264" s="5129">
        <v>7.11402</v>
      </c>
      <c r="C264" s="5130">
        <v>7.7006600000000001</v>
      </c>
      <c r="D264" s="5130">
        <v>16.162050000000001</v>
      </c>
      <c r="E264" s="5129">
        <v>18.994710000000001</v>
      </c>
      <c r="F264" s="5129"/>
      <c r="G264" s="5129">
        <v>4.6038699999999997</v>
      </c>
      <c r="H264" s="5129">
        <v>3.6957499999999999</v>
      </c>
      <c r="I264" s="5129">
        <v>5.4804599999999999</v>
      </c>
      <c r="J264" s="5129">
        <v>42.181899999999999</v>
      </c>
      <c r="K264" s="5129">
        <v>7.3159799999999997</v>
      </c>
      <c r="L264" s="5129"/>
      <c r="M264" s="5129"/>
      <c r="N264" s="5129">
        <v>4.4477599999999997</v>
      </c>
      <c r="O264" s="5131"/>
      <c r="P264" s="5129">
        <v>5.1623400000000004</v>
      </c>
      <c r="Q264" s="5129">
        <v>4.7131999999999996</v>
      </c>
      <c r="R264" s="5129">
        <v>7.12941</v>
      </c>
      <c r="S264" s="5129">
        <v>16.152370000000001</v>
      </c>
      <c r="T264" s="5138">
        <v>8.4613900000000015</v>
      </c>
    </row>
    <row r="265" spans="1:20">
      <c r="A265" s="5132">
        <v>39766</v>
      </c>
      <c r="B265" s="5129">
        <v>7.1168399999999998</v>
      </c>
      <c r="C265" s="5130">
        <v>7.7191000000000001</v>
      </c>
      <c r="D265" s="5130">
        <v>16.211290000000002</v>
      </c>
      <c r="E265" s="5129">
        <v>19.653890000000001</v>
      </c>
      <c r="F265" s="5129"/>
      <c r="G265" s="5129">
        <v>4.6151</v>
      </c>
      <c r="H265" s="5129">
        <v>3.6533799999999998</v>
      </c>
      <c r="I265" s="5129">
        <v>5.3723799999999997</v>
      </c>
      <c r="J265" s="5129">
        <v>44.59843</v>
      </c>
      <c r="K265" s="5129">
        <v>7.5033399999999997</v>
      </c>
      <c r="L265" s="5129"/>
      <c r="M265" s="5129"/>
      <c r="N265" s="5129">
        <v>4.4648199999999996</v>
      </c>
      <c r="O265" s="5131"/>
      <c r="P265" s="5129">
        <v>5.1902799999999996</v>
      </c>
      <c r="Q265" s="5129">
        <v>4.7385200000000003</v>
      </c>
      <c r="R265" s="5129">
        <v>7.3114600000000003</v>
      </c>
      <c r="S265" s="5129">
        <v>15.784230000000001</v>
      </c>
      <c r="T265" s="5138">
        <v>8.4921900000000008</v>
      </c>
    </row>
    <row r="266" spans="1:20">
      <c r="A266" s="5132">
        <v>39769</v>
      </c>
      <c r="B266" s="5129">
        <v>7.1596399999999996</v>
      </c>
      <c r="C266" s="5130">
        <v>7.6618899999999996</v>
      </c>
      <c r="D266" s="5130">
        <v>16.18805</v>
      </c>
      <c r="E266" s="5129">
        <v>18.346139999999998</v>
      </c>
      <c r="F266" s="5129"/>
      <c r="G266" s="5129">
        <v>4.5224399999999996</v>
      </c>
      <c r="H266" s="5129">
        <v>3.6057899999999998</v>
      </c>
      <c r="I266" s="5129">
        <v>5.3917999999999999</v>
      </c>
      <c r="J266" s="5129">
        <v>44.569510000000001</v>
      </c>
      <c r="K266" s="5129">
        <v>7.5349700000000004</v>
      </c>
      <c r="L266" s="5129"/>
      <c r="M266" s="5129"/>
      <c r="N266" s="5129">
        <v>4.4889599999999996</v>
      </c>
      <c r="O266" s="5131"/>
      <c r="P266" s="5129">
        <v>5.1697699999999998</v>
      </c>
      <c r="Q266" s="5129">
        <v>4.7156599999999997</v>
      </c>
      <c r="R266" s="5129">
        <v>7.3653700000000004</v>
      </c>
      <c r="S266" s="5129">
        <v>15.64846</v>
      </c>
      <c r="T266" s="5138">
        <v>8.5261600000000008</v>
      </c>
    </row>
    <row r="267" spans="1:20">
      <c r="A267" s="5132">
        <v>39770</v>
      </c>
      <c r="B267" s="5129">
        <v>7.3876799999999996</v>
      </c>
      <c r="C267" s="5130">
        <v>7.7735500000000002</v>
      </c>
      <c r="D267" s="5130">
        <v>16.335090000000001</v>
      </c>
      <c r="E267" s="5129">
        <v>18.35426</v>
      </c>
      <c r="F267" s="5129"/>
      <c r="G267" s="5129">
        <v>4.6636800000000003</v>
      </c>
      <c r="H267" s="5129">
        <v>3.5385200000000001</v>
      </c>
      <c r="I267" s="5129">
        <v>5.65001</v>
      </c>
      <c r="J267" s="5129">
        <v>44.69211</v>
      </c>
      <c r="K267" s="5129">
        <v>7.7671999999999999</v>
      </c>
      <c r="L267" s="5129"/>
      <c r="M267" s="5129"/>
      <c r="N267" s="5129">
        <v>4.7067300000000003</v>
      </c>
      <c r="O267" s="5131"/>
      <c r="P267" s="5129">
        <v>5.2831299999999999</v>
      </c>
      <c r="Q267" s="5129">
        <v>4.8431199999999999</v>
      </c>
      <c r="R267" s="5129">
        <v>7.4684600000000003</v>
      </c>
      <c r="S267" s="5129">
        <v>15.22222</v>
      </c>
      <c r="T267" s="5138">
        <v>8.5615400000000008</v>
      </c>
    </row>
    <row r="268" spans="1:20">
      <c r="A268" s="5132">
        <v>39771</v>
      </c>
      <c r="B268" s="5129">
        <v>7.6307900000000002</v>
      </c>
      <c r="C268" s="5130">
        <v>8.0204699999999995</v>
      </c>
      <c r="D268" s="5130">
        <v>16.428190000000001</v>
      </c>
      <c r="E268" s="5129">
        <v>18.649039999999999</v>
      </c>
      <c r="F268" s="5129"/>
      <c r="G268" s="5129">
        <v>4.9643300000000004</v>
      </c>
      <c r="H268" s="5129">
        <v>3.4887899999999998</v>
      </c>
      <c r="I268" s="5129">
        <v>6.0115999999999996</v>
      </c>
      <c r="J268" s="5129">
        <v>44.755450000000003</v>
      </c>
      <c r="K268" s="5129">
        <v>8.1926900000000007</v>
      </c>
      <c r="L268" s="5129"/>
      <c r="M268" s="5129"/>
      <c r="N268" s="5129">
        <v>5.01126</v>
      </c>
      <c r="O268" s="5131"/>
      <c r="P268" s="5129">
        <v>5.4449300000000003</v>
      </c>
      <c r="Q268" s="5129">
        <v>5.0329600000000001</v>
      </c>
      <c r="R268" s="5129">
        <v>7.5695800000000002</v>
      </c>
      <c r="S268" s="5129">
        <v>15.316380000000001</v>
      </c>
      <c r="T268" s="5138">
        <v>8.4077200000000012</v>
      </c>
    </row>
    <row r="269" spans="1:20">
      <c r="A269" s="5132">
        <v>39772</v>
      </c>
      <c r="B269" s="5129">
        <v>8.0206700000000009</v>
      </c>
      <c r="C269" s="5130">
        <v>8.4185999999999996</v>
      </c>
      <c r="D269" s="5130">
        <v>16.629770000000001</v>
      </c>
      <c r="E269" s="5129">
        <v>19.120619999999999</v>
      </c>
      <c r="F269" s="5129"/>
      <c r="G269" s="5129">
        <v>5.3522499999999997</v>
      </c>
      <c r="H269" s="5129">
        <v>3.5008300000000001</v>
      </c>
      <c r="I269" s="5129">
        <v>6.45974</v>
      </c>
      <c r="J269" s="5129">
        <v>44.931139999999999</v>
      </c>
      <c r="K269" s="5129">
        <v>8.4104100000000006</v>
      </c>
      <c r="L269" s="5129"/>
      <c r="M269" s="5129"/>
      <c r="N269" s="5129">
        <v>5.3729899999999997</v>
      </c>
      <c r="O269" s="5131"/>
      <c r="P269" s="5129">
        <v>5.9168700000000003</v>
      </c>
      <c r="Q269" s="5129">
        <v>5.4197300000000004</v>
      </c>
      <c r="R269" s="5129">
        <v>7.8973800000000001</v>
      </c>
      <c r="S269" s="5129">
        <v>16.008839999999999</v>
      </c>
      <c r="T269" s="5138">
        <v>8.211170000000001</v>
      </c>
    </row>
    <row r="270" spans="1:20">
      <c r="A270" s="5132">
        <v>39773</v>
      </c>
      <c r="B270" s="5129">
        <v>7.9925800000000002</v>
      </c>
      <c r="C270" s="5130">
        <v>8.4447399999999995</v>
      </c>
      <c r="D270" s="5130">
        <v>16.571159999999999</v>
      </c>
      <c r="E270" s="5129">
        <v>19.0945</v>
      </c>
      <c r="F270" s="5129"/>
      <c r="G270" s="5129">
        <v>5.3954899999999997</v>
      </c>
      <c r="H270" s="5129">
        <v>3.46956</v>
      </c>
      <c r="I270" s="5129">
        <v>6.4558099999999996</v>
      </c>
      <c r="J270" s="5129">
        <v>42.79692</v>
      </c>
      <c r="K270" s="5129">
        <v>8.5599600000000002</v>
      </c>
      <c r="L270" s="5129"/>
      <c r="M270" s="5129"/>
      <c r="N270" s="5129">
        <v>5.3822700000000001</v>
      </c>
      <c r="O270" s="5131"/>
      <c r="P270" s="5129">
        <v>5.8706399999999999</v>
      </c>
      <c r="Q270" s="5129">
        <v>5.4233399999999996</v>
      </c>
      <c r="R270" s="5129">
        <v>7.9855200000000002</v>
      </c>
      <c r="S270" s="5129">
        <v>16.26444</v>
      </c>
      <c r="T270" s="5138">
        <v>8.1264199999999995</v>
      </c>
    </row>
    <row r="271" spans="1:20">
      <c r="A271" s="5132">
        <v>39776</v>
      </c>
      <c r="B271" s="5129">
        <v>7.6246600000000004</v>
      </c>
      <c r="C271" s="5130">
        <v>8.0708099999999998</v>
      </c>
      <c r="D271" s="5130">
        <v>16.480170000000001</v>
      </c>
      <c r="E271" s="5129">
        <v>18.445699999999999</v>
      </c>
      <c r="F271" s="5129"/>
      <c r="G271" s="5129">
        <v>4.9992700000000001</v>
      </c>
      <c r="H271" s="5129">
        <v>3.5272100000000002</v>
      </c>
      <c r="I271" s="5129">
        <v>6.0289999999999999</v>
      </c>
      <c r="J271" s="5129">
        <v>42.127380000000002</v>
      </c>
      <c r="K271" s="5129">
        <v>8.3938799999999993</v>
      </c>
      <c r="L271" s="5129"/>
      <c r="M271" s="5129"/>
      <c r="N271" s="5129">
        <v>4.94156</v>
      </c>
      <c r="O271" s="5131"/>
      <c r="P271" s="5129">
        <v>5.6443399999999997</v>
      </c>
      <c r="Q271" s="5129">
        <v>5.1891600000000002</v>
      </c>
      <c r="R271" s="5129">
        <v>7.7201599999999999</v>
      </c>
      <c r="S271" s="5129">
        <v>15.55171</v>
      </c>
      <c r="T271" s="5138">
        <v>8.4093600000000013</v>
      </c>
    </row>
    <row r="272" spans="1:20">
      <c r="A272" s="5132">
        <v>39777</v>
      </c>
      <c r="B272" s="5129">
        <v>7.4524999999999997</v>
      </c>
      <c r="C272" s="5130">
        <v>7.9341100000000004</v>
      </c>
      <c r="D272" s="5130">
        <v>16.56062</v>
      </c>
      <c r="E272" s="5129">
        <v>18.282979999999998</v>
      </c>
      <c r="F272" s="5129"/>
      <c r="G272" s="5129">
        <v>4.84178</v>
      </c>
      <c r="H272" s="5129">
        <v>3.4220799999999998</v>
      </c>
      <c r="I272" s="5129">
        <v>5.7655599999999998</v>
      </c>
      <c r="J272" s="5129">
        <v>40.391530000000003</v>
      </c>
      <c r="K272" s="5129">
        <v>8.4655500000000004</v>
      </c>
      <c r="L272" s="5129"/>
      <c r="M272" s="5129"/>
      <c r="N272" s="5129">
        <v>4.8228099999999996</v>
      </c>
      <c r="O272" s="5131"/>
      <c r="P272" s="5129">
        <v>5.65395</v>
      </c>
      <c r="Q272" s="5129">
        <v>5.2018599999999999</v>
      </c>
      <c r="R272" s="5129">
        <v>7.5799500000000002</v>
      </c>
      <c r="S272" s="5129">
        <v>15.297140000000001</v>
      </c>
      <c r="T272" s="5138">
        <v>8.6265099999999997</v>
      </c>
    </row>
    <row r="273" spans="1:20">
      <c r="A273" s="5132">
        <v>39778</v>
      </c>
      <c r="B273" s="5129">
        <v>7.5083200000000003</v>
      </c>
      <c r="C273" s="5130">
        <v>7.9340999999999999</v>
      </c>
      <c r="D273" s="5130">
        <v>17.04242</v>
      </c>
      <c r="E273" s="5129">
        <v>17.20195</v>
      </c>
      <c r="F273" s="5129"/>
      <c r="G273" s="5129">
        <v>4.8924700000000003</v>
      </c>
      <c r="H273" s="5129">
        <v>3.46983</v>
      </c>
      <c r="I273" s="5129">
        <v>5.7426399999999997</v>
      </c>
      <c r="J273" s="5129">
        <v>35.746380000000002</v>
      </c>
      <c r="K273" s="5129">
        <v>8.5939099999999993</v>
      </c>
      <c r="L273" s="5129"/>
      <c r="M273" s="5129"/>
      <c r="N273" s="5129">
        <v>4.80931</v>
      </c>
      <c r="O273" s="5131"/>
      <c r="P273" s="5129">
        <v>5.8067000000000002</v>
      </c>
      <c r="Q273" s="5129">
        <v>5.2889400000000002</v>
      </c>
      <c r="R273" s="5129">
        <v>7.73454</v>
      </c>
      <c r="S273" s="5129">
        <v>15.422040000000001</v>
      </c>
      <c r="T273" s="5138">
        <v>9.1083199999999991</v>
      </c>
    </row>
    <row r="274" spans="1:20">
      <c r="A274" s="5133">
        <v>39780</v>
      </c>
      <c r="B274" s="5134">
        <v>7.47736</v>
      </c>
      <c r="C274" s="5134">
        <v>7.9465899999999996</v>
      </c>
      <c r="D274" s="5134">
        <v>17.05087</v>
      </c>
      <c r="E274" s="5134">
        <v>17.218039999999998</v>
      </c>
      <c r="F274" s="5134"/>
      <c r="G274" s="5134">
        <v>4.8982700000000001</v>
      </c>
      <c r="H274" s="5134">
        <v>3.3712</v>
      </c>
      <c r="I274" s="5134">
        <v>5.7542900000000001</v>
      </c>
      <c r="J274" s="5134">
        <v>35.757840000000002</v>
      </c>
      <c r="K274" s="5134">
        <v>8.6086299999999998</v>
      </c>
      <c r="L274" s="5134"/>
      <c r="M274" s="5134"/>
      <c r="N274" s="5134">
        <v>4.82193</v>
      </c>
      <c r="O274" s="5135"/>
      <c r="P274" s="5134">
        <v>5.8199800000000002</v>
      </c>
      <c r="Q274" s="5134">
        <v>5.3013599999999999</v>
      </c>
      <c r="R274" s="5134">
        <v>7.7489100000000004</v>
      </c>
      <c r="S274" s="5134">
        <v>15.43511</v>
      </c>
      <c r="T274" s="5139">
        <v>9.1042799999999993</v>
      </c>
    </row>
    <row r="275" spans="1:20">
      <c r="A275" s="5132">
        <v>39783</v>
      </c>
      <c r="B275" s="5129">
        <v>7.79854</v>
      </c>
      <c r="C275" s="5130">
        <v>8.3027599999999993</v>
      </c>
      <c r="D275" s="5130">
        <v>17.353000000000002</v>
      </c>
      <c r="E275" s="5129">
        <v>17.76679</v>
      </c>
      <c r="F275" s="5129"/>
      <c r="G275" s="5129">
        <v>5.3036399999999997</v>
      </c>
      <c r="H275" s="5129">
        <v>3.45072</v>
      </c>
      <c r="I275" s="5129">
        <v>6.0964400000000003</v>
      </c>
      <c r="J275" s="5129">
        <v>36.039589999999997</v>
      </c>
      <c r="K275" s="5129">
        <v>8.9052299999999995</v>
      </c>
      <c r="L275" s="5129"/>
      <c r="M275" s="5129"/>
      <c r="N275" s="5129">
        <v>5.1838699999999998</v>
      </c>
      <c r="O275" s="5131"/>
      <c r="P275" s="5129">
        <v>6.12378</v>
      </c>
      <c r="Q275" s="5129">
        <v>5.6046300000000002</v>
      </c>
      <c r="R275" s="5129">
        <v>8.0564400000000003</v>
      </c>
      <c r="S275" s="5129">
        <v>15.88883</v>
      </c>
      <c r="T275" s="5138">
        <v>9.0502400000000023</v>
      </c>
    </row>
    <row r="276" spans="1:20">
      <c r="A276" s="5132">
        <v>39784</v>
      </c>
      <c r="B276" s="5129">
        <v>7.8943000000000003</v>
      </c>
      <c r="C276" s="5130">
        <v>8.3278199999999991</v>
      </c>
      <c r="D276" s="5130">
        <v>17.4316</v>
      </c>
      <c r="E276" s="5129">
        <v>18.056429999999999</v>
      </c>
      <c r="F276" s="5129"/>
      <c r="G276" s="5129">
        <v>5.2605300000000002</v>
      </c>
      <c r="H276" s="5129">
        <v>3.4339</v>
      </c>
      <c r="I276" s="5129">
        <v>5.9834199999999997</v>
      </c>
      <c r="J276" s="5129">
        <v>34.813980000000001</v>
      </c>
      <c r="K276" s="5129">
        <v>8.9480699999999995</v>
      </c>
      <c r="L276" s="5129"/>
      <c r="M276" s="5129"/>
      <c r="N276" s="5129">
        <v>5.1476899999999999</v>
      </c>
      <c r="O276" s="5131"/>
      <c r="P276" s="5129">
        <v>6.2282599999999997</v>
      </c>
      <c r="Q276" s="5129">
        <v>5.5705499999999999</v>
      </c>
      <c r="R276" s="5129">
        <v>8.13673</v>
      </c>
      <c r="S276" s="5129">
        <v>16.444140000000001</v>
      </c>
      <c r="T276" s="5138">
        <v>9.1037800000000004</v>
      </c>
    </row>
    <row r="277" spans="1:20">
      <c r="A277" s="5132">
        <v>39785</v>
      </c>
      <c r="B277" s="5129">
        <v>7.8822900000000002</v>
      </c>
      <c r="C277" s="5130">
        <v>8.2902299999999993</v>
      </c>
      <c r="D277" s="5130">
        <v>17.493950000000002</v>
      </c>
      <c r="E277" s="5129">
        <v>18.154299999999999</v>
      </c>
      <c r="F277" s="5129"/>
      <c r="G277" s="5129">
        <v>5.2414500000000004</v>
      </c>
      <c r="H277" s="5129">
        <v>3.4636200000000001</v>
      </c>
      <c r="I277" s="5129">
        <v>5.9528499999999998</v>
      </c>
      <c r="J277" s="5129">
        <v>34.885689999999997</v>
      </c>
      <c r="K277" s="5129">
        <v>8.9951299999999996</v>
      </c>
      <c r="L277" s="5129"/>
      <c r="M277" s="5129"/>
      <c r="N277" s="5129">
        <v>4.9573600000000004</v>
      </c>
      <c r="O277" s="5131"/>
      <c r="P277" s="5129">
        <v>6.2472500000000002</v>
      </c>
      <c r="Q277" s="5129">
        <v>5.5285399999999996</v>
      </c>
      <c r="R277" s="5129">
        <v>8.2180400000000002</v>
      </c>
      <c r="S277" s="5129">
        <v>16.452950000000001</v>
      </c>
      <c r="T277" s="5138">
        <v>9.2037200000000023</v>
      </c>
    </row>
    <row r="278" spans="1:20">
      <c r="A278" s="5132">
        <v>39786</v>
      </c>
      <c r="B278" s="5129">
        <v>7.9649999999999999</v>
      </c>
      <c r="C278" s="5130">
        <v>8.40991</v>
      </c>
      <c r="D278" s="5130">
        <v>17.583279999999998</v>
      </c>
      <c r="E278" s="5129">
        <v>18.575959999999998</v>
      </c>
      <c r="F278" s="5129"/>
      <c r="G278" s="5129">
        <v>5.30783</v>
      </c>
      <c r="H278" s="5129">
        <v>3.6103299999999998</v>
      </c>
      <c r="I278" s="5129">
        <v>5.9240899999999996</v>
      </c>
      <c r="J278" s="5129">
        <v>35.583559999999999</v>
      </c>
      <c r="K278" s="5129">
        <v>9.0793300000000006</v>
      </c>
      <c r="L278" s="5129"/>
      <c r="M278" s="5129"/>
      <c r="N278" s="5129">
        <v>5.1068800000000003</v>
      </c>
      <c r="O278" s="5131"/>
      <c r="P278" s="5129">
        <v>6.3342700000000001</v>
      </c>
      <c r="Q278" s="5129">
        <v>5.5412100000000004</v>
      </c>
      <c r="R278" s="5129">
        <v>8.3064300000000006</v>
      </c>
      <c r="S278" s="5129">
        <v>16.875109999999999</v>
      </c>
      <c r="T278" s="5138">
        <v>9.1733699999999985</v>
      </c>
    </row>
    <row r="279" spans="1:20">
      <c r="A279" s="5132">
        <v>39787</v>
      </c>
      <c r="B279" s="5129">
        <v>7.9314200000000001</v>
      </c>
      <c r="C279" s="5130">
        <v>8.3247400000000003</v>
      </c>
      <c r="D279" s="5130">
        <v>17.852699999999999</v>
      </c>
      <c r="E279" s="5129">
        <v>18.489809999999999</v>
      </c>
      <c r="F279" s="5129"/>
      <c r="G279" s="5129">
        <v>5.2328400000000004</v>
      </c>
      <c r="H279" s="5129">
        <v>3.5956000000000001</v>
      </c>
      <c r="I279" s="5129">
        <v>5.8273799999999998</v>
      </c>
      <c r="J279" s="5129">
        <v>34.900329999999997</v>
      </c>
      <c r="K279" s="5129">
        <v>9.0650700000000004</v>
      </c>
      <c r="L279" s="5129"/>
      <c r="M279" s="5129"/>
      <c r="N279" s="5129">
        <v>4.9795699999999998</v>
      </c>
      <c r="O279" s="5131"/>
      <c r="P279" s="5129">
        <v>6.2561099999999996</v>
      </c>
      <c r="Q279" s="5129">
        <v>5.4523299999999999</v>
      </c>
      <c r="R279" s="5129">
        <v>8.27501</v>
      </c>
      <c r="S279" s="5129">
        <v>16.828980000000001</v>
      </c>
      <c r="T279" s="5138">
        <v>9.5279599999999984</v>
      </c>
    </row>
    <row r="280" spans="1:20">
      <c r="A280" s="5132">
        <v>39790</v>
      </c>
      <c r="B280" s="5129">
        <v>7.7652299999999999</v>
      </c>
      <c r="C280" s="5130">
        <v>8.1029999999999998</v>
      </c>
      <c r="D280" s="5130">
        <v>17.40924</v>
      </c>
      <c r="E280" s="5129">
        <v>17.992570000000001</v>
      </c>
      <c r="F280" s="5129"/>
      <c r="G280" s="5129">
        <v>5.0004099999999996</v>
      </c>
      <c r="H280" s="5129">
        <v>3.6087600000000002</v>
      </c>
      <c r="I280" s="5129">
        <v>5.6965899999999996</v>
      </c>
      <c r="J280" s="5129">
        <v>34.857250000000001</v>
      </c>
      <c r="K280" s="5129">
        <v>9.0180699999999998</v>
      </c>
      <c r="L280" s="5129"/>
      <c r="M280" s="5129"/>
      <c r="N280" s="5129">
        <v>4.6454700000000004</v>
      </c>
      <c r="O280" s="5131"/>
      <c r="P280" s="5129">
        <v>5.9127000000000001</v>
      </c>
      <c r="Q280" s="5129">
        <v>5.2423700000000002</v>
      </c>
      <c r="R280" s="5129">
        <v>8.1757399999999993</v>
      </c>
      <c r="S280" s="5129">
        <v>16.806470000000001</v>
      </c>
      <c r="T280" s="5138">
        <v>9.3062400000000007</v>
      </c>
    </row>
    <row r="281" spans="1:20">
      <c r="A281" s="5132">
        <v>39791</v>
      </c>
      <c r="B281" s="5129">
        <v>7.73529</v>
      </c>
      <c r="C281" s="5130">
        <v>8.1082699999999992</v>
      </c>
      <c r="D281" s="5130">
        <v>17.498460000000001</v>
      </c>
      <c r="E281" s="5129">
        <v>18.417010000000001</v>
      </c>
      <c r="F281" s="5129"/>
      <c r="G281" s="5129">
        <v>4.9954700000000001</v>
      </c>
      <c r="H281" s="5129">
        <v>3.6052599999999999</v>
      </c>
      <c r="I281" s="5129">
        <v>5.63415</v>
      </c>
      <c r="J281" s="5129">
        <v>34.907339999999998</v>
      </c>
      <c r="K281" s="5129">
        <v>9.1297800000000002</v>
      </c>
      <c r="L281" s="5129"/>
      <c r="M281" s="5129"/>
      <c r="N281" s="5129">
        <v>4.65388</v>
      </c>
      <c r="O281" s="5131"/>
      <c r="P281" s="5129">
        <v>5.8478500000000002</v>
      </c>
      <c r="Q281" s="5129">
        <v>5.1938000000000004</v>
      </c>
      <c r="R281" s="5129">
        <v>8.1079399999999993</v>
      </c>
      <c r="S281" s="5129">
        <v>17.008389999999999</v>
      </c>
      <c r="T281" s="5138">
        <v>9.3901900000000023</v>
      </c>
    </row>
    <row r="282" spans="1:20">
      <c r="A282" s="5132">
        <v>39792</v>
      </c>
      <c r="B282" s="5129">
        <v>7.6430300000000004</v>
      </c>
      <c r="C282" s="5130">
        <v>8.0633800000000004</v>
      </c>
      <c r="D282" s="5130">
        <v>17.50347</v>
      </c>
      <c r="E282" s="5129">
        <v>18.32949</v>
      </c>
      <c r="F282" s="5129"/>
      <c r="G282" s="5129">
        <v>4.90022</v>
      </c>
      <c r="H282" s="5129">
        <v>3.6103700000000001</v>
      </c>
      <c r="I282" s="5129">
        <v>5.4649700000000001</v>
      </c>
      <c r="J282" s="5129">
        <v>35.109050000000003</v>
      </c>
      <c r="K282" s="5129">
        <v>9.1546599999999998</v>
      </c>
      <c r="L282" s="5129"/>
      <c r="M282" s="5129"/>
      <c r="N282" s="5129">
        <v>4.6181799999999997</v>
      </c>
      <c r="O282" s="5131"/>
      <c r="P282" s="5129">
        <v>5.7371100000000004</v>
      </c>
      <c r="Q282" s="5129">
        <v>5.1466500000000002</v>
      </c>
      <c r="R282" s="5129">
        <v>7.8727900000000002</v>
      </c>
      <c r="S282" s="5129">
        <v>17.475719999999999</v>
      </c>
      <c r="T282" s="5138">
        <v>9.4400899999999996</v>
      </c>
    </row>
    <row r="283" spans="1:20">
      <c r="A283" s="5132">
        <v>39793</v>
      </c>
      <c r="B283" s="5129">
        <v>7.6050899999999997</v>
      </c>
      <c r="C283" s="5130">
        <v>8.0506899999999995</v>
      </c>
      <c r="D283" s="5130">
        <v>17.55903</v>
      </c>
      <c r="E283" s="5129">
        <v>18.364820000000002</v>
      </c>
      <c r="F283" s="5129"/>
      <c r="G283" s="5129">
        <v>4.8969800000000001</v>
      </c>
      <c r="H283" s="5129">
        <v>3.5900599999999998</v>
      </c>
      <c r="I283" s="5129">
        <v>5.3944799999999997</v>
      </c>
      <c r="J283" s="5129">
        <v>34.963329999999999</v>
      </c>
      <c r="K283" s="5129">
        <v>9.1826500000000006</v>
      </c>
      <c r="L283" s="5129"/>
      <c r="M283" s="5129"/>
      <c r="N283" s="5129">
        <v>4.6064100000000003</v>
      </c>
      <c r="O283" s="5131"/>
      <c r="P283" s="5129">
        <v>5.6759899999999996</v>
      </c>
      <c r="Q283" s="5129">
        <v>5.1645700000000003</v>
      </c>
      <c r="R283" s="5129">
        <v>7.7551100000000002</v>
      </c>
      <c r="S283" s="5129">
        <v>17.562080000000002</v>
      </c>
      <c r="T283" s="5138">
        <v>9.5083400000000005</v>
      </c>
    </row>
    <row r="284" spans="1:20">
      <c r="A284" s="5132">
        <v>39794</v>
      </c>
      <c r="B284" s="5129">
        <v>7.7022700000000004</v>
      </c>
      <c r="C284" s="5130">
        <v>8.1737599999999997</v>
      </c>
      <c r="D284" s="5130">
        <v>17.600529999999999</v>
      </c>
      <c r="E284" s="5129">
        <v>19.057649999999999</v>
      </c>
      <c r="F284" s="5129"/>
      <c r="G284" s="5129">
        <v>4.95329</v>
      </c>
      <c r="H284" s="5129">
        <v>3.59979</v>
      </c>
      <c r="I284" s="5129">
        <v>5.3384499999999999</v>
      </c>
      <c r="J284" s="5129">
        <v>39.244660000000003</v>
      </c>
      <c r="K284" s="5129">
        <v>9.1768599999999996</v>
      </c>
      <c r="L284" s="5129"/>
      <c r="M284" s="5129"/>
      <c r="N284" s="5129">
        <v>4.67103</v>
      </c>
      <c r="O284" s="5131"/>
      <c r="P284" s="5129">
        <v>5.7196999999999996</v>
      </c>
      <c r="Q284" s="5129">
        <v>5.1459400000000004</v>
      </c>
      <c r="R284" s="5129">
        <v>7.7362799999999998</v>
      </c>
      <c r="S284" s="5129">
        <v>18.37002</v>
      </c>
      <c r="T284" s="5138">
        <v>9.4267699999999994</v>
      </c>
    </row>
    <row r="285" spans="1:20">
      <c r="A285" s="5132">
        <v>39797</v>
      </c>
      <c r="B285" s="5129">
        <v>7.7822500000000003</v>
      </c>
      <c r="C285" s="5130">
        <v>8.2940100000000001</v>
      </c>
      <c r="D285" s="5130">
        <v>17.657889999999998</v>
      </c>
      <c r="E285" s="5129">
        <v>19.602740000000001</v>
      </c>
      <c r="F285" s="5129"/>
      <c r="G285" s="5129">
        <v>5.0639700000000003</v>
      </c>
      <c r="H285" s="5129">
        <v>3.5992799999999998</v>
      </c>
      <c r="I285" s="5129">
        <v>5.3964600000000003</v>
      </c>
      <c r="J285" s="5129">
        <v>43.252479999999998</v>
      </c>
      <c r="K285" s="5129">
        <v>9.1997300000000006</v>
      </c>
      <c r="L285" s="5129"/>
      <c r="M285" s="5129"/>
      <c r="N285" s="5129">
        <v>4.7276800000000003</v>
      </c>
      <c r="O285" s="5131"/>
      <c r="P285" s="5129">
        <v>5.8027100000000003</v>
      </c>
      <c r="Q285" s="5129">
        <v>5.2147899999999998</v>
      </c>
      <c r="R285" s="5129">
        <v>7.67903</v>
      </c>
      <c r="S285" s="5129">
        <v>18.797830000000001</v>
      </c>
      <c r="T285" s="5138">
        <v>9.3638799999999982</v>
      </c>
    </row>
    <row r="286" spans="1:20">
      <c r="A286" s="5132">
        <v>39798</v>
      </c>
      <c r="B286" s="5129">
        <v>7.8586600000000004</v>
      </c>
      <c r="C286" s="5130">
        <v>8.3369800000000005</v>
      </c>
      <c r="D286" s="5130">
        <v>17.813800000000001</v>
      </c>
      <c r="E286" s="5129">
        <v>19.463170000000002</v>
      </c>
      <c r="F286" s="5129"/>
      <c r="G286" s="5129">
        <v>5.0393800000000004</v>
      </c>
      <c r="H286" s="5129">
        <v>3.60351</v>
      </c>
      <c r="I286" s="5129">
        <v>5.4202500000000002</v>
      </c>
      <c r="J286" s="5129">
        <v>50.201250000000002</v>
      </c>
      <c r="K286" s="5129">
        <v>9.2802199999999999</v>
      </c>
      <c r="L286" s="5129"/>
      <c r="M286" s="5129"/>
      <c r="N286" s="5129">
        <v>4.7570499999999996</v>
      </c>
      <c r="O286" s="5131"/>
      <c r="P286" s="5129">
        <v>5.8178700000000001</v>
      </c>
      <c r="Q286" s="5129">
        <v>5.2490100000000002</v>
      </c>
      <c r="R286" s="5129">
        <v>7.7060300000000002</v>
      </c>
      <c r="S286" s="5129">
        <v>18.870950000000001</v>
      </c>
      <c r="T286" s="5138">
        <v>9.47682</v>
      </c>
    </row>
    <row r="287" spans="1:20">
      <c r="A287" s="5132">
        <v>39799</v>
      </c>
      <c r="B287" s="5129">
        <v>7.5502700000000003</v>
      </c>
      <c r="C287" s="5130">
        <v>8.0256100000000004</v>
      </c>
      <c r="D287" s="5130">
        <v>17.49417</v>
      </c>
      <c r="E287" s="5129">
        <v>18.462420000000002</v>
      </c>
      <c r="F287" s="5129"/>
      <c r="G287" s="5129">
        <v>4.6515500000000003</v>
      </c>
      <c r="H287" s="5129">
        <v>3.57755</v>
      </c>
      <c r="I287" s="5129">
        <v>5.1207700000000003</v>
      </c>
      <c r="J287" s="5129">
        <v>50.402410000000003</v>
      </c>
      <c r="K287" s="5129">
        <v>8.9506499999999996</v>
      </c>
      <c r="L287" s="5129"/>
      <c r="M287" s="5129"/>
      <c r="N287" s="5129">
        <v>4.4822699999999998</v>
      </c>
      <c r="O287" s="5131"/>
      <c r="P287" s="5129">
        <v>5.6676299999999999</v>
      </c>
      <c r="Q287" s="5129">
        <v>5.1394299999999999</v>
      </c>
      <c r="R287" s="5129">
        <v>7.5086700000000004</v>
      </c>
      <c r="S287" s="5129">
        <v>18.370429999999999</v>
      </c>
      <c r="T287" s="5138">
        <v>9.4685600000000001</v>
      </c>
    </row>
    <row r="288" spans="1:20">
      <c r="A288" s="5132">
        <v>39800</v>
      </c>
      <c r="B288" s="5129">
        <v>7.4711100000000004</v>
      </c>
      <c r="C288" s="5130">
        <v>8.0026200000000003</v>
      </c>
      <c r="D288" s="5130">
        <v>17.58887</v>
      </c>
      <c r="E288" s="5129">
        <v>18.940280000000001</v>
      </c>
      <c r="F288" s="5129"/>
      <c r="G288" s="5129">
        <v>4.5465099999999996</v>
      </c>
      <c r="H288" s="5129">
        <v>3.5711400000000002</v>
      </c>
      <c r="I288" s="5129">
        <v>5.0648600000000004</v>
      </c>
      <c r="J288" s="5129">
        <v>50.539549999999998</v>
      </c>
      <c r="K288" s="5129">
        <v>8.9905399999999993</v>
      </c>
      <c r="L288" s="5129"/>
      <c r="M288" s="5129"/>
      <c r="N288" s="5129">
        <v>4.4592299999999998</v>
      </c>
      <c r="O288" s="5131"/>
      <c r="P288" s="5129">
        <v>5.6021200000000002</v>
      </c>
      <c r="Q288" s="5129">
        <v>5.1856400000000002</v>
      </c>
      <c r="R288" s="5129">
        <v>7.6216200000000001</v>
      </c>
      <c r="S288" s="5129">
        <v>18.457049999999999</v>
      </c>
      <c r="T288" s="5138">
        <v>9.5862499999999997</v>
      </c>
    </row>
    <row r="289" spans="1:20">
      <c r="A289" s="5132">
        <v>39801</v>
      </c>
      <c r="B289" s="5129">
        <v>7.4054099999999998</v>
      </c>
      <c r="C289" s="5130">
        <v>7.9063999999999997</v>
      </c>
      <c r="D289" s="5130">
        <v>17.149329999999999</v>
      </c>
      <c r="E289" s="5129">
        <v>18.424810000000001</v>
      </c>
      <c r="F289" s="5129"/>
      <c r="G289" s="5129">
        <v>4.4974999999999996</v>
      </c>
      <c r="H289" s="5129">
        <v>3.56203</v>
      </c>
      <c r="I289" s="5129">
        <v>5.0282</v>
      </c>
      <c r="J289" s="5129">
        <v>50.547759999999997</v>
      </c>
      <c r="K289" s="5129">
        <v>8.7139600000000002</v>
      </c>
      <c r="L289" s="5129"/>
      <c r="M289" s="5129"/>
      <c r="N289" s="5129">
        <v>4.3703200000000004</v>
      </c>
      <c r="O289" s="5131"/>
      <c r="P289" s="5129">
        <v>5.4556800000000001</v>
      </c>
      <c r="Q289" s="5129">
        <v>5.1369600000000002</v>
      </c>
      <c r="R289" s="5129">
        <v>7.1087300000000004</v>
      </c>
      <c r="S289" s="5129">
        <v>18.730080000000001</v>
      </c>
      <c r="T289" s="5138">
        <v>9.2429299999999994</v>
      </c>
    </row>
    <row r="290" spans="1:20">
      <c r="A290" s="5132">
        <v>39804</v>
      </c>
      <c r="B290" s="5129">
        <v>7.3777299999999997</v>
      </c>
      <c r="C290" s="5130">
        <v>7.8650599999999997</v>
      </c>
      <c r="D290" s="5130">
        <v>16.778790000000001</v>
      </c>
      <c r="E290" s="5129">
        <v>18.219249999999999</v>
      </c>
      <c r="F290" s="5129"/>
      <c r="G290" s="5129">
        <v>4.4624300000000003</v>
      </c>
      <c r="H290" s="5129">
        <v>3.3658999999999999</v>
      </c>
      <c r="I290" s="5129">
        <v>5.0566800000000001</v>
      </c>
      <c r="J290" s="5129">
        <v>50.685670000000002</v>
      </c>
      <c r="K290" s="5129">
        <v>8.6068499999999997</v>
      </c>
      <c r="L290" s="5129"/>
      <c r="M290" s="5129"/>
      <c r="N290" s="5129">
        <v>4.3694499999999996</v>
      </c>
      <c r="O290" s="5131"/>
      <c r="P290" s="5129">
        <v>5.4264999999999999</v>
      </c>
      <c r="Q290" s="5129">
        <v>5.1453899999999999</v>
      </c>
      <c r="R290" s="5129">
        <v>6.8698600000000001</v>
      </c>
      <c r="S290" s="5129">
        <v>18.725960000000001</v>
      </c>
      <c r="T290" s="5138">
        <v>8.913730000000001</v>
      </c>
    </row>
    <row r="291" spans="1:20">
      <c r="A291" s="5132">
        <v>39805</v>
      </c>
      <c r="B291" s="5129">
        <v>7.2759499999999999</v>
      </c>
      <c r="C291" s="5130">
        <v>7.7828499999999998</v>
      </c>
      <c r="D291" s="5130">
        <v>16.016449999999999</v>
      </c>
      <c r="E291" s="5129">
        <v>18.174859999999999</v>
      </c>
      <c r="F291" s="5129"/>
      <c r="G291" s="5129">
        <v>4.37913</v>
      </c>
      <c r="H291" s="5129">
        <v>3.3583500000000002</v>
      </c>
      <c r="I291" s="5129">
        <v>4.9856299999999996</v>
      </c>
      <c r="J291" s="5129">
        <v>46.658169999999998</v>
      </c>
      <c r="K291" s="5129">
        <v>8.4931999999999999</v>
      </c>
      <c r="L291" s="5129"/>
      <c r="M291" s="5129"/>
      <c r="N291" s="5129">
        <v>4.3181900000000004</v>
      </c>
      <c r="O291" s="5131"/>
      <c r="P291" s="5129">
        <v>5.36381</v>
      </c>
      <c r="Q291" s="5129">
        <v>5.0785999999999998</v>
      </c>
      <c r="R291" s="5129">
        <v>6.8220299999999998</v>
      </c>
      <c r="S291" s="5129">
        <v>18.611830000000001</v>
      </c>
      <c r="T291" s="5138">
        <v>8.2335999999999991</v>
      </c>
    </row>
    <row r="292" spans="1:20">
      <c r="A292" s="5132">
        <v>39806</v>
      </c>
      <c r="B292" s="5129">
        <v>7.26084</v>
      </c>
      <c r="C292" s="5130">
        <v>7.77393</v>
      </c>
      <c r="D292" s="5130">
        <v>15.99471</v>
      </c>
      <c r="E292" s="5129">
        <v>18.167259999999999</v>
      </c>
      <c r="F292" s="5129"/>
      <c r="G292" s="5129">
        <v>4.3678600000000003</v>
      </c>
      <c r="H292" s="5129">
        <v>3.37927</v>
      </c>
      <c r="I292" s="5129">
        <v>4.9742499999999996</v>
      </c>
      <c r="J292" s="5129">
        <v>46.718989999999998</v>
      </c>
      <c r="K292" s="5129">
        <v>8.4884299999999993</v>
      </c>
      <c r="L292" s="5129"/>
      <c r="M292" s="5129"/>
      <c r="N292" s="5129">
        <v>4.3053299999999997</v>
      </c>
      <c r="O292" s="5131"/>
      <c r="P292" s="5129">
        <v>5.3515499999999996</v>
      </c>
      <c r="Q292" s="5129">
        <v>5.0645100000000003</v>
      </c>
      <c r="R292" s="5129">
        <v>6.8111100000000002</v>
      </c>
      <c r="S292" s="5129">
        <v>18.599599999999999</v>
      </c>
      <c r="T292" s="5138">
        <v>8.2207799999999995</v>
      </c>
    </row>
    <row r="293" spans="1:20">
      <c r="A293" s="5132">
        <v>39808</v>
      </c>
      <c r="B293" s="5129">
        <v>7.2617700000000003</v>
      </c>
      <c r="C293" s="5130">
        <v>7.7776300000000003</v>
      </c>
      <c r="D293" s="5130">
        <v>15.984080000000001</v>
      </c>
      <c r="E293" s="5129">
        <v>18.169979999999999</v>
      </c>
      <c r="F293" s="5129"/>
      <c r="G293" s="5129">
        <v>4.3739999999999997</v>
      </c>
      <c r="H293" s="5129">
        <v>3.3803100000000001</v>
      </c>
      <c r="I293" s="5129">
        <v>4.9765100000000002</v>
      </c>
      <c r="J293" s="5129">
        <v>46.710380000000001</v>
      </c>
      <c r="K293" s="5129">
        <v>8.4941800000000001</v>
      </c>
      <c r="L293" s="5129"/>
      <c r="M293" s="5129"/>
      <c r="N293" s="5129">
        <v>4.3120399999999997</v>
      </c>
      <c r="O293" s="5131"/>
      <c r="P293" s="5129">
        <v>5.3595199999999998</v>
      </c>
      <c r="Q293" s="5129">
        <v>5.0703500000000004</v>
      </c>
      <c r="R293" s="5129">
        <v>6.8170299999999999</v>
      </c>
      <c r="S293" s="5129">
        <v>18.596520000000002</v>
      </c>
      <c r="T293" s="5138">
        <v>8.2064500000000002</v>
      </c>
    </row>
    <row r="294" spans="1:20">
      <c r="A294" s="5132">
        <v>39811</v>
      </c>
      <c r="B294" s="5129">
        <v>7.3273799999999998</v>
      </c>
      <c r="C294" s="5130">
        <v>7.8268199999999997</v>
      </c>
      <c r="D294" s="5130">
        <v>16.115390000000001</v>
      </c>
      <c r="E294" s="5129">
        <v>17.41638</v>
      </c>
      <c r="F294" s="5129"/>
      <c r="G294" s="5129">
        <v>4.3960400000000002</v>
      </c>
      <c r="H294" s="5129">
        <v>3.3781300000000001</v>
      </c>
      <c r="I294" s="5129">
        <v>5.0587499999999999</v>
      </c>
      <c r="J294" s="5129">
        <v>47.349260000000001</v>
      </c>
      <c r="K294" s="5129">
        <v>8.5757600000000007</v>
      </c>
      <c r="L294" s="5129"/>
      <c r="M294" s="5129"/>
      <c r="N294" s="5129">
        <v>4.3946399999999999</v>
      </c>
      <c r="O294" s="5131"/>
      <c r="P294" s="5129">
        <v>5.4363400000000004</v>
      </c>
      <c r="Q294" s="5129">
        <v>5.1529800000000003</v>
      </c>
      <c r="R294" s="5129">
        <v>6.9011699999999996</v>
      </c>
      <c r="S294" s="5129">
        <v>18.711469999999998</v>
      </c>
      <c r="T294" s="5138">
        <v>8.2885700000000018</v>
      </c>
    </row>
    <row r="295" spans="1:20">
      <c r="A295" s="5132">
        <v>39812</v>
      </c>
      <c r="B295" s="5129">
        <v>7.2648599999999997</v>
      </c>
      <c r="C295" s="5130">
        <v>7.7659500000000001</v>
      </c>
      <c r="D295" s="5130">
        <v>16.081869999999999</v>
      </c>
      <c r="E295" s="5129">
        <v>17.054310000000001</v>
      </c>
      <c r="F295" s="5129"/>
      <c r="G295" s="5129">
        <v>4.3081300000000002</v>
      </c>
      <c r="H295" s="5129">
        <v>3.4060299999999999</v>
      </c>
      <c r="I295" s="5129">
        <v>4.9961500000000001</v>
      </c>
      <c r="J295" s="5129">
        <v>47.285159999999998</v>
      </c>
      <c r="K295" s="5129">
        <v>8.5554699999999997</v>
      </c>
      <c r="L295" s="5129"/>
      <c r="M295" s="5129"/>
      <c r="N295" s="5129">
        <v>4.3519100000000002</v>
      </c>
      <c r="O295" s="5131"/>
      <c r="P295" s="5129">
        <v>5.4035200000000003</v>
      </c>
      <c r="Q295" s="5129">
        <v>5.1002700000000001</v>
      </c>
      <c r="R295" s="5129">
        <v>6.8685799999999997</v>
      </c>
      <c r="S295" s="5129">
        <v>18.665089999999999</v>
      </c>
      <c r="T295" s="5138">
        <v>8.3159199999999984</v>
      </c>
    </row>
    <row r="296" spans="1:20">
      <c r="A296" s="5133">
        <v>39813</v>
      </c>
      <c r="B296" s="5134">
        <v>7.2443999999999997</v>
      </c>
      <c r="C296" s="5134">
        <v>7.7505800000000002</v>
      </c>
      <c r="D296" s="5134">
        <v>16.049600000000002</v>
      </c>
      <c r="E296" s="5134">
        <v>17.038810000000002</v>
      </c>
      <c r="F296" s="5134"/>
      <c r="G296" s="5134">
        <v>4.29054</v>
      </c>
      <c r="H296" s="5134">
        <v>3.4318399999999998</v>
      </c>
      <c r="I296" s="5134">
        <v>4.9755799999999999</v>
      </c>
      <c r="J296" s="5134">
        <v>47.311540000000001</v>
      </c>
      <c r="K296" s="5134">
        <v>8.5403300000000009</v>
      </c>
      <c r="L296" s="5134"/>
      <c r="M296" s="5134"/>
      <c r="N296" s="5134">
        <v>4.3379899999999996</v>
      </c>
      <c r="O296" s="5135"/>
      <c r="P296" s="5134">
        <v>5.3919899999999998</v>
      </c>
      <c r="Q296" s="5134">
        <v>5.0859300000000003</v>
      </c>
      <c r="R296" s="5134">
        <v>6.8544600000000004</v>
      </c>
      <c r="S296" s="5134">
        <v>18.641259999999999</v>
      </c>
      <c r="T296" s="5139">
        <v>8.2990200000000023</v>
      </c>
    </row>
    <row r="297" spans="1:20">
      <c r="A297" s="5132">
        <v>39815</v>
      </c>
      <c r="B297" s="5129">
        <v>7.0049900000000003</v>
      </c>
      <c r="C297" s="5130">
        <v>7.5278200000000002</v>
      </c>
      <c r="D297" s="5130">
        <v>15.8277</v>
      </c>
      <c r="E297" s="5129">
        <v>16.806470000000001</v>
      </c>
      <c r="F297" s="5129"/>
      <c r="G297" s="5129">
        <v>4.0549200000000001</v>
      </c>
      <c r="H297" s="5129">
        <v>3.3927800000000001</v>
      </c>
      <c r="I297" s="5129">
        <v>4.7414399999999999</v>
      </c>
      <c r="J297" s="5129">
        <v>47.19652</v>
      </c>
      <c r="K297" s="5129">
        <v>8.3112999999999992</v>
      </c>
      <c r="L297" s="5129"/>
      <c r="M297" s="5129"/>
      <c r="N297" s="5129">
        <v>4.1082999999999998</v>
      </c>
      <c r="O297" s="5131"/>
      <c r="P297" s="5129">
        <v>5.1558299999999999</v>
      </c>
      <c r="Q297" s="5129">
        <v>4.8495600000000003</v>
      </c>
      <c r="R297" s="5129">
        <v>6.6125999999999996</v>
      </c>
      <c r="S297" s="5129">
        <v>18.424099999999999</v>
      </c>
      <c r="T297" s="5138">
        <v>8.2998799999999999</v>
      </c>
    </row>
    <row r="298" spans="1:20">
      <c r="A298" s="5132">
        <v>39818</v>
      </c>
      <c r="B298" s="5129">
        <v>6.84781</v>
      </c>
      <c r="C298" s="5130">
        <v>7.2933399999999997</v>
      </c>
      <c r="D298" s="5130">
        <v>15.80458</v>
      </c>
      <c r="E298" s="5129">
        <v>16.37388</v>
      </c>
      <c r="F298" s="5129"/>
      <c r="G298" s="5129">
        <v>3.93066</v>
      </c>
      <c r="H298" s="5129">
        <v>3.41065</v>
      </c>
      <c r="I298" s="5129">
        <v>4.6007999999999996</v>
      </c>
      <c r="J298" s="5129">
        <v>43.41545</v>
      </c>
      <c r="K298" s="5129">
        <v>8.0512599999999992</v>
      </c>
      <c r="L298" s="5129"/>
      <c r="M298" s="5129"/>
      <c r="N298" s="5129">
        <v>3.8961800000000002</v>
      </c>
      <c r="O298" s="5131"/>
      <c r="P298" s="5129">
        <v>4.9323300000000003</v>
      </c>
      <c r="Q298" s="5129">
        <v>4.6795299999999997</v>
      </c>
      <c r="R298" s="5129">
        <v>5.9366300000000001</v>
      </c>
      <c r="S298" s="5129">
        <v>17.92285</v>
      </c>
      <c r="T298" s="5138">
        <v>8.5112400000000008</v>
      </c>
    </row>
    <row r="299" spans="1:20">
      <c r="A299" s="5132">
        <v>39819</v>
      </c>
      <c r="B299" s="5129">
        <v>6.6772400000000003</v>
      </c>
      <c r="C299" s="5130">
        <v>7.1193900000000001</v>
      </c>
      <c r="D299" s="5130">
        <v>15.796239999999999</v>
      </c>
      <c r="E299" s="5129">
        <v>15.721450000000001</v>
      </c>
      <c r="F299" s="5129"/>
      <c r="G299" s="5129">
        <v>3.8815</v>
      </c>
      <c r="H299" s="5129">
        <v>3.41656</v>
      </c>
      <c r="I299" s="5129">
        <v>4.6995500000000003</v>
      </c>
      <c r="J299" s="5129">
        <v>40.38729</v>
      </c>
      <c r="K299" s="5129">
        <v>7.65618</v>
      </c>
      <c r="L299" s="5129"/>
      <c r="M299" s="5129"/>
      <c r="N299" s="5129">
        <v>3.8452899999999999</v>
      </c>
      <c r="O299" s="5131"/>
      <c r="P299" s="5129">
        <v>4.7918399999999997</v>
      </c>
      <c r="Q299" s="5129">
        <v>4.6480399999999999</v>
      </c>
      <c r="R299" s="5129">
        <v>5.9131999999999998</v>
      </c>
      <c r="S299" s="5129">
        <v>16.326730000000001</v>
      </c>
      <c r="T299" s="5138">
        <v>8.6768499999999982</v>
      </c>
    </row>
    <row r="300" spans="1:20">
      <c r="A300" s="5132">
        <v>39820</v>
      </c>
      <c r="B300" s="5129">
        <v>6.7028400000000001</v>
      </c>
      <c r="C300" s="5130">
        <v>7.1848200000000002</v>
      </c>
      <c r="D300" s="5130">
        <v>15.145989999999999</v>
      </c>
      <c r="E300" s="5129">
        <v>15.79508</v>
      </c>
      <c r="F300" s="5129"/>
      <c r="G300" s="5129">
        <v>4.0230199999999998</v>
      </c>
      <c r="H300" s="5129">
        <v>3.5387</v>
      </c>
      <c r="I300" s="5129">
        <v>4.8604200000000004</v>
      </c>
      <c r="J300" s="5129">
        <v>39.303310000000003</v>
      </c>
      <c r="K300" s="5129">
        <v>7.2572999999999999</v>
      </c>
      <c r="L300" s="5129"/>
      <c r="M300" s="5129"/>
      <c r="N300" s="5129">
        <v>3.9446699999999999</v>
      </c>
      <c r="O300" s="5131"/>
      <c r="P300" s="5129">
        <v>4.8257700000000003</v>
      </c>
      <c r="Q300" s="5129">
        <v>4.63809</v>
      </c>
      <c r="R300" s="5129">
        <v>5.9909299999999996</v>
      </c>
      <c r="S300" s="5129">
        <v>16.24202</v>
      </c>
      <c r="T300" s="5138">
        <v>7.9611699999999992</v>
      </c>
    </row>
    <row r="301" spans="1:20">
      <c r="A301" s="5132">
        <v>39821</v>
      </c>
      <c r="B301" s="5129">
        <v>6.87547</v>
      </c>
      <c r="C301" s="5130">
        <v>7.3454899999999999</v>
      </c>
      <c r="D301" s="5130">
        <v>14.863939999999999</v>
      </c>
      <c r="E301" s="5129">
        <v>16.35754</v>
      </c>
      <c r="F301" s="5129"/>
      <c r="G301" s="5129">
        <v>4.2652200000000002</v>
      </c>
      <c r="H301" s="5129">
        <v>3.6064400000000001</v>
      </c>
      <c r="I301" s="5129">
        <v>5.0173100000000002</v>
      </c>
      <c r="J301" s="5129">
        <v>39.36656</v>
      </c>
      <c r="K301" s="5129">
        <v>7.1817900000000003</v>
      </c>
      <c r="L301" s="5129"/>
      <c r="M301" s="5129"/>
      <c r="N301" s="5129">
        <v>4.1158700000000001</v>
      </c>
      <c r="O301" s="5131"/>
      <c r="P301" s="5129">
        <v>4.8041700000000001</v>
      </c>
      <c r="Q301" s="5129">
        <v>4.5615899999999998</v>
      </c>
      <c r="R301" s="5129">
        <v>6.2478800000000003</v>
      </c>
      <c r="S301" s="5129">
        <v>16.53856</v>
      </c>
      <c r="T301" s="5138">
        <v>7.5184499999999996</v>
      </c>
    </row>
    <row r="302" spans="1:20">
      <c r="A302" s="5132">
        <v>39822</v>
      </c>
      <c r="B302" s="5129">
        <v>6.8508899999999997</v>
      </c>
      <c r="C302" s="5130">
        <v>7.3268199999999997</v>
      </c>
      <c r="D302" s="5130">
        <v>14.925689999999999</v>
      </c>
      <c r="E302" s="5129">
        <v>16.391300000000001</v>
      </c>
      <c r="F302" s="5129"/>
      <c r="G302" s="5129">
        <v>4.2355900000000002</v>
      </c>
      <c r="H302" s="5129">
        <v>3.6203699999999999</v>
      </c>
      <c r="I302" s="5129">
        <v>5.0493199999999998</v>
      </c>
      <c r="J302" s="5129">
        <v>39.465479999999999</v>
      </c>
      <c r="K302" s="5129">
        <v>7.10778</v>
      </c>
      <c r="L302" s="5129"/>
      <c r="M302" s="5129"/>
      <c r="N302" s="5129">
        <v>4.1002000000000001</v>
      </c>
      <c r="O302" s="5131"/>
      <c r="P302" s="5129">
        <v>4.8227799999999998</v>
      </c>
      <c r="Q302" s="5129">
        <v>4.53756</v>
      </c>
      <c r="R302" s="5129">
        <v>6.2881999999999998</v>
      </c>
      <c r="S302" s="5129">
        <v>16.324179999999998</v>
      </c>
      <c r="T302" s="5138">
        <v>7.5988699999999998</v>
      </c>
    </row>
    <row r="303" spans="1:20">
      <c r="A303" s="5132">
        <v>39825</v>
      </c>
      <c r="B303" s="5129">
        <v>6.9720599999999999</v>
      </c>
      <c r="C303" s="5130">
        <v>7.4585400000000002</v>
      </c>
      <c r="D303" s="5130">
        <v>15.008559999999999</v>
      </c>
      <c r="E303" s="5129">
        <v>16.468430000000001</v>
      </c>
      <c r="F303" s="5129"/>
      <c r="G303" s="5129">
        <v>4.4578600000000002</v>
      </c>
      <c r="H303" s="5129">
        <v>3.6157400000000002</v>
      </c>
      <c r="I303" s="5129">
        <v>5.1493900000000004</v>
      </c>
      <c r="J303" s="5129">
        <v>39.57714</v>
      </c>
      <c r="K303" s="5129">
        <v>7.1799099999999996</v>
      </c>
      <c r="L303" s="5129"/>
      <c r="M303" s="5129"/>
      <c r="N303" s="5129">
        <v>4.2134099999999997</v>
      </c>
      <c r="O303" s="5131"/>
      <c r="P303" s="5129">
        <v>4.9163600000000001</v>
      </c>
      <c r="Q303" s="5129">
        <v>4.6263899999999998</v>
      </c>
      <c r="R303" s="5129">
        <v>6.4091899999999997</v>
      </c>
      <c r="S303" s="5129">
        <v>16.469889999999999</v>
      </c>
      <c r="T303" s="5138">
        <v>7.5500199999999991</v>
      </c>
    </row>
    <row r="304" spans="1:20">
      <c r="A304" s="5132">
        <v>39826</v>
      </c>
      <c r="B304" s="5129">
        <v>7.0017800000000001</v>
      </c>
      <c r="C304" s="5130">
        <v>7.4873500000000002</v>
      </c>
      <c r="D304" s="5130">
        <v>15.01986</v>
      </c>
      <c r="E304" s="5129">
        <v>16.463570000000001</v>
      </c>
      <c r="F304" s="5129"/>
      <c r="G304" s="5129">
        <v>4.4744799999999998</v>
      </c>
      <c r="H304" s="5129">
        <v>3.6917900000000001</v>
      </c>
      <c r="I304" s="5129">
        <v>5.21767</v>
      </c>
      <c r="J304" s="5129">
        <v>39.628799999999998</v>
      </c>
      <c r="K304" s="5129">
        <v>7.1677900000000001</v>
      </c>
      <c r="L304" s="5129"/>
      <c r="M304" s="5129"/>
      <c r="N304" s="5129">
        <v>4.2206700000000001</v>
      </c>
      <c r="O304" s="5131"/>
      <c r="P304" s="5129">
        <v>4.93</v>
      </c>
      <c r="Q304" s="5129">
        <v>4.6988899999999996</v>
      </c>
      <c r="R304" s="5129">
        <v>6.44339</v>
      </c>
      <c r="S304" s="5129">
        <v>16.492000000000001</v>
      </c>
      <c r="T304" s="5138">
        <v>7.5325099999999994</v>
      </c>
    </row>
    <row r="305" spans="1:20">
      <c r="A305" s="5132">
        <v>39827</v>
      </c>
      <c r="B305" s="5129">
        <v>7.1647800000000004</v>
      </c>
      <c r="C305" s="5130">
        <v>7.6063700000000001</v>
      </c>
      <c r="D305" s="5130">
        <v>15.104950000000001</v>
      </c>
      <c r="E305" s="5129">
        <v>16.399889999999999</v>
      </c>
      <c r="F305" s="5129"/>
      <c r="G305" s="5129">
        <v>4.6044900000000002</v>
      </c>
      <c r="H305" s="5129">
        <v>3.9868100000000002</v>
      </c>
      <c r="I305" s="5129">
        <v>5.3239599999999996</v>
      </c>
      <c r="J305" s="5129">
        <v>38.294849999999997</v>
      </c>
      <c r="K305" s="5129">
        <v>7.27095</v>
      </c>
      <c r="L305" s="5129"/>
      <c r="M305" s="5129"/>
      <c r="N305" s="5129">
        <v>4.3688500000000001</v>
      </c>
      <c r="O305" s="5131"/>
      <c r="P305" s="5129">
        <v>5.0339900000000002</v>
      </c>
      <c r="Q305" s="5129">
        <v>4.8298300000000003</v>
      </c>
      <c r="R305" s="5129">
        <v>6.5488600000000003</v>
      </c>
      <c r="S305" s="5129">
        <v>16.60615</v>
      </c>
      <c r="T305" s="5138">
        <v>7.4985800000000005</v>
      </c>
    </row>
    <row r="306" spans="1:20">
      <c r="A306" s="5132">
        <v>39828</v>
      </c>
      <c r="B306" s="5129">
        <v>7.2574899999999998</v>
      </c>
      <c r="C306" s="5130">
        <v>7.6693699999999998</v>
      </c>
      <c r="D306" s="5130">
        <v>14.15263</v>
      </c>
      <c r="E306" s="5129">
        <v>16.109380000000002</v>
      </c>
      <c r="F306" s="5129"/>
      <c r="G306" s="5129">
        <v>4.65686</v>
      </c>
      <c r="H306" s="5129">
        <v>3.9876800000000001</v>
      </c>
      <c r="I306" s="5129">
        <v>5.4032</v>
      </c>
      <c r="J306" s="5129">
        <v>37.515929999999997</v>
      </c>
      <c r="K306" s="5129">
        <v>7.34605</v>
      </c>
      <c r="L306" s="5129"/>
      <c r="M306" s="5129"/>
      <c r="N306" s="5129">
        <v>4.4486499999999998</v>
      </c>
      <c r="O306" s="5131"/>
      <c r="P306" s="5129">
        <v>5.0876000000000001</v>
      </c>
      <c r="Q306" s="5129">
        <v>4.8732899999999999</v>
      </c>
      <c r="R306" s="5129">
        <v>6.7246100000000002</v>
      </c>
      <c r="S306" s="5129">
        <v>16.84564</v>
      </c>
      <c r="T306" s="5138">
        <v>6.4832600000000005</v>
      </c>
    </row>
    <row r="307" spans="1:20">
      <c r="A307" s="5132">
        <v>39829</v>
      </c>
      <c r="B307" s="5129">
        <v>7.0847199999999999</v>
      </c>
      <c r="C307" s="5130">
        <v>7.5676199999999998</v>
      </c>
      <c r="D307" s="5130">
        <v>14.051679999999999</v>
      </c>
      <c r="E307" s="5129">
        <v>15.5276</v>
      </c>
      <c r="F307" s="5129"/>
      <c r="G307" s="5129">
        <v>4.5103600000000004</v>
      </c>
      <c r="H307" s="5129">
        <v>4.0046400000000002</v>
      </c>
      <c r="I307" s="5129">
        <v>5.2062600000000003</v>
      </c>
      <c r="J307" s="5129">
        <v>37.483289999999997</v>
      </c>
      <c r="K307" s="5129">
        <v>7.3467799999999999</v>
      </c>
      <c r="L307" s="5129"/>
      <c r="M307" s="5129"/>
      <c r="N307" s="5129">
        <v>4.4058200000000003</v>
      </c>
      <c r="O307" s="5131"/>
      <c r="P307" s="5129">
        <v>5.0169899999999998</v>
      </c>
      <c r="Q307" s="5129">
        <v>4.8080400000000001</v>
      </c>
      <c r="R307" s="5129">
        <v>6.6452499999999999</v>
      </c>
      <c r="S307" s="5129">
        <v>16.882110000000001</v>
      </c>
      <c r="T307" s="5138">
        <v>6.4840599999999995</v>
      </c>
    </row>
    <row r="308" spans="1:20">
      <c r="A308" s="5132">
        <v>39833</v>
      </c>
      <c r="B308" s="5129">
        <v>7.1685400000000001</v>
      </c>
      <c r="C308" s="5130">
        <v>7.6741999999999999</v>
      </c>
      <c r="D308" s="5130">
        <v>13.74727</v>
      </c>
      <c r="E308" s="5129">
        <v>15.39167</v>
      </c>
      <c r="F308" s="5129"/>
      <c r="G308" s="5129">
        <v>4.6136499999999998</v>
      </c>
      <c r="H308" s="5129">
        <v>4.0120199999999997</v>
      </c>
      <c r="I308" s="5129">
        <v>5.3192599999999999</v>
      </c>
      <c r="J308" s="5129">
        <v>37.09543</v>
      </c>
      <c r="K308" s="5129">
        <v>7.2975500000000002</v>
      </c>
      <c r="L308" s="5129"/>
      <c r="M308" s="5129"/>
      <c r="N308" s="5129">
        <v>4.5421399999999998</v>
      </c>
      <c r="O308" s="5131"/>
      <c r="P308" s="5129">
        <v>5.0653800000000002</v>
      </c>
      <c r="Q308" s="5129">
        <v>4.7902100000000001</v>
      </c>
      <c r="R308" s="5129">
        <v>6.6778399999999998</v>
      </c>
      <c r="S308" s="5129">
        <v>17.49765</v>
      </c>
      <c r="T308" s="5138">
        <v>6.0730700000000004</v>
      </c>
    </row>
    <row r="309" spans="1:20">
      <c r="A309" s="5132">
        <v>39834</v>
      </c>
      <c r="B309" s="5129">
        <v>7.0642899999999997</v>
      </c>
      <c r="C309" s="5130">
        <v>7.5639799999999999</v>
      </c>
      <c r="D309" s="5130">
        <v>13.29683</v>
      </c>
      <c r="E309" s="5129">
        <v>15.574619999999999</v>
      </c>
      <c r="F309" s="5129"/>
      <c r="G309" s="5129">
        <v>4.4876500000000004</v>
      </c>
      <c r="H309" s="5129">
        <v>4.0209599999999996</v>
      </c>
      <c r="I309" s="5129">
        <v>5.21774</v>
      </c>
      <c r="J309" s="5129">
        <v>37.09722</v>
      </c>
      <c r="K309" s="5129">
        <v>7.1241300000000001</v>
      </c>
      <c r="L309" s="5129"/>
      <c r="M309" s="5129"/>
      <c r="N309" s="5129">
        <v>4.3696400000000004</v>
      </c>
      <c r="O309" s="5131"/>
      <c r="P309" s="5129">
        <v>4.8833200000000003</v>
      </c>
      <c r="Q309" s="5129">
        <v>4.6294000000000004</v>
      </c>
      <c r="R309" s="5129">
        <v>6.5277700000000003</v>
      </c>
      <c r="S309" s="5129">
        <v>17.634399999999999</v>
      </c>
      <c r="T309" s="5138">
        <v>5.73285</v>
      </c>
    </row>
    <row r="310" spans="1:20">
      <c r="A310" s="5132">
        <v>39835</v>
      </c>
      <c r="B310" s="5129">
        <v>6.9987300000000001</v>
      </c>
      <c r="C310" s="5130">
        <v>7.4904999999999999</v>
      </c>
      <c r="D310" s="5130">
        <v>13.2841</v>
      </c>
      <c r="E310" s="5129">
        <v>15.346640000000001</v>
      </c>
      <c r="F310" s="5129"/>
      <c r="G310" s="5129">
        <v>4.3923399999999999</v>
      </c>
      <c r="H310" s="5129">
        <v>4.0349399999999997</v>
      </c>
      <c r="I310" s="5129">
        <v>5.1682300000000003</v>
      </c>
      <c r="J310" s="5129">
        <v>37.134160000000001</v>
      </c>
      <c r="K310" s="5129">
        <v>7.0339600000000004</v>
      </c>
      <c r="L310" s="5129"/>
      <c r="M310" s="5129"/>
      <c r="N310" s="5129">
        <v>4.3151700000000002</v>
      </c>
      <c r="O310" s="5131"/>
      <c r="P310" s="5129">
        <v>4.7965400000000002</v>
      </c>
      <c r="Q310" s="5129">
        <v>4.5631700000000004</v>
      </c>
      <c r="R310" s="5129">
        <v>6.5464399999999996</v>
      </c>
      <c r="S310" s="5129">
        <v>17.422139999999999</v>
      </c>
      <c r="T310" s="5138">
        <v>5.7936000000000005</v>
      </c>
    </row>
    <row r="311" spans="1:20">
      <c r="A311" s="5132">
        <v>39836</v>
      </c>
      <c r="B311" s="5129">
        <v>6.98508</v>
      </c>
      <c r="C311" s="5130">
        <v>7.4577900000000001</v>
      </c>
      <c r="D311" s="5130">
        <v>12.946099999999999</v>
      </c>
      <c r="E311" s="5129">
        <v>15.13998</v>
      </c>
      <c r="F311" s="5129"/>
      <c r="G311" s="5129">
        <v>4.3290199999999999</v>
      </c>
      <c r="H311" s="5129">
        <v>4.10684</v>
      </c>
      <c r="I311" s="5129">
        <v>5.1390700000000002</v>
      </c>
      <c r="J311" s="5129">
        <v>37.130690000000001</v>
      </c>
      <c r="K311" s="5129">
        <v>6.9475100000000003</v>
      </c>
      <c r="L311" s="5129"/>
      <c r="M311" s="5129"/>
      <c r="N311" s="5129">
        <v>4.3132099999999998</v>
      </c>
      <c r="O311" s="5131"/>
      <c r="P311" s="5129">
        <v>4.7578500000000004</v>
      </c>
      <c r="Q311" s="5129">
        <v>4.5839499999999997</v>
      </c>
      <c r="R311" s="5129">
        <v>6.6092899999999997</v>
      </c>
      <c r="S311" s="5129">
        <v>17.267199999999999</v>
      </c>
      <c r="T311" s="5138">
        <v>5.4883099999999994</v>
      </c>
    </row>
    <row r="312" spans="1:20">
      <c r="A312" s="5132">
        <v>39839</v>
      </c>
      <c r="B312" s="5129">
        <v>6.86273</v>
      </c>
      <c r="C312" s="5130">
        <v>7.3918499999999998</v>
      </c>
      <c r="D312" s="5130">
        <v>12.924429999999999</v>
      </c>
      <c r="E312" s="5129">
        <v>15.097670000000001</v>
      </c>
      <c r="F312" s="5129"/>
      <c r="G312" s="5129">
        <v>4.2481400000000002</v>
      </c>
      <c r="H312" s="5129">
        <v>4.0989800000000001</v>
      </c>
      <c r="I312" s="5129">
        <v>5.0370400000000002</v>
      </c>
      <c r="J312" s="5129">
        <v>37.147329999999997</v>
      </c>
      <c r="K312" s="5129">
        <v>6.7554100000000004</v>
      </c>
      <c r="L312" s="5129"/>
      <c r="M312" s="5129"/>
      <c r="N312" s="5129">
        <v>4.2522000000000002</v>
      </c>
      <c r="O312" s="5131"/>
      <c r="P312" s="5129">
        <v>4.7022500000000003</v>
      </c>
      <c r="Q312" s="5129">
        <v>4.4690799999999999</v>
      </c>
      <c r="R312" s="5129">
        <v>6.5706899999999999</v>
      </c>
      <c r="S312" s="5129">
        <v>17.27103</v>
      </c>
      <c r="T312" s="5138">
        <v>5.5325799999999994</v>
      </c>
    </row>
    <row r="313" spans="1:20">
      <c r="A313" s="5132">
        <v>39840</v>
      </c>
      <c r="B313" s="5129">
        <v>6.8855899999999997</v>
      </c>
      <c r="C313" s="5130">
        <v>7.4588599999999996</v>
      </c>
      <c r="D313" s="5130">
        <v>12.730779999999999</v>
      </c>
      <c r="E313" s="5129">
        <v>15.10413</v>
      </c>
      <c r="F313" s="5129"/>
      <c r="G313" s="5129">
        <v>4.30945</v>
      </c>
      <c r="H313" s="5129">
        <v>4.0967900000000004</v>
      </c>
      <c r="I313" s="5129">
        <v>4.9980000000000002</v>
      </c>
      <c r="J313" s="5129">
        <v>38.609099999999998</v>
      </c>
      <c r="K313" s="5129">
        <v>6.8192700000000004</v>
      </c>
      <c r="L313" s="5129"/>
      <c r="M313" s="5129"/>
      <c r="N313" s="5129">
        <v>4.3757400000000004</v>
      </c>
      <c r="O313" s="5131"/>
      <c r="P313" s="5129">
        <v>4.8393699999999997</v>
      </c>
      <c r="Q313" s="5129">
        <v>4.5566599999999999</v>
      </c>
      <c r="R313" s="5129">
        <v>6.6527799999999999</v>
      </c>
      <c r="S313" s="5129">
        <v>17.213660000000001</v>
      </c>
      <c r="T313" s="5138">
        <v>5.2719199999999997</v>
      </c>
    </row>
    <row r="314" spans="1:20">
      <c r="A314" s="5132">
        <v>39841</v>
      </c>
      <c r="B314" s="5129">
        <v>6.6641500000000002</v>
      </c>
      <c r="C314" s="5130">
        <v>7.27494</v>
      </c>
      <c r="D314" s="5130">
        <v>11.749040000000001</v>
      </c>
      <c r="E314" s="5129">
        <v>14.80443</v>
      </c>
      <c r="F314" s="5129"/>
      <c r="G314" s="5129">
        <v>4.1480399999999999</v>
      </c>
      <c r="H314" s="5129">
        <v>4.0868599999999997</v>
      </c>
      <c r="I314" s="5129">
        <v>4.80253</v>
      </c>
      <c r="J314" s="5129">
        <v>37.46902</v>
      </c>
      <c r="K314" s="5129">
        <v>6.5251700000000001</v>
      </c>
      <c r="L314" s="5129"/>
      <c r="M314" s="5129"/>
      <c r="N314" s="5129">
        <v>4.2446099999999998</v>
      </c>
      <c r="O314" s="5131"/>
      <c r="P314" s="5129">
        <v>4.6355199999999996</v>
      </c>
      <c r="Q314" s="5129">
        <v>4.2995900000000002</v>
      </c>
      <c r="R314" s="5129">
        <v>6.39377</v>
      </c>
      <c r="S314" s="5129">
        <v>17.086400000000001</v>
      </c>
      <c r="T314" s="5138">
        <v>4.4741000000000009</v>
      </c>
    </row>
    <row r="315" spans="1:20">
      <c r="A315" s="5132">
        <v>39842</v>
      </c>
      <c r="B315" s="5129">
        <v>6.6162000000000001</v>
      </c>
      <c r="C315" s="5130">
        <v>7.2510599999999998</v>
      </c>
      <c r="D315" s="5130">
        <v>11.627459999999999</v>
      </c>
      <c r="E315" s="5129">
        <v>14.886279999999999</v>
      </c>
      <c r="F315" s="5129"/>
      <c r="G315" s="5129">
        <v>4.1312199999999999</v>
      </c>
      <c r="H315" s="5129">
        <v>3.9529700000000001</v>
      </c>
      <c r="I315" s="5129">
        <v>4.77738</v>
      </c>
      <c r="J315" s="5129">
        <v>38.354529999999997</v>
      </c>
      <c r="K315" s="5129">
        <v>6.4875499999999997</v>
      </c>
      <c r="L315" s="5129"/>
      <c r="M315" s="5129"/>
      <c r="N315" s="5129">
        <v>4.1902600000000003</v>
      </c>
      <c r="O315" s="5131"/>
      <c r="P315" s="5129">
        <v>4.5470699999999997</v>
      </c>
      <c r="Q315" s="5129">
        <v>4.1958299999999999</v>
      </c>
      <c r="R315" s="5129">
        <v>6.2655399999999997</v>
      </c>
      <c r="S315" s="5129">
        <v>17.367730000000002</v>
      </c>
      <c r="T315" s="5138">
        <v>4.3763999999999994</v>
      </c>
    </row>
    <row r="316" spans="1:20">
      <c r="A316" s="5133">
        <v>39843</v>
      </c>
      <c r="B316" s="5134">
        <v>6.5564200000000001</v>
      </c>
      <c r="C316" s="5134">
        <v>7.1428799999999999</v>
      </c>
      <c r="D316" s="5134">
        <v>11.59064</v>
      </c>
      <c r="E316" s="5134">
        <v>14.94679</v>
      </c>
      <c r="F316" s="5134"/>
      <c r="G316" s="5134">
        <v>4.0930999999999997</v>
      </c>
      <c r="H316" s="5134">
        <v>3.9199299999999999</v>
      </c>
      <c r="I316" s="5134">
        <v>4.7183099999999998</v>
      </c>
      <c r="J316" s="5134">
        <v>38.415590000000002</v>
      </c>
      <c r="K316" s="5134">
        <v>6.3659400000000002</v>
      </c>
      <c r="L316" s="5134"/>
      <c r="M316" s="5134"/>
      <c r="N316" s="5134">
        <v>4.1090900000000001</v>
      </c>
      <c r="O316" s="5135"/>
      <c r="P316" s="5134">
        <v>4.45397</v>
      </c>
      <c r="Q316" s="5134">
        <v>4.1592900000000004</v>
      </c>
      <c r="R316" s="5134">
        <v>6.1252199999999997</v>
      </c>
      <c r="S316" s="5134">
        <v>17.299029999999998</v>
      </c>
      <c r="T316" s="5139">
        <v>4.4477600000000006</v>
      </c>
    </row>
    <row r="317" spans="1:20">
      <c r="A317" s="5132">
        <v>39846</v>
      </c>
      <c r="B317" s="5129">
        <v>6.7195600000000004</v>
      </c>
      <c r="C317" s="5130">
        <v>7.2895700000000003</v>
      </c>
      <c r="D317" s="5130">
        <v>10.36985</v>
      </c>
      <c r="E317" s="5129">
        <v>15.067449999999999</v>
      </c>
      <c r="F317" s="5129"/>
      <c r="G317" s="5129">
        <v>4.2646899999999999</v>
      </c>
      <c r="H317" s="5129">
        <v>3.91465</v>
      </c>
      <c r="I317" s="5129">
        <v>4.8902400000000004</v>
      </c>
      <c r="J317" s="5129">
        <v>38.773800000000001</v>
      </c>
      <c r="K317" s="5129">
        <v>6.4851900000000002</v>
      </c>
      <c r="L317" s="5129"/>
      <c r="M317" s="5129"/>
      <c r="N317" s="5129">
        <v>4.3061400000000001</v>
      </c>
      <c r="O317" s="5131"/>
      <c r="P317" s="5129">
        <v>4.6185600000000004</v>
      </c>
      <c r="Q317" s="5129">
        <v>4.30816</v>
      </c>
      <c r="R317" s="5129">
        <v>6.1671399999999998</v>
      </c>
      <c r="S317" s="5129">
        <v>17.441680000000002</v>
      </c>
      <c r="T317" s="5138">
        <v>3.0802799999999992</v>
      </c>
    </row>
    <row r="318" spans="1:20">
      <c r="A318" s="5132">
        <v>39847</v>
      </c>
      <c r="B318" s="5129">
        <v>6.6184700000000003</v>
      </c>
      <c r="C318" s="5130">
        <v>7.1973099999999999</v>
      </c>
      <c r="D318" s="5130">
        <v>10.5222</v>
      </c>
      <c r="E318" s="5129">
        <v>15.068849999999999</v>
      </c>
      <c r="F318" s="5129"/>
      <c r="G318" s="5129">
        <v>4.1405799999999999</v>
      </c>
      <c r="H318" s="5129">
        <v>3.8850600000000002</v>
      </c>
      <c r="I318" s="5129">
        <v>4.76051</v>
      </c>
      <c r="J318" s="5129">
        <v>38.841340000000002</v>
      </c>
      <c r="K318" s="5129">
        <v>6.4126000000000003</v>
      </c>
      <c r="L318" s="5129"/>
      <c r="M318" s="5129"/>
      <c r="N318" s="5129">
        <v>4.2647000000000004</v>
      </c>
      <c r="O318" s="5131"/>
      <c r="P318" s="5129">
        <v>4.4766300000000001</v>
      </c>
      <c r="Q318" s="5129">
        <v>4.1843300000000001</v>
      </c>
      <c r="R318" s="5129">
        <v>6.0237400000000001</v>
      </c>
      <c r="S318" s="5129">
        <v>17.359369999999998</v>
      </c>
      <c r="T318" s="5138">
        <v>3.3248899999999999</v>
      </c>
    </row>
    <row r="319" spans="1:20">
      <c r="A319" s="5132">
        <v>39848</v>
      </c>
      <c r="B319" s="5129">
        <v>6.60656</v>
      </c>
      <c r="C319" s="5130">
        <v>7.2524499999999996</v>
      </c>
      <c r="D319" s="5130">
        <v>10.47139</v>
      </c>
      <c r="E319" s="5129">
        <v>15.3528</v>
      </c>
      <c r="F319" s="5129"/>
      <c r="G319" s="5129">
        <v>4.1877599999999999</v>
      </c>
      <c r="H319" s="5129">
        <v>3.9693000000000001</v>
      </c>
      <c r="I319" s="5129">
        <v>4.7570499999999996</v>
      </c>
      <c r="J319" s="5129">
        <v>39.281529999999997</v>
      </c>
      <c r="K319" s="5129">
        <v>6.40252</v>
      </c>
      <c r="L319" s="5129"/>
      <c r="M319" s="5129"/>
      <c r="N319" s="5129">
        <v>4.36416</v>
      </c>
      <c r="O319" s="5131"/>
      <c r="P319" s="5129">
        <v>4.4946799999999998</v>
      </c>
      <c r="Q319" s="5129">
        <v>4.2082199999999998</v>
      </c>
      <c r="R319" s="5129">
        <v>5.9862500000000001</v>
      </c>
      <c r="S319" s="5129">
        <v>17.444959999999998</v>
      </c>
      <c r="T319" s="5138">
        <v>3.2189399999999999</v>
      </c>
    </row>
    <row r="320" spans="1:20">
      <c r="A320" s="5132">
        <v>39849</v>
      </c>
      <c r="B320" s="5129">
        <v>6.6772</v>
      </c>
      <c r="C320" s="5130">
        <v>7.3303599999999998</v>
      </c>
      <c r="D320" s="5130">
        <v>10.48903</v>
      </c>
      <c r="E320" s="5129">
        <v>15.472160000000001</v>
      </c>
      <c r="F320" s="5129"/>
      <c r="G320" s="5129">
        <v>4.2914700000000003</v>
      </c>
      <c r="H320" s="5129">
        <v>3.96421</v>
      </c>
      <c r="I320" s="5129">
        <v>4.7930900000000003</v>
      </c>
      <c r="J320" s="5129">
        <v>39.339779999999998</v>
      </c>
      <c r="K320" s="5129">
        <v>6.50589</v>
      </c>
      <c r="L320" s="5129"/>
      <c r="M320" s="5129"/>
      <c r="N320" s="5129">
        <v>4.3188500000000003</v>
      </c>
      <c r="O320" s="5131"/>
      <c r="P320" s="5129">
        <v>4.5945999999999998</v>
      </c>
      <c r="Q320" s="5129">
        <v>4.2686900000000003</v>
      </c>
      <c r="R320" s="5129">
        <v>6.0966800000000001</v>
      </c>
      <c r="S320" s="5129">
        <v>17.88045</v>
      </c>
      <c r="T320" s="5138">
        <v>3.1586699999999999</v>
      </c>
    </row>
    <row r="321" spans="1:22">
      <c r="A321" s="5132">
        <v>39850</v>
      </c>
      <c r="B321" s="5129">
        <v>6.5455399999999999</v>
      </c>
      <c r="C321" s="5130">
        <v>7.1861899999999999</v>
      </c>
      <c r="D321" s="5130">
        <v>10.42375</v>
      </c>
      <c r="E321" s="5129">
        <v>15.412369999999999</v>
      </c>
      <c r="F321" s="5129"/>
      <c r="G321" s="5129">
        <v>4.1368799999999997</v>
      </c>
      <c r="H321" s="5129">
        <v>3.8650699999999998</v>
      </c>
      <c r="I321" s="5129">
        <v>4.6362899999999998</v>
      </c>
      <c r="J321" s="5129">
        <v>39.330170000000003</v>
      </c>
      <c r="K321" s="5129">
        <v>6.5329699999999997</v>
      </c>
      <c r="L321" s="5129"/>
      <c r="M321" s="5129"/>
      <c r="N321" s="5129">
        <v>4.0495700000000001</v>
      </c>
      <c r="O321" s="5131"/>
      <c r="P321" s="5129">
        <v>4.5379500000000004</v>
      </c>
      <c r="Q321" s="5129">
        <v>4.1924099999999997</v>
      </c>
      <c r="R321" s="5129">
        <v>5.9600400000000002</v>
      </c>
      <c r="S321" s="5129">
        <v>17.77101</v>
      </c>
      <c r="T321" s="5138">
        <v>3.2375600000000002</v>
      </c>
    </row>
    <row r="322" spans="1:22">
      <c r="A322" s="5132">
        <v>39853</v>
      </c>
      <c r="B322" s="5129">
        <v>6.4886900000000001</v>
      </c>
      <c r="C322" s="5130">
        <v>7.1346999999999996</v>
      </c>
      <c r="D322" s="5130">
        <v>10.38306</v>
      </c>
      <c r="E322" s="5129">
        <v>15.365600000000001</v>
      </c>
      <c r="F322" s="5129"/>
      <c r="G322" s="5129">
        <v>4.0876799999999998</v>
      </c>
      <c r="H322" s="5129">
        <v>3.7786300000000002</v>
      </c>
      <c r="I322" s="5129">
        <v>4.5657399999999999</v>
      </c>
      <c r="J322" s="5129">
        <v>39.326479999999997</v>
      </c>
      <c r="K322" s="5129">
        <v>6.50448</v>
      </c>
      <c r="L322" s="5129"/>
      <c r="M322" s="5129"/>
      <c r="N322" s="5129">
        <v>3.9812599999999998</v>
      </c>
      <c r="O322" s="5131"/>
      <c r="P322" s="5129">
        <v>4.5000299999999998</v>
      </c>
      <c r="Q322" s="5129">
        <v>4.1622700000000004</v>
      </c>
      <c r="R322" s="5129">
        <v>5.92211</v>
      </c>
      <c r="S322" s="5129">
        <v>17.73509</v>
      </c>
      <c r="T322" s="5138">
        <v>3.2483600000000008</v>
      </c>
    </row>
    <row r="323" spans="1:22">
      <c r="A323" s="5132">
        <v>39854</v>
      </c>
      <c r="B323" s="5129">
        <v>6.7201899999999997</v>
      </c>
      <c r="C323" s="5130">
        <v>7.35555</v>
      </c>
      <c r="D323" s="5130">
        <v>10.559939999999999</v>
      </c>
      <c r="E323" s="5129">
        <v>15.78356</v>
      </c>
      <c r="F323" s="5129"/>
      <c r="G323" s="5129">
        <v>4.2648999999999999</v>
      </c>
      <c r="H323" s="5129">
        <v>3.7715900000000002</v>
      </c>
      <c r="I323" s="5129">
        <v>4.7466699999999999</v>
      </c>
      <c r="J323" s="5129">
        <v>39.527070000000002</v>
      </c>
      <c r="K323" s="5129">
        <v>6.7809100000000004</v>
      </c>
      <c r="L323" s="5129"/>
      <c r="M323" s="5129"/>
      <c r="N323" s="5129">
        <v>4.2387300000000003</v>
      </c>
      <c r="O323" s="5131"/>
      <c r="P323" s="5129">
        <v>4.6387700000000001</v>
      </c>
      <c r="Q323" s="5129">
        <v>4.2989899999999999</v>
      </c>
      <c r="R323" s="5129">
        <v>6.1249399999999996</v>
      </c>
      <c r="S323" s="5129">
        <v>18.33568</v>
      </c>
      <c r="T323" s="5138">
        <v>3.2043899999999992</v>
      </c>
    </row>
    <row r="324" spans="1:22">
      <c r="A324" s="5132">
        <v>39855</v>
      </c>
      <c r="B324" s="5129">
        <v>6.8434699999999999</v>
      </c>
      <c r="C324" s="5130">
        <v>7.4864600000000001</v>
      </c>
      <c r="D324" s="5130">
        <v>11.14902</v>
      </c>
      <c r="E324" s="5129">
        <v>16.370950000000001</v>
      </c>
      <c r="F324" s="5129"/>
      <c r="G324" s="5129">
        <v>4.3878300000000001</v>
      </c>
      <c r="H324" s="5129">
        <v>3.7218200000000001</v>
      </c>
      <c r="I324" s="5129">
        <v>4.8863599999999998</v>
      </c>
      <c r="J324" s="5129">
        <v>34.80012</v>
      </c>
      <c r="K324" s="5129">
        <v>6.9186399999999999</v>
      </c>
      <c r="L324" s="5129"/>
      <c r="M324" s="5129"/>
      <c r="N324" s="5129">
        <v>4.50915</v>
      </c>
      <c r="O324" s="5131"/>
      <c r="P324" s="5129">
        <v>4.7785399999999996</v>
      </c>
      <c r="Q324" s="5129">
        <v>4.3858699999999997</v>
      </c>
      <c r="R324" s="5129">
        <v>6.2483599999999999</v>
      </c>
      <c r="S324" s="5129">
        <v>18.406310000000001</v>
      </c>
      <c r="T324" s="5138">
        <v>3.66256</v>
      </c>
    </row>
    <row r="325" spans="1:22">
      <c r="A325" s="5132">
        <v>39856</v>
      </c>
      <c r="B325" s="5129">
        <v>6.9780600000000002</v>
      </c>
      <c r="C325" s="5130">
        <v>7.5757199999999996</v>
      </c>
      <c r="D325" s="5130">
        <v>11.192399999999999</v>
      </c>
      <c r="E325" s="5129">
        <v>16.448309999999999</v>
      </c>
      <c r="F325" s="5129"/>
      <c r="G325" s="5129">
        <v>4.5081100000000003</v>
      </c>
      <c r="H325" s="5129">
        <v>3.7147100000000002</v>
      </c>
      <c r="I325" s="5129">
        <v>4.9728000000000003</v>
      </c>
      <c r="J325" s="5129">
        <v>34.870199999999997</v>
      </c>
      <c r="K325" s="5129">
        <v>6.9996</v>
      </c>
      <c r="L325" s="5129"/>
      <c r="M325" s="5129"/>
      <c r="N325" s="5129">
        <v>4.6240500000000004</v>
      </c>
      <c r="O325" s="5131"/>
      <c r="P325" s="5129">
        <v>4.8067599999999997</v>
      </c>
      <c r="Q325" s="5129">
        <v>4.4614799999999999</v>
      </c>
      <c r="R325" s="5129">
        <v>6.2926399999999996</v>
      </c>
      <c r="S325" s="5129">
        <v>18.487210000000001</v>
      </c>
      <c r="T325" s="5138">
        <v>3.6166799999999997</v>
      </c>
    </row>
    <row r="326" spans="1:22">
      <c r="A326" s="5132">
        <v>39857</v>
      </c>
      <c r="B326" s="5129">
        <v>6.7878100000000003</v>
      </c>
      <c r="C326" s="5130">
        <v>7.3584300000000002</v>
      </c>
      <c r="D326" s="5130">
        <v>11.04857</v>
      </c>
      <c r="E326" s="5129">
        <v>16.17858</v>
      </c>
      <c r="F326" s="5129"/>
      <c r="G326" s="5129">
        <v>4.2612300000000003</v>
      </c>
      <c r="H326" s="5129">
        <v>3.6070199999999999</v>
      </c>
      <c r="I326" s="5129">
        <v>4.7702299999999997</v>
      </c>
      <c r="J326" s="5129">
        <v>34.772779999999997</v>
      </c>
      <c r="K326" s="5129">
        <v>6.84049</v>
      </c>
      <c r="L326" s="5129"/>
      <c r="M326" s="5129"/>
      <c r="N326" s="5129">
        <v>4.4043999999999999</v>
      </c>
      <c r="O326" s="5131"/>
      <c r="P326" s="5129">
        <v>4.6171899999999999</v>
      </c>
      <c r="Q326" s="5129">
        <v>4.2519600000000004</v>
      </c>
      <c r="R326" s="5129">
        <v>6.08833</v>
      </c>
      <c r="S326" s="5129">
        <v>18.123360000000002</v>
      </c>
      <c r="T326" s="5138">
        <v>3.6901399999999995</v>
      </c>
      <c r="U326" s="3906"/>
      <c r="V326" s="3906"/>
    </row>
    <row r="327" spans="1:22">
      <c r="A327" s="5132">
        <v>39861</v>
      </c>
      <c r="B327" s="5129">
        <v>7.1167400000000001</v>
      </c>
      <c r="C327" s="5130">
        <v>7.6051599999999997</v>
      </c>
      <c r="D327" s="5130">
        <v>11.51525</v>
      </c>
      <c r="E327" s="5129">
        <v>16.942489999999999</v>
      </c>
      <c r="F327" s="5129"/>
      <c r="G327" s="5129">
        <v>4.5133299999999998</v>
      </c>
      <c r="H327" s="5129">
        <v>3.6486000000000001</v>
      </c>
      <c r="I327" s="5129">
        <v>5.0044899999999997</v>
      </c>
      <c r="J327" s="5129">
        <v>34.967950000000002</v>
      </c>
      <c r="K327" s="5129">
        <v>7.2747999999999999</v>
      </c>
      <c r="L327" s="5129"/>
      <c r="M327" s="5129"/>
      <c r="N327" s="5129">
        <v>4.6604599999999996</v>
      </c>
      <c r="O327" s="5131"/>
      <c r="P327" s="5129">
        <v>4.83148</v>
      </c>
      <c r="Q327" s="5129">
        <v>4.3773</v>
      </c>
      <c r="R327" s="5129">
        <v>6.35039</v>
      </c>
      <c r="S327" s="5129">
        <v>18.348690000000001</v>
      </c>
      <c r="T327" s="5138">
        <v>3.9100900000000003</v>
      </c>
      <c r="U327" s="3906"/>
      <c r="V327" s="3906"/>
    </row>
    <row r="328" spans="1:22">
      <c r="A328" s="5132">
        <v>39862</v>
      </c>
      <c r="B328" s="5129">
        <v>7.0155099999999999</v>
      </c>
      <c r="C328" s="5130">
        <v>7.4643300000000004</v>
      </c>
      <c r="D328" s="5130">
        <v>11.426920000000001</v>
      </c>
      <c r="E328" s="5129">
        <v>16.977889999999999</v>
      </c>
      <c r="F328" s="5129"/>
      <c r="G328" s="5129">
        <v>4.4136800000000003</v>
      </c>
      <c r="H328" s="5129">
        <v>3.6339600000000001</v>
      </c>
      <c r="I328" s="5129">
        <v>4.9052300000000004</v>
      </c>
      <c r="J328" s="5129">
        <v>34.675449999999998</v>
      </c>
      <c r="K328" s="5129">
        <v>7.1895199999999999</v>
      </c>
      <c r="L328" s="5129"/>
      <c r="M328" s="5129"/>
      <c r="N328" s="5129">
        <v>4.4966100000000004</v>
      </c>
      <c r="O328" s="5131"/>
      <c r="P328" s="5129">
        <v>4.7698400000000003</v>
      </c>
      <c r="Q328" s="5129">
        <v>4.2514599999999998</v>
      </c>
      <c r="R328" s="5129">
        <v>6.2793000000000001</v>
      </c>
      <c r="S328" s="5129">
        <v>17.626069999999999</v>
      </c>
      <c r="T328" s="5138">
        <v>3.9625900000000005</v>
      </c>
      <c r="U328" s="3906"/>
      <c r="V328" s="3906"/>
    </row>
    <row r="329" spans="1:22">
      <c r="A329" s="5132">
        <v>39863</v>
      </c>
      <c r="B329" s="5129">
        <v>6.7834599999999998</v>
      </c>
      <c r="C329" s="5130">
        <v>7.2229999999999999</v>
      </c>
      <c r="D329" s="5130">
        <v>11.3329</v>
      </c>
      <c r="E329" s="5129">
        <v>17.240269999999999</v>
      </c>
      <c r="F329" s="5129"/>
      <c r="G329" s="5129">
        <v>4.1694199999999997</v>
      </c>
      <c r="H329" s="5129">
        <v>3.57239</v>
      </c>
      <c r="I329" s="5129">
        <v>4.7114799999999999</v>
      </c>
      <c r="J329" s="5129">
        <v>34.627659999999999</v>
      </c>
      <c r="K329" s="5129">
        <v>6.9521899999999999</v>
      </c>
      <c r="L329" s="5129"/>
      <c r="M329" s="5129"/>
      <c r="N329" s="5129">
        <v>4.29833</v>
      </c>
      <c r="O329" s="5131"/>
      <c r="P329" s="5129">
        <v>4.6073500000000003</v>
      </c>
      <c r="Q329" s="5129">
        <v>4.0826099999999999</v>
      </c>
      <c r="R329" s="5129">
        <v>6.1000500000000004</v>
      </c>
      <c r="S329" s="5129">
        <v>16.513000000000002</v>
      </c>
      <c r="T329" s="5138">
        <v>4.1099000000000006</v>
      </c>
      <c r="U329" s="3906"/>
      <c r="V329" s="3906"/>
    </row>
    <row r="330" spans="1:22">
      <c r="A330" s="5132">
        <v>39864</v>
      </c>
      <c r="B330" s="5129">
        <v>6.8518299999999996</v>
      </c>
      <c r="C330" s="5130">
        <v>7.2832499999999998</v>
      </c>
      <c r="D330" s="5130">
        <v>11.334580000000001</v>
      </c>
      <c r="E330" s="5129">
        <v>17.491620000000001</v>
      </c>
      <c r="F330" s="5129"/>
      <c r="G330" s="5129">
        <v>4.2657699999999998</v>
      </c>
      <c r="H330" s="5129">
        <v>3.5374699999999999</v>
      </c>
      <c r="I330" s="5129">
        <v>4.7746599999999999</v>
      </c>
      <c r="J330" s="5129">
        <v>34.857140000000001</v>
      </c>
      <c r="K330" s="5129">
        <v>7.0108699999999997</v>
      </c>
      <c r="L330" s="5129"/>
      <c r="M330" s="5129"/>
      <c r="N330" s="5129">
        <v>4.3257399999999997</v>
      </c>
      <c r="O330" s="5131"/>
      <c r="P330" s="5129">
        <v>4.5695199999999998</v>
      </c>
      <c r="Q330" s="5129">
        <v>4.10412</v>
      </c>
      <c r="R330" s="5129">
        <v>6.0871000000000004</v>
      </c>
      <c r="S330" s="5129">
        <v>16.783370000000001</v>
      </c>
      <c r="T330" s="5138">
        <v>4.051330000000001</v>
      </c>
      <c r="U330" s="3906"/>
      <c r="V330" s="3906"/>
    </row>
    <row r="331" spans="1:22">
      <c r="A331" s="5132">
        <v>39867</v>
      </c>
      <c r="B331" s="5129">
        <v>6.9307299999999996</v>
      </c>
      <c r="C331" s="5130">
        <v>7.3946500000000004</v>
      </c>
      <c r="D331" s="5130">
        <v>11.388210000000001</v>
      </c>
      <c r="E331" s="5129">
        <v>17.978929999999998</v>
      </c>
      <c r="F331" s="5129"/>
      <c r="G331" s="5129">
        <v>4.3832899999999997</v>
      </c>
      <c r="H331" s="5129">
        <v>3.6290900000000001</v>
      </c>
      <c r="I331" s="5129">
        <v>4.87737</v>
      </c>
      <c r="J331" s="5129">
        <v>34.250120000000003</v>
      </c>
      <c r="K331" s="5129">
        <v>7.1170200000000001</v>
      </c>
      <c r="L331" s="5129"/>
      <c r="M331" s="5129"/>
      <c r="N331" s="5129">
        <v>4.4432600000000004</v>
      </c>
      <c r="O331" s="5131"/>
      <c r="P331" s="5129">
        <v>4.7194900000000004</v>
      </c>
      <c r="Q331" s="5129">
        <v>4.1908099999999999</v>
      </c>
      <c r="R331" s="5129">
        <v>6.1933999999999996</v>
      </c>
      <c r="S331" s="5129">
        <v>16.85615</v>
      </c>
      <c r="T331" s="5138">
        <v>3.9935600000000004</v>
      </c>
      <c r="U331" s="3906"/>
      <c r="V331" s="3906"/>
    </row>
    <row r="332" spans="1:22">
      <c r="A332" s="5132">
        <v>39868</v>
      </c>
      <c r="B332" s="5129">
        <v>6.9197100000000002</v>
      </c>
      <c r="C332" s="5130">
        <v>7.3446400000000001</v>
      </c>
      <c r="D332" s="5130">
        <v>11.35153</v>
      </c>
      <c r="E332" s="5129">
        <v>17.90624</v>
      </c>
      <c r="F332" s="5129"/>
      <c r="G332" s="5129">
        <v>4.3028199999999996</v>
      </c>
      <c r="H332" s="5129">
        <v>3.5861900000000002</v>
      </c>
      <c r="I332" s="5129">
        <v>4.8141400000000001</v>
      </c>
      <c r="J332" s="5129">
        <v>35.05988</v>
      </c>
      <c r="K332" s="5129">
        <v>7.1147099999999996</v>
      </c>
      <c r="L332" s="5129"/>
      <c r="M332" s="5129"/>
      <c r="N332" s="5129">
        <v>4.36374</v>
      </c>
      <c r="O332" s="5131"/>
      <c r="P332" s="5129">
        <v>4.72112</v>
      </c>
      <c r="Q332" s="5129">
        <v>4.1726599999999996</v>
      </c>
      <c r="R332" s="5129">
        <v>6.19008</v>
      </c>
      <c r="S332" s="5129">
        <v>16.793420000000001</v>
      </c>
      <c r="T332" s="5138">
        <v>4.0068900000000003</v>
      </c>
      <c r="U332" s="3906"/>
      <c r="V332" s="3906"/>
    </row>
    <row r="333" spans="1:22">
      <c r="A333" s="5132">
        <v>39869</v>
      </c>
      <c r="B333" s="5129">
        <v>6.7794600000000003</v>
      </c>
      <c r="C333" s="5130">
        <v>7.1783099999999997</v>
      </c>
      <c r="D333" s="5130">
        <v>11.224930000000001</v>
      </c>
      <c r="E333" s="5129">
        <v>17.073229999999999</v>
      </c>
      <c r="F333" s="5129"/>
      <c r="G333" s="5129">
        <v>4.1901400000000004</v>
      </c>
      <c r="H333" s="5129">
        <v>3.5819399999999999</v>
      </c>
      <c r="I333" s="5129">
        <v>4.6778399999999998</v>
      </c>
      <c r="J333" s="5129">
        <v>34.271369999999997</v>
      </c>
      <c r="K333" s="5129">
        <v>6.9096799999999998</v>
      </c>
      <c r="L333" s="5129"/>
      <c r="M333" s="5129"/>
      <c r="N333" s="5129">
        <v>4.1624699999999999</v>
      </c>
      <c r="O333" s="5131"/>
      <c r="P333" s="5129">
        <v>4.5974599999999999</v>
      </c>
      <c r="Q333" s="5129">
        <v>3.9938099999999999</v>
      </c>
      <c r="R333" s="5129">
        <v>5.9959600000000002</v>
      </c>
      <c r="S333" s="5129">
        <v>16.679210000000001</v>
      </c>
      <c r="T333" s="5138">
        <v>4.0466200000000008</v>
      </c>
      <c r="U333" s="3906"/>
      <c r="V333" s="3906"/>
    </row>
    <row r="334" spans="1:22">
      <c r="A334" s="5132">
        <v>39870</v>
      </c>
      <c r="B334" s="5129">
        <v>6.7167700000000004</v>
      </c>
      <c r="C334" s="5130">
        <v>7.1369100000000003</v>
      </c>
      <c r="D334" s="5130">
        <v>11.46538</v>
      </c>
      <c r="E334" s="5129">
        <v>17.080880000000001</v>
      </c>
      <c r="F334" s="5129"/>
      <c r="G334" s="5129">
        <v>4.18065</v>
      </c>
      <c r="H334" s="5129">
        <v>3.54393</v>
      </c>
      <c r="I334" s="5129">
        <v>4.6288</v>
      </c>
      <c r="J334" s="5129">
        <v>34.27693</v>
      </c>
      <c r="K334" s="5129">
        <v>6.8194699999999999</v>
      </c>
      <c r="L334" s="5129"/>
      <c r="M334" s="5129"/>
      <c r="N334" s="5129">
        <v>4.1747500000000004</v>
      </c>
      <c r="O334" s="5131"/>
      <c r="P334" s="5129">
        <v>4.5386699999999998</v>
      </c>
      <c r="Q334" s="5129">
        <v>3.90578</v>
      </c>
      <c r="R334" s="5129">
        <v>5.9384499999999996</v>
      </c>
      <c r="S334" s="5129">
        <v>16.429939999999998</v>
      </c>
      <c r="T334" s="5138">
        <v>4.3284699999999994</v>
      </c>
      <c r="U334" s="3906"/>
      <c r="V334" s="3906"/>
    </row>
    <row r="335" spans="1:22">
      <c r="A335" s="5133">
        <v>39871</v>
      </c>
      <c r="B335" s="5134">
        <v>6.7191799999999997</v>
      </c>
      <c r="C335" s="5134">
        <v>7.1119500000000002</v>
      </c>
      <c r="D335" s="5134">
        <v>11.47444</v>
      </c>
      <c r="E335" s="5134">
        <v>17.271540000000002</v>
      </c>
      <c r="F335" s="5134"/>
      <c r="G335" s="5134">
        <v>4.20031</v>
      </c>
      <c r="H335" s="5134">
        <v>3.47817</v>
      </c>
      <c r="I335" s="5134">
        <v>4.5951300000000002</v>
      </c>
      <c r="J335" s="5134">
        <v>34.331620000000001</v>
      </c>
      <c r="K335" s="5134">
        <v>6.7815399999999997</v>
      </c>
      <c r="L335" s="5134"/>
      <c r="M335" s="5134"/>
      <c r="N335" s="5134">
        <v>4.2864699999999996</v>
      </c>
      <c r="O335" s="5135"/>
      <c r="P335" s="5134">
        <v>4.4992700000000001</v>
      </c>
      <c r="Q335" s="5134">
        <v>3.83284</v>
      </c>
      <c r="R335" s="5134">
        <v>5.8692799999999998</v>
      </c>
      <c r="S335" s="5134">
        <v>16.43871</v>
      </c>
      <c r="T335" s="5139">
        <v>4.3624899999999993</v>
      </c>
      <c r="U335" s="3906"/>
      <c r="V335" s="3906"/>
    </row>
    <row r="336" spans="1:22">
      <c r="A336" s="5132">
        <v>39874</v>
      </c>
      <c r="B336" s="5129">
        <v>6.9260000000000002</v>
      </c>
      <c r="C336" s="5130">
        <v>7.29481</v>
      </c>
      <c r="D336" s="5130">
        <v>11.81494</v>
      </c>
      <c r="E336" s="5129">
        <v>17.71979</v>
      </c>
      <c r="F336" s="5129"/>
      <c r="G336" s="5129">
        <v>4.4104099999999997</v>
      </c>
      <c r="H336" s="5129">
        <v>3.4534500000000001</v>
      </c>
      <c r="I336" s="5129">
        <v>4.7961799999999997</v>
      </c>
      <c r="J336" s="5129">
        <v>34.63805</v>
      </c>
      <c r="K336" s="5129">
        <v>6.8636999999999997</v>
      </c>
      <c r="L336" s="5129"/>
      <c r="M336" s="5129"/>
      <c r="N336" s="5129">
        <v>4.5754000000000001</v>
      </c>
      <c r="O336" s="5131"/>
      <c r="P336" s="5129">
        <v>4.6227999999999998</v>
      </c>
      <c r="Q336" s="5129">
        <v>3.9385699999999999</v>
      </c>
      <c r="R336" s="5129">
        <v>5.9690099999999999</v>
      </c>
      <c r="S336" s="5129">
        <v>16.516559999999998</v>
      </c>
      <c r="T336" s="5138">
        <v>4.52013</v>
      </c>
      <c r="U336" s="3906"/>
      <c r="V336" s="3906"/>
    </row>
    <row r="337" spans="1:22">
      <c r="A337" s="5132">
        <v>39875</v>
      </c>
      <c r="B337" s="5129">
        <v>6.9842599999999999</v>
      </c>
      <c r="C337" s="5130">
        <v>7.2993899999999998</v>
      </c>
      <c r="D337" s="5130">
        <v>11.868180000000001</v>
      </c>
      <c r="E337" s="5129">
        <v>18.024799999999999</v>
      </c>
      <c r="F337" s="5129"/>
      <c r="G337" s="5129">
        <v>4.4010400000000001</v>
      </c>
      <c r="H337" s="5129">
        <v>3.5068000000000001</v>
      </c>
      <c r="I337" s="5129">
        <v>4.8192899999999996</v>
      </c>
      <c r="J337" s="5129">
        <v>34.556359999999998</v>
      </c>
      <c r="K337" s="5129">
        <v>6.9570400000000001</v>
      </c>
      <c r="L337" s="5129"/>
      <c r="M337" s="5129"/>
      <c r="N337" s="5129">
        <v>4.5954499999999996</v>
      </c>
      <c r="O337" s="5131"/>
      <c r="P337" s="5129">
        <v>4.5969600000000002</v>
      </c>
      <c r="Q337" s="5129">
        <v>3.94211</v>
      </c>
      <c r="R337" s="5129">
        <v>5.9548199999999998</v>
      </c>
      <c r="S337" s="5129">
        <v>16.353960000000001</v>
      </c>
      <c r="T337" s="5138">
        <v>4.5687900000000008</v>
      </c>
      <c r="U337" s="3906"/>
      <c r="V337" s="3906"/>
    </row>
    <row r="338" spans="1:22">
      <c r="A338" s="5132">
        <v>39876</v>
      </c>
      <c r="B338" s="5129">
        <v>6.8803200000000002</v>
      </c>
      <c r="C338" s="5130">
        <v>7.1954200000000004</v>
      </c>
      <c r="D338" s="5130">
        <v>11.80472</v>
      </c>
      <c r="E338" s="5129">
        <v>17.617239999999999</v>
      </c>
      <c r="F338" s="5129"/>
      <c r="G338" s="5129">
        <v>4.3302899999999998</v>
      </c>
      <c r="H338" s="5129">
        <v>3.5036100000000001</v>
      </c>
      <c r="I338" s="5129">
        <v>4.7246499999999996</v>
      </c>
      <c r="J338" s="5129">
        <v>34.586109999999998</v>
      </c>
      <c r="K338" s="5129">
        <v>7.0152000000000001</v>
      </c>
      <c r="L338" s="5129"/>
      <c r="M338" s="5129"/>
      <c r="N338" s="5129">
        <v>4.5280399999999998</v>
      </c>
      <c r="O338" s="5131"/>
      <c r="P338" s="5129">
        <v>4.54535</v>
      </c>
      <c r="Q338" s="5129">
        <v>3.8336000000000001</v>
      </c>
      <c r="R338" s="5129">
        <v>5.9049800000000001</v>
      </c>
      <c r="S338" s="5129">
        <v>15.8003</v>
      </c>
      <c r="T338" s="5138">
        <v>4.6092999999999993</v>
      </c>
      <c r="U338" s="3906"/>
      <c r="V338" s="3906"/>
    </row>
    <row r="339" spans="1:22">
      <c r="A339" s="5132">
        <v>39877</v>
      </c>
      <c r="B339" s="5129">
        <v>7.1329000000000002</v>
      </c>
      <c r="C339" s="5130">
        <v>7.4591399999999997</v>
      </c>
      <c r="D339" s="5130">
        <v>11.9747</v>
      </c>
      <c r="E339" s="5129">
        <v>18.26737</v>
      </c>
      <c r="F339" s="5129"/>
      <c r="G339" s="5129">
        <v>4.5735200000000003</v>
      </c>
      <c r="H339" s="5129">
        <v>3.4993699999999999</v>
      </c>
      <c r="I339" s="5129">
        <v>4.9870900000000002</v>
      </c>
      <c r="J339" s="5129">
        <v>34.759630000000001</v>
      </c>
      <c r="K339" s="5129">
        <v>7.2321600000000004</v>
      </c>
      <c r="L339" s="5129"/>
      <c r="M339" s="5129"/>
      <c r="N339" s="5129">
        <v>4.8455599999999999</v>
      </c>
      <c r="O339" s="5131"/>
      <c r="P339" s="5129">
        <v>4.80152</v>
      </c>
      <c r="Q339" s="5129">
        <v>4.0844399999999998</v>
      </c>
      <c r="R339" s="5129">
        <v>6.09314</v>
      </c>
      <c r="S339" s="5129">
        <v>16.196020000000001</v>
      </c>
      <c r="T339" s="5138">
        <v>4.5155600000000007</v>
      </c>
      <c r="U339" s="3906"/>
      <c r="V339" s="3906"/>
    </row>
    <row r="340" spans="1:22">
      <c r="A340" s="5132">
        <v>39878</v>
      </c>
      <c r="B340" s="5129">
        <v>7.1434199999999999</v>
      </c>
      <c r="C340" s="5130">
        <v>7.48841</v>
      </c>
      <c r="D340" s="5130">
        <v>12.23809</v>
      </c>
      <c r="E340" s="5129">
        <v>18.902200000000001</v>
      </c>
      <c r="F340" s="5129"/>
      <c r="G340" s="5129">
        <v>4.5585899999999997</v>
      </c>
      <c r="H340" s="5129">
        <v>3.4768400000000002</v>
      </c>
      <c r="I340" s="5129">
        <v>5.0566000000000004</v>
      </c>
      <c r="J340" s="5129">
        <v>34.765949999999997</v>
      </c>
      <c r="K340" s="5129">
        <v>7.2118099999999998</v>
      </c>
      <c r="L340" s="5129"/>
      <c r="M340" s="5129"/>
      <c r="N340" s="5129">
        <v>4.8291599999999999</v>
      </c>
      <c r="O340" s="5131"/>
      <c r="P340" s="5129">
        <v>4.8190200000000001</v>
      </c>
      <c r="Q340" s="5129">
        <v>4.1249000000000002</v>
      </c>
      <c r="R340" s="5129">
        <v>6.1026999999999996</v>
      </c>
      <c r="S340" s="5129">
        <v>16.332270000000001</v>
      </c>
      <c r="T340" s="5138">
        <v>4.7496799999999997</v>
      </c>
      <c r="U340" s="3906"/>
      <c r="V340" s="3906"/>
    </row>
    <row r="341" spans="1:22">
      <c r="A341" s="5132">
        <v>39881</v>
      </c>
      <c r="B341" s="5129">
        <v>7.1299700000000001</v>
      </c>
      <c r="C341" s="5130">
        <v>7.4774099999999999</v>
      </c>
      <c r="D341" s="5130">
        <v>12.480259999999999</v>
      </c>
      <c r="E341" s="5129">
        <v>19.084129999999998</v>
      </c>
      <c r="F341" s="5129"/>
      <c r="G341" s="5129">
        <v>4.5256600000000002</v>
      </c>
      <c r="H341" s="5129">
        <v>3.4762</v>
      </c>
      <c r="I341" s="5129">
        <v>4.9823399999999998</v>
      </c>
      <c r="J341" s="5129">
        <v>34.745170000000002</v>
      </c>
      <c r="K341" s="5129">
        <v>7.1402299999999999</v>
      </c>
      <c r="L341" s="5129"/>
      <c r="M341" s="5129"/>
      <c r="N341" s="5129">
        <v>4.8522999999999996</v>
      </c>
      <c r="O341" s="5131"/>
      <c r="P341" s="5129">
        <v>4.7629999999999999</v>
      </c>
      <c r="Q341" s="5129">
        <v>4.0573499999999996</v>
      </c>
      <c r="R341" s="5129">
        <v>6.0575700000000001</v>
      </c>
      <c r="S341" s="5129">
        <v>16.495000000000001</v>
      </c>
      <c r="T341" s="5138">
        <v>5.0028499999999996</v>
      </c>
      <c r="U341" s="3906"/>
      <c r="V341" s="3906"/>
    </row>
    <row r="342" spans="1:22">
      <c r="A342" s="5132">
        <v>39882</v>
      </c>
      <c r="B342" s="5129">
        <v>6.9575399999999998</v>
      </c>
      <c r="C342" s="5130">
        <v>7.3470399999999998</v>
      </c>
      <c r="D342" s="5130">
        <v>12.39058</v>
      </c>
      <c r="E342" s="5129">
        <v>18.74363</v>
      </c>
      <c r="F342" s="5129"/>
      <c r="G342" s="5129">
        <v>4.4120499999999998</v>
      </c>
      <c r="H342" s="5129">
        <v>3.3858799999999998</v>
      </c>
      <c r="I342" s="5129">
        <v>4.8631000000000002</v>
      </c>
      <c r="J342" s="5129">
        <v>34.695489999999999</v>
      </c>
      <c r="K342" s="5129">
        <v>7.0155500000000002</v>
      </c>
      <c r="L342" s="5129"/>
      <c r="M342" s="5129"/>
      <c r="N342" s="5129">
        <v>4.6769600000000002</v>
      </c>
      <c r="O342" s="5131"/>
      <c r="P342" s="5129">
        <v>4.7006899999999998</v>
      </c>
      <c r="Q342" s="5129">
        <v>3.9914200000000002</v>
      </c>
      <c r="R342" s="5129">
        <v>5.93283</v>
      </c>
      <c r="S342" s="5129">
        <v>16.223330000000001</v>
      </c>
      <c r="T342" s="5138">
        <v>5.0435400000000001</v>
      </c>
      <c r="U342" s="3906"/>
      <c r="V342" s="3906"/>
    </row>
    <row r="343" spans="1:22">
      <c r="A343" s="5132">
        <v>39883</v>
      </c>
      <c r="B343" s="5129">
        <v>6.9233500000000001</v>
      </c>
      <c r="C343" s="5130">
        <v>7.37941</v>
      </c>
      <c r="D343" s="5130">
        <v>12.4376</v>
      </c>
      <c r="E343" s="5129">
        <v>18.08934</v>
      </c>
      <c r="F343" s="5129"/>
      <c r="G343" s="5129">
        <v>4.4559899999999999</v>
      </c>
      <c r="H343" s="5129">
        <v>3.3250199999999999</v>
      </c>
      <c r="I343" s="5129">
        <v>4.9620600000000001</v>
      </c>
      <c r="J343" s="5129">
        <v>34.814839999999997</v>
      </c>
      <c r="K343" s="5129">
        <v>7.06372</v>
      </c>
      <c r="L343" s="5129"/>
      <c r="M343" s="5129"/>
      <c r="N343" s="5129">
        <v>4.6984199999999996</v>
      </c>
      <c r="O343" s="5131"/>
      <c r="P343" s="5129">
        <v>4.8019699999999998</v>
      </c>
      <c r="Q343" s="5129">
        <v>4.0895200000000003</v>
      </c>
      <c r="R343" s="5129">
        <v>5.9947699999999999</v>
      </c>
      <c r="S343" s="5129">
        <v>16.184930000000001</v>
      </c>
      <c r="T343" s="5138">
        <v>5.0581899999999997</v>
      </c>
      <c r="U343" s="3906"/>
      <c r="V343" s="3906"/>
    </row>
    <row r="344" spans="1:22">
      <c r="A344" s="5132">
        <v>39884</v>
      </c>
      <c r="B344" s="5129">
        <v>6.8545999999999996</v>
      </c>
      <c r="C344" s="5130">
        <v>7.3302500000000004</v>
      </c>
      <c r="D344" s="5130">
        <v>12.471450000000001</v>
      </c>
      <c r="E344" s="5129">
        <v>18.103079999999999</v>
      </c>
      <c r="F344" s="5129"/>
      <c r="G344" s="5129">
        <v>4.4472699999999996</v>
      </c>
      <c r="H344" s="5129">
        <v>3.2414100000000001</v>
      </c>
      <c r="I344" s="5129">
        <v>4.9541199999999996</v>
      </c>
      <c r="J344" s="5129">
        <v>34.872399999999999</v>
      </c>
      <c r="K344" s="5129">
        <v>7.0771899999999999</v>
      </c>
      <c r="L344" s="5129"/>
      <c r="M344" s="5129"/>
      <c r="N344" s="5129">
        <v>4.53498</v>
      </c>
      <c r="O344" s="5131"/>
      <c r="P344" s="5129">
        <v>4.86843</v>
      </c>
      <c r="Q344" s="5129">
        <v>4.12568</v>
      </c>
      <c r="R344" s="5129">
        <v>6.0324600000000004</v>
      </c>
      <c r="S344" s="5129">
        <v>15.867660000000001</v>
      </c>
      <c r="T344" s="5138">
        <v>5.1412000000000004</v>
      </c>
      <c r="U344" s="3906"/>
      <c r="V344" s="3906"/>
    </row>
    <row r="345" spans="1:22">
      <c r="A345" s="5132">
        <v>39885</v>
      </c>
      <c r="B345" s="5129">
        <v>6.7653800000000004</v>
      </c>
      <c r="C345" s="5130">
        <v>7.3030099999999996</v>
      </c>
      <c r="D345" s="5130">
        <v>12.49785</v>
      </c>
      <c r="E345" s="5129">
        <v>18.28003</v>
      </c>
      <c r="F345" s="5129"/>
      <c r="G345" s="5129">
        <v>4.4056600000000001</v>
      </c>
      <c r="H345" s="5129">
        <v>3.2333699999999999</v>
      </c>
      <c r="I345" s="5129">
        <v>4.8748899999999997</v>
      </c>
      <c r="J345" s="5129">
        <v>34.932650000000002</v>
      </c>
      <c r="K345" s="5129">
        <v>7.0543500000000003</v>
      </c>
      <c r="L345" s="5129"/>
      <c r="M345" s="5129"/>
      <c r="N345" s="5129">
        <v>4.48062</v>
      </c>
      <c r="O345" s="5131"/>
      <c r="P345" s="5129">
        <v>4.8561699999999997</v>
      </c>
      <c r="Q345" s="5129">
        <v>4.1254</v>
      </c>
      <c r="R345" s="5129">
        <v>6.0476000000000001</v>
      </c>
      <c r="S345" s="5129">
        <v>15.83545</v>
      </c>
      <c r="T345" s="5138">
        <v>5.1948400000000001</v>
      </c>
      <c r="U345" s="3906"/>
      <c r="V345" s="3906"/>
    </row>
    <row r="346" spans="1:22">
      <c r="A346" s="5132">
        <v>39888</v>
      </c>
      <c r="B346" s="5129">
        <v>6.6443599999999998</v>
      </c>
      <c r="C346" s="5130">
        <v>7.2031700000000001</v>
      </c>
      <c r="D346" s="5130">
        <v>12.45162</v>
      </c>
      <c r="E346" s="5129">
        <v>18.150870000000001</v>
      </c>
      <c r="F346" s="5129"/>
      <c r="G346" s="5129">
        <v>4.2992900000000001</v>
      </c>
      <c r="H346" s="5129">
        <v>3.23373</v>
      </c>
      <c r="I346" s="5129">
        <v>4.8086000000000002</v>
      </c>
      <c r="J346" s="5129">
        <v>34.920969999999997</v>
      </c>
      <c r="K346" s="5129">
        <v>7.0241800000000003</v>
      </c>
      <c r="L346" s="5129"/>
      <c r="M346" s="5129"/>
      <c r="N346" s="5129">
        <v>4.3396400000000002</v>
      </c>
      <c r="O346" s="5131"/>
      <c r="P346" s="5129">
        <v>4.7716599999999998</v>
      </c>
      <c r="Q346" s="5129">
        <v>4.0024199999999999</v>
      </c>
      <c r="R346" s="5129">
        <v>5.9710200000000002</v>
      </c>
      <c r="S346" s="5129">
        <v>15.68393</v>
      </c>
      <c r="T346" s="5138">
        <v>5.2484500000000001</v>
      </c>
      <c r="U346" s="3906"/>
      <c r="V346" s="3906"/>
    </row>
    <row r="347" spans="1:22">
      <c r="A347" s="5132">
        <v>39889</v>
      </c>
      <c r="B347" s="5129">
        <v>6.6090600000000004</v>
      </c>
      <c r="C347" s="5130">
        <v>7.1899800000000003</v>
      </c>
      <c r="D347" s="5130">
        <v>12.400880000000001</v>
      </c>
      <c r="E347" s="5129">
        <v>18.476489999999998</v>
      </c>
      <c r="F347" s="5129"/>
      <c r="G347" s="5129">
        <v>4.27501</v>
      </c>
      <c r="H347" s="5129">
        <v>3.1599400000000002</v>
      </c>
      <c r="I347" s="5129">
        <v>4.7390699999999999</v>
      </c>
      <c r="J347" s="5129">
        <v>34.907699999999998</v>
      </c>
      <c r="K347" s="5129">
        <v>6.8986200000000002</v>
      </c>
      <c r="L347" s="5129"/>
      <c r="M347" s="5129"/>
      <c r="N347" s="5129">
        <v>4.3361200000000002</v>
      </c>
      <c r="O347" s="5131"/>
      <c r="P347" s="5129">
        <v>4.7044899999999998</v>
      </c>
      <c r="Q347" s="5129">
        <v>3.9870100000000002</v>
      </c>
      <c r="R347" s="5129">
        <v>5.9920499999999999</v>
      </c>
      <c r="S347" s="5129">
        <v>15.79827</v>
      </c>
      <c r="T347" s="5138">
        <v>5.2109000000000005</v>
      </c>
      <c r="U347" s="3906"/>
      <c r="V347" s="3906"/>
    </row>
    <row r="348" spans="1:22">
      <c r="A348" s="5132">
        <v>39890</v>
      </c>
      <c r="B348" s="5129">
        <v>6.8498200000000002</v>
      </c>
      <c r="C348" s="5130">
        <v>7.3782800000000002</v>
      </c>
      <c r="D348" s="5130">
        <v>12.84074</v>
      </c>
      <c r="E348" s="5129">
        <v>18.84571</v>
      </c>
      <c r="F348" s="5129"/>
      <c r="G348" s="5129">
        <v>4.37636</v>
      </c>
      <c r="H348" s="5129">
        <v>3.1591800000000001</v>
      </c>
      <c r="I348" s="5129">
        <v>4.9827899999999996</v>
      </c>
      <c r="J348" s="5129">
        <v>35.36862</v>
      </c>
      <c r="K348" s="5129">
        <v>7.1769400000000001</v>
      </c>
      <c r="L348" s="5129"/>
      <c r="M348" s="5129"/>
      <c r="N348" s="5129">
        <v>4.4878999999999998</v>
      </c>
      <c r="O348" s="5131"/>
      <c r="P348" s="5129">
        <v>5.0194400000000003</v>
      </c>
      <c r="Q348" s="5129">
        <v>4.29575</v>
      </c>
      <c r="R348" s="5129">
        <v>6.4049699999999996</v>
      </c>
      <c r="S348" s="5129">
        <v>15.77392</v>
      </c>
      <c r="T348" s="5138">
        <v>5.4624600000000001</v>
      </c>
      <c r="U348" s="3906"/>
      <c r="V348" s="3906"/>
    </row>
    <row r="349" spans="1:22">
      <c r="A349" s="5132">
        <v>39891</v>
      </c>
      <c r="B349" s="5129">
        <v>6.6224800000000004</v>
      </c>
      <c r="C349" s="5130">
        <v>7.1883299999999997</v>
      </c>
      <c r="D349" s="5130">
        <v>12.46918</v>
      </c>
      <c r="E349" s="5129">
        <v>18.378889999999998</v>
      </c>
      <c r="F349" s="5129"/>
      <c r="G349" s="5129">
        <v>4.2292899999999998</v>
      </c>
      <c r="H349" s="5129">
        <v>3.1082700000000001</v>
      </c>
      <c r="I349" s="5129">
        <v>4.7854999999999999</v>
      </c>
      <c r="J349" s="5129">
        <v>35.331270000000004</v>
      </c>
      <c r="K349" s="5129">
        <v>6.97722</v>
      </c>
      <c r="L349" s="5129"/>
      <c r="M349" s="5129"/>
      <c r="N349" s="5129">
        <v>4.31562</v>
      </c>
      <c r="O349" s="5131"/>
      <c r="P349" s="5129">
        <v>4.7975599999999998</v>
      </c>
      <c r="Q349" s="5129">
        <v>4.0978500000000002</v>
      </c>
      <c r="R349" s="5129">
        <v>6.3264800000000001</v>
      </c>
      <c r="S349" s="5129">
        <v>15.357060000000001</v>
      </c>
      <c r="T349" s="5138">
        <v>5.28085</v>
      </c>
      <c r="U349" s="3906"/>
      <c r="V349" s="3906"/>
    </row>
    <row r="350" spans="1:22">
      <c r="A350" s="5132">
        <v>39892</v>
      </c>
      <c r="B350" s="5129">
        <v>6.63591</v>
      </c>
      <c r="C350" s="5130">
        <v>7.2123499999999998</v>
      </c>
      <c r="D350" s="5130">
        <v>12.45387</v>
      </c>
      <c r="E350" s="5129">
        <v>18.841390000000001</v>
      </c>
      <c r="F350" s="5129"/>
      <c r="G350" s="5129">
        <v>4.2496499999999999</v>
      </c>
      <c r="H350" s="5129">
        <v>3.0837599999999998</v>
      </c>
      <c r="I350" s="5129">
        <v>4.7837399999999999</v>
      </c>
      <c r="J350" s="5129">
        <v>35.348289999999999</v>
      </c>
      <c r="K350" s="5129">
        <v>6.94313</v>
      </c>
      <c r="L350" s="5129"/>
      <c r="M350" s="5129"/>
      <c r="N350" s="5129">
        <v>4.3304999999999998</v>
      </c>
      <c r="O350" s="5131"/>
      <c r="P350" s="5129">
        <v>4.75739</v>
      </c>
      <c r="Q350" s="5129">
        <v>4.0752899999999999</v>
      </c>
      <c r="R350" s="5129">
        <v>6.29148</v>
      </c>
      <c r="S350" s="5129">
        <v>15.577450000000001</v>
      </c>
      <c r="T350" s="5138">
        <v>5.2415200000000004</v>
      </c>
      <c r="U350" s="3906"/>
      <c r="V350" s="3906"/>
    </row>
    <row r="351" spans="1:22">
      <c r="A351" s="5132">
        <v>39895</v>
      </c>
      <c r="B351" s="5129">
        <v>6.5565100000000003</v>
      </c>
      <c r="C351" s="5130">
        <v>7.1991300000000003</v>
      </c>
      <c r="D351" s="5130">
        <v>12.455920000000001</v>
      </c>
      <c r="E351" s="5129">
        <v>19.086939999999998</v>
      </c>
      <c r="F351" s="5129"/>
      <c r="G351" s="5129">
        <v>4.1821000000000002</v>
      </c>
      <c r="H351" s="5129">
        <v>3.0996100000000002</v>
      </c>
      <c r="I351" s="5129">
        <v>4.7483300000000002</v>
      </c>
      <c r="J351" s="5129">
        <v>35.380470000000003</v>
      </c>
      <c r="K351" s="5129">
        <v>6.8344199999999997</v>
      </c>
      <c r="L351" s="5129"/>
      <c r="M351" s="5129"/>
      <c r="N351" s="5129">
        <v>4.3129</v>
      </c>
      <c r="O351" s="5131"/>
      <c r="P351" s="5129">
        <v>4.7639899999999997</v>
      </c>
      <c r="Q351" s="5129">
        <v>4.12371</v>
      </c>
      <c r="R351" s="5129">
        <v>6.2080799999999998</v>
      </c>
      <c r="S351" s="5129">
        <v>15.707369999999999</v>
      </c>
      <c r="T351" s="5138">
        <v>5.2567900000000005</v>
      </c>
      <c r="U351" s="3906"/>
      <c r="V351" s="3906"/>
    </row>
    <row r="352" spans="1:22">
      <c r="A352" s="5132">
        <v>39896</v>
      </c>
      <c r="B352" s="5129">
        <v>6.5256800000000004</v>
      </c>
      <c r="C352" s="5130">
        <v>7.2205300000000001</v>
      </c>
      <c r="D352" s="5130">
        <v>12.419230000000001</v>
      </c>
      <c r="E352" s="5129">
        <v>19.08494</v>
      </c>
      <c r="F352" s="5129"/>
      <c r="G352" s="5129">
        <v>4.2012099999999997</v>
      </c>
      <c r="H352" s="5129">
        <v>2.9570099999999999</v>
      </c>
      <c r="I352" s="5129">
        <v>4.7527600000000003</v>
      </c>
      <c r="J352" s="5129">
        <v>35.382820000000002</v>
      </c>
      <c r="K352" s="5129">
        <v>6.8309899999999999</v>
      </c>
      <c r="L352" s="5129"/>
      <c r="M352" s="5129"/>
      <c r="N352" s="5129">
        <v>4.3394700000000004</v>
      </c>
      <c r="O352" s="5131"/>
      <c r="P352" s="5129">
        <v>4.7835700000000001</v>
      </c>
      <c r="Q352" s="5129">
        <v>4.1768999999999998</v>
      </c>
      <c r="R352" s="5129">
        <v>6.2277399999999998</v>
      </c>
      <c r="S352" s="5129">
        <v>15.88865</v>
      </c>
      <c r="T352" s="5138">
        <v>5.1987000000000005</v>
      </c>
      <c r="U352" s="3906"/>
      <c r="V352" s="3906"/>
    </row>
    <row r="353" spans="1:22">
      <c r="A353" s="5132">
        <v>39897</v>
      </c>
      <c r="B353" s="5129">
        <v>6.4724199999999996</v>
      </c>
      <c r="C353" s="5130">
        <v>7.1980199999999996</v>
      </c>
      <c r="D353" s="5130">
        <v>11.74489</v>
      </c>
      <c r="E353" s="5129">
        <v>19.597020000000001</v>
      </c>
      <c r="F353" s="5129"/>
      <c r="G353" s="5129">
        <v>4.1653700000000002</v>
      </c>
      <c r="H353" s="5129">
        <v>2.88429</v>
      </c>
      <c r="I353" s="5129">
        <v>4.6642999999999999</v>
      </c>
      <c r="J353" s="5129">
        <v>36.975850000000001</v>
      </c>
      <c r="K353" s="5129">
        <v>6.6758600000000001</v>
      </c>
      <c r="L353" s="5129"/>
      <c r="M353" s="5129"/>
      <c r="N353" s="5129">
        <v>4.3277200000000002</v>
      </c>
      <c r="O353" s="5131"/>
      <c r="P353" s="5129">
        <v>4.6669</v>
      </c>
      <c r="Q353" s="5129">
        <v>4.1538700000000004</v>
      </c>
      <c r="R353" s="5129">
        <v>6.14236</v>
      </c>
      <c r="S353" s="5129">
        <v>15.98878</v>
      </c>
      <c r="T353" s="5138">
        <v>4.5468700000000002</v>
      </c>
      <c r="U353" s="3906"/>
      <c r="V353" s="3906"/>
    </row>
    <row r="354" spans="1:22">
      <c r="A354" s="5132">
        <v>39898</v>
      </c>
      <c r="B354" s="5129">
        <v>6.43398</v>
      </c>
      <c r="C354" s="5130">
        <v>7.1552199999999999</v>
      </c>
      <c r="D354" s="5130">
        <v>11.49601</v>
      </c>
      <c r="E354" s="5129">
        <v>19.027640000000002</v>
      </c>
      <c r="F354" s="5129"/>
      <c r="G354" s="5129">
        <v>4.0989699999999996</v>
      </c>
      <c r="H354" s="5129">
        <v>2.81094</v>
      </c>
      <c r="I354" s="5129">
        <v>4.7045399999999997</v>
      </c>
      <c r="J354" s="5129">
        <v>37.016260000000003</v>
      </c>
      <c r="K354" s="5129">
        <v>6.7288699999999997</v>
      </c>
      <c r="L354" s="5129"/>
      <c r="M354" s="5129"/>
      <c r="N354" s="5129">
        <v>4.23421</v>
      </c>
      <c r="O354" s="5131"/>
      <c r="P354" s="5129">
        <v>4.7191900000000002</v>
      </c>
      <c r="Q354" s="5129">
        <v>4.1321700000000003</v>
      </c>
      <c r="R354" s="5129">
        <v>6.25007</v>
      </c>
      <c r="S354" s="5129">
        <v>15.89799</v>
      </c>
      <c r="T354" s="5138">
        <v>4.3407900000000001</v>
      </c>
      <c r="U354" s="3906"/>
      <c r="V354" s="3906"/>
    </row>
    <row r="355" spans="1:22">
      <c r="A355" s="5132">
        <v>39899</v>
      </c>
      <c r="B355" s="5129">
        <v>6.4407300000000003</v>
      </c>
      <c r="C355" s="5130">
        <v>7.1654999999999998</v>
      </c>
      <c r="D355" s="5130">
        <v>11.346019999999999</v>
      </c>
      <c r="E355" s="5129">
        <v>19.27168</v>
      </c>
      <c r="F355" s="5129"/>
      <c r="G355" s="5129">
        <v>4.1320899999999998</v>
      </c>
      <c r="H355" s="5129">
        <v>2.8244099999999999</v>
      </c>
      <c r="I355" s="5129">
        <v>4.6837799999999996</v>
      </c>
      <c r="J355" s="5129">
        <v>36.996679999999998</v>
      </c>
      <c r="K355" s="5129">
        <v>6.7372899999999998</v>
      </c>
      <c r="L355" s="5129"/>
      <c r="M355" s="5129"/>
      <c r="N355" s="5129">
        <v>4.2632700000000003</v>
      </c>
      <c r="O355" s="5131"/>
      <c r="P355" s="5129">
        <v>4.7207600000000003</v>
      </c>
      <c r="Q355" s="5129">
        <v>4.1341299999999999</v>
      </c>
      <c r="R355" s="5129">
        <v>6.2550100000000004</v>
      </c>
      <c r="S355" s="5129">
        <v>15.78989</v>
      </c>
      <c r="T355" s="5138">
        <v>4.1805199999999996</v>
      </c>
      <c r="U355" s="3906"/>
      <c r="V355" s="3906"/>
    </row>
    <row r="356" spans="1:22">
      <c r="A356" s="5132">
        <v>39902</v>
      </c>
      <c r="B356" s="5129">
        <v>6.5755600000000003</v>
      </c>
      <c r="C356" s="5130">
        <v>7.2697500000000002</v>
      </c>
      <c r="D356" s="5130">
        <v>11.407859999999999</v>
      </c>
      <c r="E356" s="5129">
        <v>19.315010000000001</v>
      </c>
      <c r="F356" s="5129"/>
      <c r="G356" s="5129">
        <v>4.25976</v>
      </c>
      <c r="H356" s="5129">
        <v>2.8398099999999999</v>
      </c>
      <c r="I356" s="5129">
        <v>4.8441999999999998</v>
      </c>
      <c r="J356" s="5129">
        <v>36.869079999999997</v>
      </c>
      <c r="K356" s="5129">
        <v>6.7444499999999996</v>
      </c>
      <c r="L356" s="5129"/>
      <c r="M356" s="5129"/>
      <c r="N356" s="5129">
        <v>4.40252</v>
      </c>
      <c r="O356" s="5131"/>
      <c r="P356" s="5129">
        <v>4.7727399999999998</v>
      </c>
      <c r="Q356" s="5129">
        <v>4.2229999999999999</v>
      </c>
      <c r="R356" s="5129">
        <v>6.3182099999999997</v>
      </c>
      <c r="S356" s="5129">
        <v>15.876469999999999</v>
      </c>
      <c r="T356" s="5138">
        <v>4.1381099999999993</v>
      </c>
      <c r="U356" s="3906"/>
      <c r="V356" s="3906"/>
    </row>
    <row r="357" spans="1:22">
      <c r="A357" s="5133">
        <v>39903</v>
      </c>
      <c r="B357" s="5134">
        <v>6.5661699999999996</v>
      </c>
      <c r="C357" s="5134">
        <v>7.2378099999999996</v>
      </c>
      <c r="D357" s="5134">
        <v>11.18059</v>
      </c>
      <c r="E357" s="5134">
        <v>18.938459999999999</v>
      </c>
      <c r="F357" s="5134"/>
      <c r="G357" s="5134">
        <v>4.2405299999999997</v>
      </c>
      <c r="H357" s="5134">
        <v>2.8648500000000001</v>
      </c>
      <c r="I357" s="5134">
        <v>4.8571</v>
      </c>
      <c r="J357" s="5134">
        <v>35.678930000000001</v>
      </c>
      <c r="K357" s="5134">
        <v>6.6953300000000002</v>
      </c>
      <c r="L357" s="5134"/>
      <c r="M357" s="5134"/>
      <c r="N357" s="5134">
        <v>4.4142400000000004</v>
      </c>
      <c r="O357" s="5135"/>
      <c r="P357" s="5134">
        <v>4.8113999999999999</v>
      </c>
      <c r="Q357" s="5134">
        <v>4.2525399999999998</v>
      </c>
      <c r="R357" s="5134">
        <v>6.3603199999999998</v>
      </c>
      <c r="S357" s="5134">
        <v>15.70345</v>
      </c>
      <c r="T357" s="5139">
        <v>3.9427800000000008</v>
      </c>
      <c r="U357" s="3906"/>
      <c r="V357" s="3906"/>
    </row>
    <row r="358" spans="1:22">
      <c r="A358" s="5132">
        <v>39904</v>
      </c>
      <c r="B358" s="5129">
        <v>6.5363600000000002</v>
      </c>
      <c r="C358" s="5130">
        <v>7.2451100000000004</v>
      </c>
      <c r="D358" s="5130">
        <v>11.20684</v>
      </c>
      <c r="E358" s="5129">
        <v>18.927849999999999</v>
      </c>
      <c r="F358" s="5129"/>
      <c r="G358" s="5129">
        <v>4.25779</v>
      </c>
      <c r="H358" s="5129">
        <v>2.8520699999999999</v>
      </c>
      <c r="I358" s="5129">
        <v>4.9253999999999998</v>
      </c>
      <c r="J358" s="5129">
        <v>35.191470000000002</v>
      </c>
      <c r="K358" s="5129">
        <v>6.6052799999999996</v>
      </c>
      <c r="L358" s="5129"/>
      <c r="M358" s="5129"/>
      <c r="N358" s="5129">
        <v>4.3771699999999996</v>
      </c>
      <c r="O358" s="5131"/>
      <c r="P358" s="5129">
        <v>4.8525499999999999</v>
      </c>
      <c r="Q358" s="5129">
        <v>4.3053900000000001</v>
      </c>
      <c r="R358" s="5129">
        <v>6.3995699999999998</v>
      </c>
      <c r="S358" s="5129">
        <v>15.712059999999999</v>
      </c>
      <c r="T358" s="5138">
        <v>3.9617299999999993</v>
      </c>
      <c r="U358" s="3906"/>
      <c r="V358" s="3906"/>
    </row>
    <row r="359" spans="1:22">
      <c r="A359" s="5132">
        <v>39905</v>
      </c>
      <c r="B359" s="5129">
        <v>6.2975500000000002</v>
      </c>
      <c r="C359" s="5130">
        <v>7.0266200000000003</v>
      </c>
      <c r="D359" s="5130">
        <v>10.45712</v>
      </c>
      <c r="E359" s="5129">
        <v>18.642849999999999</v>
      </c>
      <c r="F359" s="5129"/>
      <c r="G359" s="5129">
        <v>4.1105900000000002</v>
      </c>
      <c r="H359" s="5129">
        <v>2.8607300000000002</v>
      </c>
      <c r="I359" s="5129">
        <v>4.7492000000000001</v>
      </c>
      <c r="J359" s="5129">
        <v>35.142130000000002</v>
      </c>
      <c r="K359" s="5129">
        <v>6.3912899999999997</v>
      </c>
      <c r="L359" s="5129"/>
      <c r="M359" s="5129"/>
      <c r="N359" s="5129">
        <v>3.9735800000000001</v>
      </c>
      <c r="O359" s="5131"/>
      <c r="P359" s="5129">
        <v>4.71279</v>
      </c>
      <c r="Q359" s="5129">
        <v>4.1511300000000002</v>
      </c>
      <c r="R359" s="5129">
        <v>6.2758799999999999</v>
      </c>
      <c r="S359" s="5129">
        <v>15.34131</v>
      </c>
      <c r="T359" s="5138">
        <v>3.4304999999999994</v>
      </c>
      <c r="U359" s="3906"/>
      <c r="V359" s="3906"/>
    </row>
    <row r="360" spans="1:22">
      <c r="A360" s="5132">
        <v>39906</v>
      </c>
      <c r="B360" s="5129">
        <v>6.01701</v>
      </c>
      <c r="C360" s="5130">
        <v>6.7335500000000001</v>
      </c>
      <c r="D360" s="5130">
        <v>10.05757</v>
      </c>
      <c r="E360" s="5129">
        <v>18.326360000000001</v>
      </c>
      <c r="F360" s="5129"/>
      <c r="G360" s="5129">
        <v>3.8223600000000002</v>
      </c>
      <c r="H360" s="5129">
        <v>2.9544600000000001</v>
      </c>
      <c r="I360" s="5129">
        <v>4.45214</v>
      </c>
      <c r="J360" s="5129">
        <v>33.938659999999999</v>
      </c>
      <c r="K360" s="5129">
        <v>6.1589099999999997</v>
      </c>
      <c r="L360" s="5129"/>
      <c r="M360" s="5129"/>
      <c r="N360" s="5129">
        <v>3.6871900000000002</v>
      </c>
      <c r="O360" s="5131"/>
      <c r="P360" s="5129">
        <v>4.4923799999999998</v>
      </c>
      <c r="Q360" s="5129">
        <v>3.92821</v>
      </c>
      <c r="R360" s="5129">
        <v>6.07395</v>
      </c>
      <c r="S360" s="5129">
        <v>14.56631</v>
      </c>
      <c r="T360" s="5138">
        <v>3.32402</v>
      </c>
      <c r="U360" s="3906"/>
      <c r="V360" s="3906"/>
    </row>
    <row r="361" spans="1:22">
      <c r="A361" s="5132">
        <v>39909</v>
      </c>
      <c r="B361" s="5129">
        <v>5.9255300000000002</v>
      </c>
      <c r="C361" s="5130">
        <v>6.6703200000000002</v>
      </c>
      <c r="D361" s="5130">
        <v>9.7860200000000006</v>
      </c>
      <c r="E361" s="5129">
        <v>18.083480000000002</v>
      </c>
      <c r="F361" s="5129"/>
      <c r="G361" s="5129">
        <v>3.7691300000000001</v>
      </c>
      <c r="H361" s="5129">
        <v>3.01552</v>
      </c>
      <c r="I361" s="5129">
        <v>4.4210900000000004</v>
      </c>
      <c r="J361" s="5129">
        <v>33.957140000000003</v>
      </c>
      <c r="K361" s="5129">
        <v>6.05593</v>
      </c>
      <c r="L361" s="5129"/>
      <c r="M361" s="5129"/>
      <c r="N361" s="5129">
        <v>3.6206399999999999</v>
      </c>
      <c r="O361" s="5131"/>
      <c r="P361" s="5129">
        <v>4.4107900000000004</v>
      </c>
      <c r="Q361" s="5129">
        <v>3.9295499999999999</v>
      </c>
      <c r="R361" s="5129">
        <v>6.0127499999999996</v>
      </c>
      <c r="S361" s="5129">
        <v>14.3908</v>
      </c>
      <c r="T361" s="5138">
        <v>3.1157000000000004</v>
      </c>
      <c r="U361" s="3906"/>
      <c r="V361" s="3906"/>
    </row>
    <row r="362" spans="1:22">
      <c r="A362" s="5132">
        <v>39910</v>
      </c>
      <c r="B362" s="5129">
        <v>5.9986699999999997</v>
      </c>
      <c r="C362" s="5130">
        <v>6.7299100000000003</v>
      </c>
      <c r="D362" s="5130">
        <v>9.8337900000000005</v>
      </c>
      <c r="E362" s="5129">
        <v>18.324000000000002</v>
      </c>
      <c r="F362" s="5129"/>
      <c r="G362" s="5129">
        <v>3.8184800000000001</v>
      </c>
      <c r="H362" s="5129">
        <v>3.0225200000000001</v>
      </c>
      <c r="I362" s="5129">
        <v>4.4264200000000002</v>
      </c>
      <c r="J362" s="5129">
        <v>34.149970000000003</v>
      </c>
      <c r="K362" s="5129">
        <v>6.0904600000000002</v>
      </c>
      <c r="L362" s="5129"/>
      <c r="M362" s="5129"/>
      <c r="N362" s="5129">
        <v>3.7040700000000002</v>
      </c>
      <c r="O362" s="5131"/>
      <c r="P362" s="5129">
        <v>4.4107500000000002</v>
      </c>
      <c r="Q362" s="5129">
        <v>3.9520900000000001</v>
      </c>
      <c r="R362" s="5129">
        <v>6.0490500000000003</v>
      </c>
      <c r="S362" s="5129">
        <v>14.605790000000001</v>
      </c>
      <c r="T362" s="5138">
        <v>3.1038800000000002</v>
      </c>
      <c r="U362" s="3906"/>
      <c r="V362" s="3906"/>
    </row>
    <row r="363" spans="1:22">
      <c r="A363" s="5132">
        <v>39911</v>
      </c>
      <c r="B363" s="5129">
        <v>5.95472</v>
      </c>
      <c r="C363" s="5130">
        <v>6.6311600000000004</v>
      </c>
      <c r="D363" s="5130">
        <v>9.6163399999999992</v>
      </c>
      <c r="E363" s="5129">
        <v>17.860289999999999</v>
      </c>
      <c r="F363" s="5129"/>
      <c r="G363" s="5129">
        <v>3.75224</v>
      </c>
      <c r="H363" s="5129">
        <v>3.0586099999999998</v>
      </c>
      <c r="I363" s="5129">
        <v>4.3746499999999999</v>
      </c>
      <c r="J363" s="5129">
        <v>34.174329999999998</v>
      </c>
      <c r="K363" s="5129">
        <v>5.9996299999999998</v>
      </c>
      <c r="L363" s="5129"/>
      <c r="M363" s="5129"/>
      <c r="N363" s="5129">
        <v>3.69408</v>
      </c>
      <c r="O363" s="5131"/>
      <c r="P363" s="5129">
        <v>4.3835699999999997</v>
      </c>
      <c r="Q363" s="5129">
        <v>3.8656100000000002</v>
      </c>
      <c r="R363" s="5129">
        <v>5.9925100000000002</v>
      </c>
      <c r="S363" s="5129">
        <v>13.98564</v>
      </c>
      <c r="T363" s="5138">
        <v>2.9851799999999988</v>
      </c>
      <c r="U363" s="3906"/>
      <c r="V363" s="3906"/>
    </row>
    <row r="364" spans="1:22">
      <c r="A364" s="5132">
        <v>39912</v>
      </c>
      <c r="B364" s="5129">
        <v>5.8209400000000002</v>
      </c>
      <c r="C364" s="5130">
        <v>6.5217099999999997</v>
      </c>
      <c r="D364" s="5130">
        <v>9.5503800000000005</v>
      </c>
      <c r="E364" s="5129">
        <v>17.344470000000001</v>
      </c>
      <c r="F364" s="5129"/>
      <c r="G364" s="5129">
        <v>3.6732800000000001</v>
      </c>
      <c r="H364" s="5129">
        <v>3.0554100000000002</v>
      </c>
      <c r="I364" s="5129">
        <v>4.2418100000000001</v>
      </c>
      <c r="J364" s="5129">
        <v>34.145350000000001</v>
      </c>
      <c r="K364" s="5129">
        <v>5.9614799999999999</v>
      </c>
      <c r="L364" s="5129"/>
      <c r="M364" s="5129"/>
      <c r="N364" s="5129">
        <v>3.5779800000000002</v>
      </c>
      <c r="O364" s="5131"/>
      <c r="P364" s="5129">
        <v>4.2825899999999999</v>
      </c>
      <c r="Q364" s="5129">
        <v>3.7409500000000002</v>
      </c>
      <c r="R364" s="5129">
        <v>5.8650700000000002</v>
      </c>
      <c r="S364" s="5129">
        <v>13.84586</v>
      </c>
      <c r="T364" s="5138">
        <v>3.0286700000000009</v>
      </c>
      <c r="U364" s="3906"/>
      <c r="V364" s="3906"/>
    </row>
    <row r="365" spans="1:22">
      <c r="A365" s="5132">
        <v>39916</v>
      </c>
      <c r="B365" s="5129">
        <v>5.8055099999999999</v>
      </c>
      <c r="C365" s="5130">
        <v>6.4895699999999996</v>
      </c>
      <c r="D365" s="5130">
        <v>9.5517299999999992</v>
      </c>
      <c r="E365" s="5129">
        <v>17.28481</v>
      </c>
      <c r="F365" s="5129"/>
      <c r="G365" s="5129">
        <v>3.6766700000000001</v>
      </c>
      <c r="H365" s="5129">
        <v>2.9782700000000002</v>
      </c>
      <c r="I365" s="5129">
        <v>4.2239800000000001</v>
      </c>
      <c r="J365" s="5129">
        <v>34.176769999999998</v>
      </c>
      <c r="K365" s="5129">
        <v>5.9745799999999996</v>
      </c>
      <c r="L365" s="5129"/>
      <c r="M365" s="5129"/>
      <c r="N365" s="5129">
        <v>3.5311499999999998</v>
      </c>
      <c r="O365" s="5131"/>
      <c r="P365" s="5129">
        <v>4.2559399999999998</v>
      </c>
      <c r="Q365" s="5129">
        <v>3.5870500000000001</v>
      </c>
      <c r="R365" s="5129">
        <v>5.8616599999999996</v>
      </c>
      <c r="S365" s="5129">
        <v>13.8474</v>
      </c>
      <c r="T365" s="5138">
        <v>3.0621599999999995</v>
      </c>
      <c r="U365" s="3906"/>
      <c r="V365" s="3906"/>
    </row>
    <row r="366" spans="1:22">
      <c r="A366" s="5132">
        <v>39917</v>
      </c>
      <c r="B366" s="5129">
        <v>5.87357</v>
      </c>
      <c r="C366" s="5130">
        <v>6.5716000000000001</v>
      </c>
      <c r="D366" s="5130">
        <v>9.7080000000000002</v>
      </c>
      <c r="E366" s="5129">
        <v>17.516300000000001</v>
      </c>
      <c r="F366" s="5129"/>
      <c r="G366" s="5129">
        <v>3.79895</v>
      </c>
      <c r="H366" s="5129">
        <v>3.0684</v>
      </c>
      <c r="I366" s="5129">
        <v>4.3540200000000002</v>
      </c>
      <c r="J366" s="5129">
        <v>34.34986</v>
      </c>
      <c r="K366" s="5129">
        <v>6.0709799999999996</v>
      </c>
      <c r="L366" s="5129"/>
      <c r="M366" s="5129"/>
      <c r="N366" s="5129">
        <v>3.63198</v>
      </c>
      <c r="O366" s="5131"/>
      <c r="P366" s="5129">
        <v>4.2649499999999998</v>
      </c>
      <c r="Q366" s="5129">
        <v>3.5557300000000001</v>
      </c>
      <c r="R366" s="5129">
        <v>5.9358000000000004</v>
      </c>
      <c r="S366" s="5129">
        <v>13.853149999999999</v>
      </c>
      <c r="T366" s="5138">
        <v>3.1364000000000001</v>
      </c>
      <c r="U366" s="3906"/>
      <c r="V366" s="3906"/>
    </row>
    <row r="367" spans="1:22">
      <c r="A367" s="5132">
        <v>39918</v>
      </c>
      <c r="B367" s="5129">
        <v>5.8532900000000003</v>
      </c>
      <c r="C367" s="5130">
        <v>6.5611300000000004</v>
      </c>
      <c r="D367" s="5130">
        <v>9.7309599999999996</v>
      </c>
      <c r="E367" s="5129">
        <v>17.54504</v>
      </c>
      <c r="F367" s="5129"/>
      <c r="G367" s="5129">
        <v>3.87622</v>
      </c>
      <c r="H367" s="5129">
        <v>3.0700799999999999</v>
      </c>
      <c r="I367" s="5129">
        <v>4.3117999999999999</v>
      </c>
      <c r="J367" s="5129">
        <v>34.459609999999998</v>
      </c>
      <c r="K367" s="5129">
        <v>6.0483799999999999</v>
      </c>
      <c r="L367" s="5129"/>
      <c r="M367" s="5129"/>
      <c r="N367" s="5129">
        <v>3.7055099999999999</v>
      </c>
      <c r="O367" s="5131"/>
      <c r="P367" s="5129">
        <v>4.2200899999999999</v>
      </c>
      <c r="Q367" s="5129">
        <v>3.6132</v>
      </c>
      <c r="R367" s="5129">
        <v>5.7920299999999996</v>
      </c>
      <c r="S367" s="5129">
        <v>13.430770000000001</v>
      </c>
      <c r="T367" s="5138">
        <v>3.1698299999999993</v>
      </c>
      <c r="U367" s="3906"/>
      <c r="V367" s="3906"/>
    </row>
    <row r="368" spans="1:22">
      <c r="A368" s="5132">
        <v>39919</v>
      </c>
      <c r="B368" s="5129">
        <v>5.7275099999999997</v>
      </c>
      <c r="C368" s="5130">
        <v>6.4512099999999997</v>
      </c>
      <c r="D368" s="5130">
        <v>9.6641899999999996</v>
      </c>
      <c r="E368" s="5129">
        <v>17.613990000000001</v>
      </c>
      <c r="F368" s="5129"/>
      <c r="G368" s="5129">
        <v>3.8706200000000002</v>
      </c>
      <c r="H368" s="5129">
        <v>3.0738699999999999</v>
      </c>
      <c r="I368" s="5129">
        <v>4.1326799999999997</v>
      </c>
      <c r="J368" s="5129">
        <v>34.431570000000001</v>
      </c>
      <c r="K368" s="5129">
        <v>5.9271099999999999</v>
      </c>
      <c r="L368" s="5129"/>
      <c r="M368" s="5129"/>
      <c r="N368" s="5129">
        <v>3.5998399999999999</v>
      </c>
      <c r="O368" s="5131"/>
      <c r="P368" s="5129">
        <v>4.1177099999999998</v>
      </c>
      <c r="Q368" s="5129">
        <v>3.49919</v>
      </c>
      <c r="R368" s="5129">
        <v>5.6962999999999999</v>
      </c>
      <c r="S368" s="5129">
        <v>12.959519999999999</v>
      </c>
      <c r="T368" s="5138">
        <v>3.2129799999999999</v>
      </c>
      <c r="U368" s="3906"/>
      <c r="V368" s="3906"/>
    </row>
    <row r="369" spans="1:22">
      <c r="A369" s="5132">
        <v>39920</v>
      </c>
      <c r="B369" s="5129">
        <v>5.6393700000000004</v>
      </c>
      <c r="C369" s="5130">
        <v>6.40944</v>
      </c>
      <c r="D369" s="5130">
        <v>9.3169900000000005</v>
      </c>
      <c r="E369" s="5129">
        <v>17.564820000000001</v>
      </c>
      <c r="F369" s="5129"/>
      <c r="G369" s="5129">
        <v>3.80796</v>
      </c>
      <c r="H369" s="5129">
        <v>3.0771199999999999</v>
      </c>
      <c r="I369" s="5129">
        <v>4.0016499999999997</v>
      </c>
      <c r="J369" s="5129">
        <v>34.374299999999998</v>
      </c>
      <c r="K369" s="5129">
        <v>5.7649800000000004</v>
      </c>
      <c r="L369" s="5129"/>
      <c r="M369" s="5129"/>
      <c r="N369" s="5129">
        <v>3.5754100000000002</v>
      </c>
      <c r="O369" s="5131"/>
      <c r="P369" s="5129">
        <v>4.0522</v>
      </c>
      <c r="Q369" s="5129">
        <v>3.3897499999999998</v>
      </c>
      <c r="R369" s="5129">
        <v>5.6185099999999997</v>
      </c>
      <c r="S369" s="5129">
        <v>13.211830000000001</v>
      </c>
      <c r="T369" s="5138">
        <v>2.9075500000000005</v>
      </c>
      <c r="U369" s="3906"/>
      <c r="V369" s="3906"/>
    </row>
    <row r="370" spans="1:22">
      <c r="A370" s="5132">
        <v>39923</v>
      </c>
      <c r="B370" s="5129">
        <v>5.8484299999999996</v>
      </c>
      <c r="C370" s="5130">
        <v>6.6135900000000003</v>
      </c>
      <c r="D370" s="5130">
        <v>9.6473899999999997</v>
      </c>
      <c r="E370" s="5129">
        <v>18.375080000000001</v>
      </c>
      <c r="F370" s="5129"/>
      <c r="G370" s="5129">
        <v>3.98454</v>
      </c>
      <c r="H370" s="5129">
        <v>3.0746000000000002</v>
      </c>
      <c r="I370" s="5129">
        <v>4.2336499999999999</v>
      </c>
      <c r="J370" s="5129">
        <v>34.121499999999997</v>
      </c>
      <c r="K370" s="5129">
        <v>5.9258699999999997</v>
      </c>
      <c r="L370" s="5129"/>
      <c r="M370" s="5129"/>
      <c r="N370" s="5129">
        <v>3.8302800000000001</v>
      </c>
      <c r="O370" s="5131"/>
      <c r="P370" s="5129">
        <v>4.1547900000000002</v>
      </c>
      <c r="Q370" s="5129">
        <v>3.5434700000000001</v>
      </c>
      <c r="R370" s="5129">
        <v>5.7550100000000004</v>
      </c>
      <c r="S370" s="5129">
        <v>13.57231</v>
      </c>
      <c r="T370" s="5138">
        <v>3.0337999999999994</v>
      </c>
      <c r="U370" s="3906"/>
      <c r="V370" s="3906"/>
    </row>
    <row r="371" spans="1:22">
      <c r="A371" s="5132">
        <v>39924</v>
      </c>
      <c r="B371" s="5129">
        <v>5.8155400000000004</v>
      </c>
      <c r="C371" s="5130">
        <v>6.5449099999999998</v>
      </c>
      <c r="D371" s="5130">
        <v>9.5953300000000006</v>
      </c>
      <c r="E371" s="5129">
        <v>17.896850000000001</v>
      </c>
      <c r="F371" s="5129"/>
      <c r="G371" s="5129">
        <v>3.9050600000000002</v>
      </c>
      <c r="H371" s="5129">
        <v>3.1145200000000002</v>
      </c>
      <c r="I371" s="5129">
        <v>4.0585000000000004</v>
      </c>
      <c r="J371" s="5129">
        <v>34.108420000000002</v>
      </c>
      <c r="K371" s="5129">
        <v>5.8768599999999998</v>
      </c>
      <c r="L371" s="5129"/>
      <c r="M371" s="5129"/>
      <c r="N371" s="5129">
        <v>3.8357600000000001</v>
      </c>
      <c r="O371" s="5131"/>
      <c r="P371" s="5129">
        <v>4.1135200000000003</v>
      </c>
      <c r="Q371" s="5129">
        <v>3.4620600000000001</v>
      </c>
      <c r="R371" s="5129">
        <v>5.70364</v>
      </c>
      <c r="S371" s="5129">
        <v>13.471</v>
      </c>
      <c r="T371" s="5138">
        <v>3.0504200000000008</v>
      </c>
      <c r="U371" s="3906"/>
      <c r="V371" s="3906"/>
    </row>
    <row r="372" spans="1:22">
      <c r="A372" s="5132">
        <v>39925</v>
      </c>
      <c r="B372" s="5129">
        <v>5.7397999999999998</v>
      </c>
      <c r="C372" s="5130">
        <v>6.4716500000000003</v>
      </c>
      <c r="D372" s="5130">
        <v>9.5434599999999996</v>
      </c>
      <c r="E372" s="5129">
        <v>17.807790000000001</v>
      </c>
      <c r="F372" s="5129"/>
      <c r="G372" s="5129">
        <v>3.8635000000000002</v>
      </c>
      <c r="H372" s="5129">
        <v>3.11585</v>
      </c>
      <c r="I372" s="5129">
        <v>3.9849199999999998</v>
      </c>
      <c r="J372" s="5129">
        <v>34.153100000000002</v>
      </c>
      <c r="K372" s="5129">
        <v>5.7985199999999999</v>
      </c>
      <c r="L372" s="5129"/>
      <c r="M372" s="5129"/>
      <c r="N372" s="5129">
        <v>3.7368800000000002</v>
      </c>
      <c r="O372" s="5131"/>
      <c r="P372" s="5129">
        <v>4.0392799999999998</v>
      </c>
      <c r="Q372" s="5129">
        <v>3.3879299999999999</v>
      </c>
      <c r="R372" s="5129">
        <v>5.6260300000000001</v>
      </c>
      <c r="S372" s="5129">
        <v>13.30279</v>
      </c>
      <c r="T372" s="5138">
        <v>3.0718099999999993</v>
      </c>
      <c r="U372" s="3906"/>
      <c r="V372" s="3906"/>
    </row>
    <row r="373" spans="1:22">
      <c r="A373" s="5132">
        <v>39926</v>
      </c>
      <c r="B373" s="5129">
        <v>5.7689500000000002</v>
      </c>
      <c r="C373" s="5130">
        <v>6.4954900000000002</v>
      </c>
      <c r="D373" s="5130">
        <v>9.5741800000000001</v>
      </c>
      <c r="E373" s="5129">
        <v>17.942799999999998</v>
      </c>
      <c r="F373" s="5129"/>
      <c r="G373" s="5129">
        <v>3.8920699999999999</v>
      </c>
      <c r="H373" s="5129">
        <v>3.11633</v>
      </c>
      <c r="I373" s="5129">
        <v>4.06365</v>
      </c>
      <c r="J373" s="5129">
        <v>33.743650000000002</v>
      </c>
      <c r="K373" s="5129">
        <v>5.9191200000000004</v>
      </c>
      <c r="L373" s="5129"/>
      <c r="M373" s="5129"/>
      <c r="N373" s="5129">
        <v>3.71895</v>
      </c>
      <c r="O373" s="5131"/>
      <c r="P373" s="5129">
        <v>4.0664100000000003</v>
      </c>
      <c r="Q373" s="5129">
        <v>3.43126</v>
      </c>
      <c r="R373" s="5129">
        <v>5.6035899999999996</v>
      </c>
      <c r="S373" s="5129">
        <v>13.332470000000001</v>
      </c>
      <c r="T373" s="5138">
        <v>3.0786899999999999</v>
      </c>
      <c r="U373" s="3906"/>
      <c r="V373" s="3906"/>
    </row>
    <row r="374" spans="1:22">
      <c r="A374" s="5132">
        <v>39927</v>
      </c>
      <c r="B374" s="5129">
        <v>5.6497999999999999</v>
      </c>
      <c r="C374" s="5130">
        <v>6.3512500000000003</v>
      </c>
      <c r="D374" s="5130">
        <v>9.5152199999999993</v>
      </c>
      <c r="E374" s="5129">
        <v>17.499980000000001</v>
      </c>
      <c r="F374" s="5129"/>
      <c r="G374" s="5129">
        <v>3.7517</v>
      </c>
      <c r="H374" s="5129">
        <v>3.0855700000000001</v>
      </c>
      <c r="I374" s="5129">
        <v>3.90395</v>
      </c>
      <c r="J374" s="5129">
        <v>33.724960000000003</v>
      </c>
      <c r="K374" s="5129">
        <v>5.8444000000000003</v>
      </c>
      <c r="L374" s="5129"/>
      <c r="M374" s="5129"/>
      <c r="N374" s="5129">
        <v>3.5785100000000001</v>
      </c>
      <c r="O374" s="5131"/>
      <c r="P374" s="5129">
        <v>3.9583300000000001</v>
      </c>
      <c r="Q374" s="5129">
        <v>3.3286699999999998</v>
      </c>
      <c r="R374" s="5129">
        <v>5.5231300000000001</v>
      </c>
      <c r="S374" s="5129">
        <v>13.00787</v>
      </c>
      <c r="T374" s="5138">
        <v>3.1639699999999991</v>
      </c>
      <c r="U374" s="3906"/>
      <c r="V374" s="3906"/>
    </row>
    <row r="375" spans="1:22">
      <c r="A375" s="5132">
        <v>39930</v>
      </c>
      <c r="B375" s="5129">
        <v>5.7590599999999998</v>
      </c>
      <c r="C375" s="5130">
        <v>6.4547699999999999</v>
      </c>
      <c r="D375" s="5130">
        <v>9.5997500000000002</v>
      </c>
      <c r="E375" s="5129">
        <v>17.471419999999998</v>
      </c>
      <c r="F375" s="5129"/>
      <c r="G375" s="5129">
        <v>3.8293200000000001</v>
      </c>
      <c r="H375" s="5129">
        <v>3.0849299999999999</v>
      </c>
      <c r="I375" s="5129">
        <v>3.9580700000000002</v>
      </c>
      <c r="J375" s="5129">
        <v>33.829810000000002</v>
      </c>
      <c r="K375" s="5129">
        <v>5.9047299999999998</v>
      </c>
      <c r="L375" s="5129"/>
      <c r="M375" s="5129"/>
      <c r="N375" s="5129">
        <v>3.7738999999999998</v>
      </c>
      <c r="O375" s="5131"/>
      <c r="P375" s="5129">
        <v>3.9822000000000002</v>
      </c>
      <c r="Q375" s="5129">
        <v>3.42191</v>
      </c>
      <c r="R375" s="5129">
        <v>5.5866300000000004</v>
      </c>
      <c r="S375" s="5129">
        <v>13.26792</v>
      </c>
      <c r="T375" s="5138">
        <v>3.1449800000000003</v>
      </c>
      <c r="U375" s="3906"/>
      <c r="V375" s="3906"/>
    </row>
    <row r="376" spans="1:22">
      <c r="A376" s="5132">
        <v>39931</v>
      </c>
      <c r="B376" s="5129">
        <v>5.6580599999999999</v>
      </c>
      <c r="C376" s="5130">
        <v>6.3470599999999999</v>
      </c>
      <c r="D376" s="5130">
        <v>9.5243199999999995</v>
      </c>
      <c r="E376" s="5129">
        <v>17.772729999999999</v>
      </c>
      <c r="F376" s="5129"/>
      <c r="G376" s="5129">
        <v>3.6933699999999998</v>
      </c>
      <c r="H376" s="5129">
        <v>3.0741299999999998</v>
      </c>
      <c r="I376" s="5129">
        <v>3.7855099999999999</v>
      </c>
      <c r="J376" s="5129">
        <v>33.788330000000002</v>
      </c>
      <c r="K376" s="5129">
        <v>5.8067799999999998</v>
      </c>
      <c r="L376" s="5129"/>
      <c r="M376" s="5129"/>
      <c r="N376" s="5129">
        <v>3.61008</v>
      </c>
      <c r="O376" s="5131"/>
      <c r="P376" s="5129">
        <v>3.8878599999999999</v>
      </c>
      <c r="Q376" s="5129">
        <v>3.2884500000000001</v>
      </c>
      <c r="R376" s="5129">
        <v>5.5021100000000001</v>
      </c>
      <c r="S376" s="5129">
        <v>13.28111</v>
      </c>
      <c r="T376" s="5138">
        <v>3.1772599999999995</v>
      </c>
      <c r="U376" s="3906"/>
      <c r="V376" s="3906"/>
    </row>
    <row r="377" spans="1:22">
      <c r="A377" s="5132">
        <v>39932</v>
      </c>
      <c r="B377" s="5129">
        <v>5.5194799999999997</v>
      </c>
      <c r="C377" s="5130">
        <v>6.2040800000000003</v>
      </c>
      <c r="D377" s="5130">
        <v>9.4377499999999994</v>
      </c>
      <c r="E377" s="5129">
        <v>17.691269999999999</v>
      </c>
      <c r="F377" s="5129"/>
      <c r="G377" s="5129">
        <v>3.58311</v>
      </c>
      <c r="H377" s="5129">
        <v>2.9859300000000002</v>
      </c>
      <c r="I377" s="5129">
        <v>3.5062799999999998</v>
      </c>
      <c r="J377" s="5129">
        <v>33.81615</v>
      </c>
      <c r="K377" s="5129">
        <v>5.6521600000000003</v>
      </c>
      <c r="L377" s="5129"/>
      <c r="M377" s="5129"/>
      <c r="N377" s="5129">
        <v>3.5106799999999998</v>
      </c>
      <c r="O377" s="5131"/>
      <c r="P377" s="5129">
        <v>3.6309200000000001</v>
      </c>
      <c r="Q377" s="5129">
        <v>3.0752700000000002</v>
      </c>
      <c r="R377" s="5129">
        <v>5.3405899999999997</v>
      </c>
      <c r="S377" s="5129">
        <v>13.31578</v>
      </c>
      <c r="T377" s="5138">
        <v>3.2336699999999992</v>
      </c>
      <c r="U377" s="3906"/>
      <c r="V377" s="3906"/>
    </row>
    <row r="378" spans="1:22">
      <c r="A378" s="5133">
        <v>39933</v>
      </c>
      <c r="B378" s="5134">
        <v>5.4238</v>
      </c>
      <c r="C378" s="5134">
        <v>6.1049699999999998</v>
      </c>
      <c r="D378" s="5134">
        <v>9.4355700000000002</v>
      </c>
      <c r="E378" s="5134">
        <v>17.65887</v>
      </c>
      <c r="F378" s="5134"/>
      <c r="G378" s="5134">
        <v>3.5313500000000002</v>
      </c>
      <c r="H378" s="5134">
        <v>2.9830899999999998</v>
      </c>
      <c r="I378" s="5134">
        <v>3.5307400000000002</v>
      </c>
      <c r="J378" s="5134">
        <v>33.854500000000002</v>
      </c>
      <c r="K378" s="5134">
        <v>5.63863</v>
      </c>
      <c r="L378" s="5134"/>
      <c r="M378" s="5134"/>
      <c r="N378" s="5134">
        <v>3.4960200000000001</v>
      </c>
      <c r="O378" s="5135"/>
      <c r="P378" s="5134">
        <v>3.5349300000000001</v>
      </c>
      <c r="Q378" s="5134">
        <v>3.04094</v>
      </c>
      <c r="R378" s="5134">
        <v>5.2488900000000003</v>
      </c>
      <c r="S378" s="5134">
        <v>13.135619999999999</v>
      </c>
      <c r="T378" s="5139">
        <v>3.3306000000000004</v>
      </c>
      <c r="U378" s="3906"/>
      <c r="V378" s="3906"/>
    </row>
    <row r="379" spans="1:22">
      <c r="A379" s="5132">
        <v>39934</v>
      </c>
      <c r="B379" s="5129">
        <v>5.3751499999999997</v>
      </c>
      <c r="C379" s="5130">
        <v>6.0617400000000004</v>
      </c>
      <c r="D379" s="5130">
        <v>9.40489</v>
      </c>
      <c r="E379" s="5129">
        <v>17.639299999999999</v>
      </c>
      <c r="F379" s="5129"/>
      <c r="G379" s="5129">
        <v>3.4916299999999998</v>
      </c>
      <c r="H379" s="5129">
        <v>2.9473400000000001</v>
      </c>
      <c r="I379" s="5129">
        <v>3.4862700000000002</v>
      </c>
      <c r="J379" s="5129">
        <v>33.861109999999996</v>
      </c>
      <c r="K379" s="5129">
        <v>5.5939300000000003</v>
      </c>
      <c r="L379" s="5129"/>
      <c r="M379" s="5129"/>
      <c r="N379" s="5129">
        <v>3.4392</v>
      </c>
      <c r="O379" s="5131"/>
      <c r="P379" s="5129">
        <v>3.48929</v>
      </c>
      <c r="Q379" s="5129">
        <v>2.9981200000000001</v>
      </c>
      <c r="R379" s="5129">
        <v>5.1801399999999997</v>
      </c>
      <c r="S379" s="5129">
        <v>13.12307</v>
      </c>
      <c r="T379" s="5138">
        <v>3.3431499999999996</v>
      </c>
      <c r="U379" s="3906"/>
      <c r="V379" s="3906"/>
    </row>
    <row r="380" spans="1:22">
      <c r="A380" s="5132">
        <v>39937</v>
      </c>
      <c r="B380" s="5129">
        <v>5.27759</v>
      </c>
      <c r="C380" s="5130">
        <v>5.9665299999999997</v>
      </c>
      <c r="D380" s="5130">
        <v>9.1674299999999995</v>
      </c>
      <c r="E380" s="5129">
        <v>16.99295</v>
      </c>
      <c r="F380" s="5129"/>
      <c r="G380" s="5129">
        <v>3.40801</v>
      </c>
      <c r="H380" s="5129">
        <v>2.9609999999999999</v>
      </c>
      <c r="I380" s="5129">
        <v>3.4093200000000001</v>
      </c>
      <c r="J380" s="5129">
        <v>33.89611</v>
      </c>
      <c r="K380" s="5129">
        <v>5.5267400000000002</v>
      </c>
      <c r="L380" s="5129"/>
      <c r="M380" s="5129"/>
      <c r="N380" s="5129">
        <v>3.33528</v>
      </c>
      <c r="O380" s="5131"/>
      <c r="P380" s="5129">
        <v>3.5079099999999999</v>
      </c>
      <c r="Q380" s="5129">
        <v>2.96095</v>
      </c>
      <c r="R380" s="5129">
        <v>5.0876700000000001</v>
      </c>
      <c r="S380" s="5129">
        <v>12.84952</v>
      </c>
      <c r="T380" s="5138">
        <v>3.2008999999999999</v>
      </c>
      <c r="U380" s="3906"/>
      <c r="V380" s="3906"/>
    </row>
    <row r="381" spans="1:22">
      <c r="A381" s="5132">
        <v>39938</v>
      </c>
      <c r="B381" s="5129">
        <v>5.1531099999999999</v>
      </c>
      <c r="C381" s="5130">
        <v>5.8139399999999997</v>
      </c>
      <c r="D381" s="5130">
        <v>9.16249</v>
      </c>
      <c r="E381" s="5129">
        <v>15.513120000000001</v>
      </c>
      <c r="F381" s="5129"/>
      <c r="G381" s="5129">
        <v>3.2865799999999998</v>
      </c>
      <c r="H381" s="5129">
        <v>2.9062399999999999</v>
      </c>
      <c r="I381" s="5129">
        <v>3.3002500000000001</v>
      </c>
      <c r="J381" s="5129">
        <v>33.921790000000001</v>
      </c>
      <c r="K381" s="5129">
        <v>5.41012</v>
      </c>
      <c r="L381" s="5129"/>
      <c r="M381" s="5129"/>
      <c r="N381" s="5129">
        <v>3.2252399999999999</v>
      </c>
      <c r="O381" s="5131"/>
      <c r="P381" s="5129">
        <v>3.4644699999999999</v>
      </c>
      <c r="Q381" s="5129">
        <v>2.8968799999999999</v>
      </c>
      <c r="R381" s="5129">
        <v>4.9757199999999999</v>
      </c>
      <c r="S381" s="5129">
        <v>12.46532</v>
      </c>
      <c r="T381" s="5138">
        <v>3.3485500000000004</v>
      </c>
      <c r="U381" s="3906"/>
      <c r="V381" s="3906"/>
    </row>
    <row r="382" spans="1:22">
      <c r="A382" s="5132">
        <v>39939</v>
      </c>
      <c r="B382" s="5129">
        <v>4.9683700000000002</v>
      </c>
      <c r="C382" s="5130">
        <v>5.6278800000000002</v>
      </c>
      <c r="D382" s="5130">
        <v>9.0475499999999993</v>
      </c>
      <c r="E382" s="5129">
        <v>14.45135</v>
      </c>
      <c r="F382" s="5129"/>
      <c r="G382" s="5129">
        <v>3.1259600000000001</v>
      </c>
      <c r="H382" s="5129">
        <v>2.7118600000000002</v>
      </c>
      <c r="I382" s="5129">
        <v>3.2220200000000001</v>
      </c>
      <c r="J382" s="5129">
        <v>34.337969999999999</v>
      </c>
      <c r="K382" s="5129">
        <v>5.1583699999999997</v>
      </c>
      <c r="L382" s="5129"/>
      <c r="M382" s="5129"/>
      <c r="N382" s="5129">
        <v>3.0592800000000002</v>
      </c>
      <c r="O382" s="5131"/>
      <c r="P382" s="5129">
        <v>3.4195199999999999</v>
      </c>
      <c r="Q382" s="5129">
        <v>2.8481200000000002</v>
      </c>
      <c r="R382" s="5129">
        <v>4.8840599999999998</v>
      </c>
      <c r="S382" s="5129">
        <v>11.8713</v>
      </c>
      <c r="T382" s="5138">
        <v>3.4196699999999991</v>
      </c>
      <c r="U382" s="3906"/>
      <c r="V382" s="3906"/>
    </row>
    <row r="383" spans="1:22">
      <c r="A383" s="5132">
        <v>39940</v>
      </c>
      <c r="B383" s="5129">
        <v>4.7891899999999996</v>
      </c>
      <c r="C383" s="5130">
        <v>5.5108100000000002</v>
      </c>
      <c r="D383" s="5130">
        <v>8.8047000000000004</v>
      </c>
      <c r="E383" s="5129">
        <v>13.789020000000001</v>
      </c>
      <c r="F383" s="5129"/>
      <c r="G383" s="5129">
        <v>3.0457999999999998</v>
      </c>
      <c r="H383" s="5129">
        <v>2.6389300000000002</v>
      </c>
      <c r="I383" s="5129">
        <v>3.16317</v>
      </c>
      <c r="J383" s="5129">
        <v>34.27234</v>
      </c>
      <c r="K383" s="5129">
        <v>4.9679200000000003</v>
      </c>
      <c r="L383" s="5129"/>
      <c r="M383" s="5129"/>
      <c r="N383" s="5129">
        <v>2.9435699999999998</v>
      </c>
      <c r="O383" s="5131"/>
      <c r="P383" s="5129">
        <v>3.2206199999999998</v>
      </c>
      <c r="Q383" s="5129">
        <v>2.8272900000000001</v>
      </c>
      <c r="R383" s="5129">
        <v>4.5879899999999996</v>
      </c>
      <c r="S383" s="5129">
        <v>11.885590000000001</v>
      </c>
      <c r="T383" s="5138">
        <v>3.2938900000000002</v>
      </c>
      <c r="U383" s="3906"/>
      <c r="V383" s="3906"/>
    </row>
    <row r="384" spans="1:22">
      <c r="A384" s="5132">
        <v>39941</v>
      </c>
      <c r="B384" s="5129">
        <v>4.7897299999999996</v>
      </c>
      <c r="C384" s="5130">
        <v>5.5180400000000001</v>
      </c>
      <c r="D384" s="5130">
        <v>8.6915099999999992</v>
      </c>
      <c r="E384" s="5129">
        <v>14.093</v>
      </c>
      <c r="F384" s="5129"/>
      <c r="G384" s="5129">
        <v>3.0874299999999999</v>
      </c>
      <c r="H384" s="5129">
        <v>2.6400800000000002</v>
      </c>
      <c r="I384" s="5129">
        <v>3.1567799999999999</v>
      </c>
      <c r="J384" s="5129">
        <v>34.518880000000003</v>
      </c>
      <c r="K384" s="5129">
        <v>4.8575900000000001</v>
      </c>
      <c r="L384" s="5129"/>
      <c r="M384" s="5129"/>
      <c r="N384" s="5129">
        <v>2.9604200000000001</v>
      </c>
      <c r="O384" s="5131"/>
      <c r="P384" s="5129">
        <v>3.2105199999999998</v>
      </c>
      <c r="Q384" s="5129">
        <v>2.8055099999999999</v>
      </c>
      <c r="R384" s="5129">
        <v>4.5054499999999997</v>
      </c>
      <c r="S384" s="5129">
        <v>11.888960000000001</v>
      </c>
      <c r="T384" s="5138">
        <v>3.1734699999999991</v>
      </c>
      <c r="U384" s="3906"/>
      <c r="V384" s="3906"/>
    </row>
    <row r="385" spans="1:22">
      <c r="A385" s="5132">
        <v>39944</v>
      </c>
      <c r="B385" s="5129">
        <v>4.9434300000000002</v>
      </c>
      <c r="C385" s="5130">
        <v>5.6825400000000004</v>
      </c>
      <c r="D385" s="5130">
        <v>8.8085599999999999</v>
      </c>
      <c r="E385" s="5129">
        <v>14.33203</v>
      </c>
      <c r="F385" s="5129"/>
      <c r="G385" s="5129">
        <v>3.22607</v>
      </c>
      <c r="H385" s="5129">
        <v>2.5984799999999999</v>
      </c>
      <c r="I385" s="5129">
        <v>3.3238500000000002</v>
      </c>
      <c r="J385" s="5129">
        <v>34.658720000000002</v>
      </c>
      <c r="K385" s="5129">
        <v>4.9639600000000002</v>
      </c>
      <c r="L385" s="5129"/>
      <c r="M385" s="5129"/>
      <c r="N385" s="5129">
        <v>3.1373899999999999</v>
      </c>
      <c r="O385" s="5131"/>
      <c r="P385" s="5129">
        <v>3.3067000000000002</v>
      </c>
      <c r="Q385" s="5129">
        <v>2.9984299999999999</v>
      </c>
      <c r="R385" s="5129">
        <v>4.5731599999999997</v>
      </c>
      <c r="S385" s="5129">
        <v>12.368449999999999</v>
      </c>
      <c r="T385" s="5138">
        <v>3.1260199999999996</v>
      </c>
      <c r="U385" s="3906"/>
      <c r="V385" s="3906"/>
    </row>
    <row r="386" spans="1:22">
      <c r="A386" s="5132">
        <v>39945</v>
      </c>
      <c r="B386" s="5129">
        <v>4.99648</v>
      </c>
      <c r="C386" s="5130">
        <v>5.7419399999999996</v>
      </c>
      <c r="D386" s="5130">
        <v>8.8174899999999994</v>
      </c>
      <c r="E386" s="5129">
        <v>15.09657</v>
      </c>
      <c r="F386" s="5129"/>
      <c r="G386" s="5129">
        <v>3.24044</v>
      </c>
      <c r="H386" s="5129">
        <v>2.5954999999999999</v>
      </c>
      <c r="I386" s="5129">
        <v>3.3440300000000001</v>
      </c>
      <c r="J386" s="5129">
        <v>33.832070000000002</v>
      </c>
      <c r="K386" s="5129">
        <v>5.0024899999999999</v>
      </c>
      <c r="L386" s="5129"/>
      <c r="M386" s="5129"/>
      <c r="N386" s="5129">
        <v>3.1422099999999999</v>
      </c>
      <c r="O386" s="5131"/>
      <c r="P386" s="5129">
        <v>3.3083</v>
      </c>
      <c r="Q386" s="5129">
        <v>3.0301499999999999</v>
      </c>
      <c r="R386" s="5129">
        <v>4.5398399999999999</v>
      </c>
      <c r="S386" s="5129">
        <v>12.82212</v>
      </c>
      <c r="T386" s="5138">
        <v>3.0755499999999998</v>
      </c>
      <c r="U386" s="3906"/>
      <c r="V386" s="3906"/>
    </row>
    <row r="387" spans="1:22">
      <c r="A387" s="5132">
        <v>39946</v>
      </c>
      <c r="B387" s="5129">
        <v>5.12148</v>
      </c>
      <c r="C387" s="5130">
        <v>5.9084300000000001</v>
      </c>
      <c r="D387" s="5130">
        <v>9.0044400000000007</v>
      </c>
      <c r="E387" s="5129">
        <v>15.645659999999999</v>
      </c>
      <c r="F387" s="5129"/>
      <c r="G387" s="5129">
        <v>3.3603499999999999</v>
      </c>
      <c r="H387" s="5129">
        <v>2.5486900000000001</v>
      </c>
      <c r="I387" s="5129">
        <v>3.5276800000000001</v>
      </c>
      <c r="J387" s="5129">
        <v>33.930399999999999</v>
      </c>
      <c r="K387" s="5129">
        <v>5.2755599999999996</v>
      </c>
      <c r="L387" s="5129"/>
      <c r="M387" s="5129"/>
      <c r="N387" s="5129">
        <v>3.2572299999999998</v>
      </c>
      <c r="O387" s="5131"/>
      <c r="P387" s="5129">
        <v>3.3993500000000001</v>
      </c>
      <c r="Q387" s="5129">
        <v>3.1713900000000002</v>
      </c>
      <c r="R387" s="5129">
        <v>4.6151999999999997</v>
      </c>
      <c r="S387" s="5129">
        <v>13.397349999999999</v>
      </c>
      <c r="T387" s="5138">
        <v>3.0960100000000006</v>
      </c>
      <c r="U387" s="3906"/>
      <c r="V387" s="3906"/>
    </row>
    <row r="388" spans="1:22">
      <c r="A388" s="5132">
        <v>39947</v>
      </c>
      <c r="B388" s="5129">
        <v>5.1018100000000004</v>
      </c>
      <c r="C388" s="5130">
        <v>5.84</v>
      </c>
      <c r="D388" s="5130">
        <v>9.1236300000000004</v>
      </c>
      <c r="E388" s="5129">
        <v>15.142939999999999</v>
      </c>
      <c r="F388" s="5129"/>
      <c r="G388" s="5129">
        <v>3.3167399999999998</v>
      </c>
      <c r="H388" s="5129">
        <v>2.55253</v>
      </c>
      <c r="I388" s="5129">
        <v>3.48224</v>
      </c>
      <c r="J388" s="5129">
        <v>33.96463</v>
      </c>
      <c r="K388" s="5129">
        <v>5.1226000000000003</v>
      </c>
      <c r="L388" s="5129"/>
      <c r="M388" s="5129"/>
      <c r="N388" s="5129">
        <v>3.1333099999999998</v>
      </c>
      <c r="O388" s="5131"/>
      <c r="P388" s="5129">
        <v>3.4096099999999998</v>
      </c>
      <c r="Q388" s="5129">
        <v>3.13626</v>
      </c>
      <c r="R388" s="5129">
        <v>4.63476</v>
      </c>
      <c r="S388" s="5129">
        <v>13.25869</v>
      </c>
      <c r="T388" s="5138">
        <v>3.2836300000000005</v>
      </c>
      <c r="U388" s="3906"/>
      <c r="V388" s="3906"/>
    </row>
    <row r="389" spans="1:22">
      <c r="A389" s="5132">
        <v>39948</v>
      </c>
      <c r="B389" s="5129">
        <v>5.0827600000000004</v>
      </c>
      <c r="C389" s="5130">
        <v>5.8408199999999999</v>
      </c>
      <c r="D389" s="5130">
        <v>9.1734100000000005</v>
      </c>
      <c r="E389" s="5129">
        <v>15.50295</v>
      </c>
      <c r="F389" s="5129"/>
      <c r="G389" s="5129">
        <v>3.2842199999999999</v>
      </c>
      <c r="H389" s="5129">
        <v>2.5590099999999998</v>
      </c>
      <c r="I389" s="5129">
        <v>3.4498099999999998</v>
      </c>
      <c r="J389" s="5129">
        <v>33.98874</v>
      </c>
      <c r="K389" s="5129">
        <v>5.1342699999999999</v>
      </c>
      <c r="L389" s="5129"/>
      <c r="M389" s="5129"/>
      <c r="N389" s="5129">
        <v>3.0842900000000002</v>
      </c>
      <c r="O389" s="5131"/>
      <c r="P389" s="5129">
        <v>3.3957999999999999</v>
      </c>
      <c r="Q389" s="5129">
        <v>3.1941199999999998</v>
      </c>
      <c r="R389" s="5129">
        <v>4.6058700000000004</v>
      </c>
      <c r="S389" s="5129">
        <v>13.38228</v>
      </c>
      <c r="T389" s="5138">
        <v>3.3325900000000006</v>
      </c>
      <c r="U389" s="3906"/>
      <c r="V389" s="3906"/>
    </row>
    <row r="390" spans="1:22">
      <c r="A390" s="5132">
        <v>39951</v>
      </c>
      <c r="B390" s="5129">
        <v>4.9502499999999996</v>
      </c>
      <c r="C390" s="5130">
        <v>5.69496</v>
      </c>
      <c r="D390" s="5130">
        <v>9.0836299999999994</v>
      </c>
      <c r="E390" s="5129">
        <v>14.73563</v>
      </c>
      <c r="F390" s="5129"/>
      <c r="G390" s="5129">
        <v>3.1517300000000001</v>
      </c>
      <c r="H390" s="5129">
        <v>2.5601400000000001</v>
      </c>
      <c r="I390" s="5129">
        <v>3.2890600000000001</v>
      </c>
      <c r="J390" s="5129">
        <v>34.036650000000002</v>
      </c>
      <c r="K390" s="5129">
        <v>5.0365599999999997</v>
      </c>
      <c r="L390" s="5129"/>
      <c r="M390" s="5129"/>
      <c r="N390" s="5129">
        <v>2.9316399999999998</v>
      </c>
      <c r="O390" s="5131"/>
      <c r="P390" s="5129">
        <v>3.2946800000000001</v>
      </c>
      <c r="Q390" s="5129">
        <v>3.0604900000000002</v>
      </c>
      <c r="R390" s="5129">
        <v>4.4772800000000004</v>
      </c>
      <c r="S390" s="5129">
        <v>13.23701</v>
      </c>
      <c r="T390" s="5138">
        <v>3.3886699999999994</v>
      </c>
      <c r="U390" s="3906"/>
      <c r="V390" s="3906"/>
    </row>
    <row r="391" spans="1:22">
      <c r="A391" s="5132">
        <v>39952</v>
      </c>
      <c r="B391" s="5129">
        <v>4.8576300000000003</v>
      </c>
      <c r="C391" s="5130">
        <v>5.6096199999999996</v>
      </c>
      <c r="D391" s="5130">
        <v>9.0621799999999997</v>
      </c>
      <c r="E391" s="5129">
        <v>14.28641</v>
      </c>
      <c r="F391" s="5129"/>
      <c r="G391" s="5129">
        <v>3.0759400000000001</v>
      </c>
      <c r="H391" s="5129">
        <v>2.4508399999999999</v>
      </c>
      <c r="I391" s="5129">
        <v>3.20892</v>
      </c>
      <c r="J391" s="5129">
        <v>34.053800000000003</v>
      </c>
      <c r="K391" s="5129">
        <v>4.9880599999999999</v>
      </c>
      <c r="L391" s="5129"/>
      <c r="M391" s="5129"/>
      <c r="N391" s="5129">
        <v>2.8563999999999998</v>
      </c>
      <c r="O391" s="5131"/>
      <c r="P391" s="5129">
        <v>3.2593899999999998</v>
      </c>
      <c r="Q391" s="5129">
        <v>2.9978899999999999</v>
      </c>
      <c r="R391" s="5129">
        <v>4.3849400000000003</v>
      </c>
      <c r="S391" s="5129">
        <v>13.127739999999999</v>
      </c>
      <c r="T391" s="5138">
        <v>3.4525600000000001</v>
      </c>
      <c r="U391" s="3906"/>
      <c r="V391" s="3906"/>
    </row>
    <row r="392" spans="1:22">
      <c r="A392" s="5132">
        <v>39953</v>
      </c>
      <c r="B392" s="5129">
        <v>4.8321199999999997</v>
      </c>
      <c r="C392" s="5130">
        <v>5.56975</v>
      </c>
      <c r="D392" s="5130">
        <v>9.0653500000000005</v>
      </c>
      <c r="E392" s="5129">
        <v>13.779299999999999</v>
      </c>
      <c r="F392" s="5129"/>
      <c r="G392" s="5129">
        <v>3.0797400000000001</v>
      </c>
      <c r="H392" s="5129">
        <v>2.36463</v>
      </c>
      <c r="I392" s="5129">
        <v>3.1750500000000001</v>
      </c>
      <c r="J392" s="5129">
        <v>33.951149999999998</v>
      </c>
      <c r="K392" s="5129">
        <v>4.9335399999999998</v>
      </c>
      <c r="L392" s="5129"/>
      <c r="M392" s="5129"/>
      <c r="N392" s="5129">
        <v>2.8561399999999999</v>
      </c>
      <c r="O392" s="5131"/>
      <c r="P392" s="5129">
        <v>3.2466599999999999</v>
      </c>
      <c r="Q392" s="5129">
        <v>2.9864899999999999</v>
      </c>
      <c r="R392" s="5129">
        <v>4.3789899999999999</v>
      </c>
      <c r="S392" s="5129">
        <v>12.97939</v>
      </c>
      <c r="T392" s="5138">
        <v>3.4956000000000005</v>
      </c>
      <c r="U392" s="3906"/>
      <c r="V392" s="3906"/>
    </row>
    <row r="393" spans="1:22">
      <c r="A393" s="5132">
        <v>39954</v>
      </c>
      <c r="B393" s="5129">
        <v>4.78254</v>
      </c>
      <c r="C393" s="5130">
        <v>5.5461499999999999</v>
      </c>
      <c r="D393" s="5130">
        <v>8.9479500000000005</v>
      </c>
      <c r="E393" s="5129">
        <v>14.053459999999999</v>
      </c>
      <c r="F393" s="5129"/>
      <c r="G393" s="5129">
        <v>3.0372300000000001</v>
      </c>
      <c r="H393" s="5129">
        <v>2.3357399999999999</v>
      </c>
      <c r="I393" s="5129">
        <v>3.1325099999999999</v>
      </c>
      <c r="J393" s="5129">
        <v>33.602580000000003</v>
      </c>
      <c r="K393" s="5129">
        <v>4.8024699999999996</v>
      </c>
      <c r="L393" s="5129"/>
      <c r="M393" s="5129"/>
      <c r="N393" s="5129">
        <v>2.8062299999999998</v>
      </c>
      <c r="O393" s="5131"/>
      <c r="P393" s="5129">
        <v>3.0947399999999998</v>
      </c>
      <c r="Q393" s="5129">
        <v>2.9346000000000001</v>
      </c>
      <c r="R393" s="5129">
        <v>4.1844599999999996</v>
      </c>
      <c r="S393" s="5129">
        <v>13.434010000000001</v>
      </c>
      <c r="T393" s="5138">
        <v>3.4018000000000006</v>
      </c>
      <c r="U393" s="3906"/>
      <c r="V393" s="3906"/>
    </row>
    <row r="394" spans="1:22">
      <c r="A394" s="5132">
        <v>39955</v>
      </c>
      <c r="B394" s="5129">
        <v>4.7288899999999998</v>
      </c>
      <c r="C394" s="5130">
        <v>5.4893999999999998</v>
      </c>
      <c r="D394" s="5130">
        <v>8.7501700000000007</v>
      </c>
      <c r="E394" s="5129">
        <v>13.796749999999999</v>
      </c>
      <c r="F394" s="5129"/>
      <c r="G394" s="5129">
        <v>2.9791500000000002</v>
      </c>
      <c r="H394" s="5129">
        <v>2.2367699999999999</v>
      </c>
      <c r="I394" s="5129">
        <v>3.0736599999999998</v>
      </c>
      <c r="J394" s="5129">
        <v>33.575859999999999</v>
      </c>
      <c r="K394" s="5129">
        <v>4.7270599999999998</v>
      </c>
      <c r="L394" s="5129"/>
      <c r="M394" s="5129"/>
      <c r="N394" s="5129">
        <v>2.77563</v>
      </c>
      <c r="O394" s="5131"/>
      <c r="P394" s="5129">
        <v>3.0318200000000002</v>
      </c>
      <c r="Q394" s="5129">
        <v>2.8334000000000001</v>
      </c>
      <c r="R394" s="5129">
        <v>4.02515</v>
      </c>
      <c r="S394" s="5129">
        <v>13.608000000000001</v>
      </c>
      <c r="T394" s="5138">
        <v>3.2607700000000008</v>
      </c>
    </row>
    <row r="395" spans="1:22">
      <c r="A395" s="5132">
        <v>39959</v>
      </c>
      <c r="B395" s="5129">
        <v>4.6578200000000001</v>
      </c>
      <c r="C395" s="5130">
        <v>5.3952799999999996</v>
      </c>
      <c r="D395" s="5130">
        <v>8.7033100000000001</v>
      </c>
      <c r="E395" s="5129">
        <v>13.552630000000001</v>
      </c>
      <c r="F395" s="5129"/>
      <c r="G395" s="5129">
        <v>2.8928400000000001</v>
      </c>
      <c r="H395" s="5129">
        <v>2.1027200000000001</v>
      </c>
      <c r="I395" s="5129">
        <v>2.99885</v>
      </c>
      <c r="J395" s="5129">
        <v>32.104700000000001</v>
      </c>
      <c r="K395" s="5129">
        <v>4.78742</v>
      </c>
      <c r="L395" s="5129"/>
      <c r="M395" s="5129"/>
      <c r="N395" s="5129">
        <v>2.6877200000000001</v>
      </c>
      <c r="O395" s="5131"/>
      <c r="P395" s="5129">
        <v>2.96976</v>
      </c>
      <c r="Q395" s="5129">
        <v>2.7574800000000002</v>
      </c>
      <c r="R395" s="5129">
        <v>3.8678400000000002</v>
      </c>
      <c r="S395" s="5129">
        <v>13.574389999999999</v>
      </c>
      <c r="T395" s="5138">
        <v>3.3080300000000005</v>
      </c>
    </row>
    <row r="396" spans="1:22">
      <c r="A396" s="5132">
        <v>39960</v>
      </c>
      <c r="B396" s="5129">
        <v>4.4671799999999999</v>
      </c>
      <c r="C396" s="5130">
        <v>5.1998899999999999</v>
      </c>
      <c r="D396" s="5130">
        <v>8.6260100000000008</v>
      </c>
      <c r="E396" s="5129">
        <v>13.150320000000001</v>
      </c>
      <c r="F396" s="5129"/>
      <c r="G396" s="5129">
        <v>2.7507700000000002</v>
      </c>
      <c r="H396" s="5129">
        <v>2.0289299999999999</v>
      </c>
      <c r="I396" s="5129">
        <v>2.8400500000000002</v>
      </c>
      <c r="J396" s="5129">
        <v>30.511890000000001</v>
      </c>
      <c r="K396" s="5129">
        <v>4.59185</v>
      </c>
      <c r="L396" s="5129"/>
      <c r="M396" s="5129"/>
      <c r="N396" s="5129">
        <v>2.5087199999999998</v>
      </c>
      <c r="O396" s="5131"/>
      <c r="P396" s="5129">
        <v>2.7776999999999998</v>
      </c>
      <c r="Q396" s="5129">
        <v>2.5724</v>
      </c>
      <c r="R396" s="5129">
        <v>3.59632</v>
      </c>
      <c r="S396" s="5129">
        <v>13.303470000000001</v>
      </c>
      <c r="T396" s="5138">
        <v>3.4261200000000009</v>
      </c>
    </row>
    <row r="397" spans="1:22">
      <c r="A397" s="5132">
        <v>39961</v>
      </c>
      <c r="B397" s="5129">
        <v>4.5076400000000003</v>
      </c>
      <c r="C397" s="5130">
        <v>5.22858</v>
      </c>
      <c r="D397" s="5130">
        <v>8.5747599999999995</v>
      </c>
      <c r="E397" s="5129">
        <v>12.957839999999999</v>
      </c>
      <c r="F397" s="5129"/>
      <c r="G397" s="5129">
        <v>2.8048500000000001</v>
      </c>
      <c r="H397" s="5129">
        <v>2.0396999999999998</v>
      </c>
      <c r="I397" s="5129">
        <v>2.96028</v>
      </c>
      <c r="J397" s="5129">
        <v>30.350359999999998</v>
      </c>
      <c r="K397" s="5129">
        <v>4.6395900000000001</v>
      </c>
      <c r="L397" s="5129"/>
      <c r="M397" s="5129"/>
      <c r="N397" s="5129">
        <v>2.5398499999999999</v>
      </c>
      <c r="O397" s="5131"/>
      <c r="P397" s="5129">
        <v>2.8228</v>
      </c>
      <c r="Q397" s="5129">
        <v>2.63367</v>
      </c>
      <c r="R397" s="5129">
        <v>3.5151300000000001</v>
      </c>
      <c r="S397" s="5129">
        <v>13.325150000000001</v>
      </c>
      <c r="T397" s="5138">
        <v>3.3461799999999995</v>
      </c>
    </row>
    <row r="398" spans="1:22">
      <c r="A398" s="5133">
        <v>39962</v>
      </c>
      <c r="B398" s="5134">
        <v>4.6369300000000004</v>
      </c>
      <c r="C398" s="5134">
        <v>5.32918</v>
      </c>
      <c r="D398" s="5134">
        <v>8.4302899999999994</v>
      </c>
      <c r="E398" s="5134">
        <v>12.91018</v>
      </c>
      <c r="F398" s="5134"/>
      <c r="G398" s="5134">
        <v>2.91439</v>
      </c>
      <c r="H398" s="5134">
        <v>1.92503</v>
      </c>
      <c r="I398" s="5134">
        <v>3.11171</v>
      </c>
      <c r="J398" s="5134">
        <v>30.034330000000001</v>
      </c>
      <c r="K398" s="5134">
        <v>4.8514099999999996</v>
      </c>
      <c r="L398" s="5134"/>
      <c r="M398" s="5134"/>
      <c r="N398" s="5134">
        <v>2.70119</v>
      </c>
      <c r="O398" s="5135"/>
      <c r="P398" s="5134">
        <v>2.98861</v>
      </c>
      <c r="Q398" s="5134">
        <v>2.7818499999999999</v>
      </c>
      <c r="R398" s="5134">
        <v>3.7235100000000001</v>
      </c>
      <c r="S398" s="5134">
        <v>13.280670000000001</v>
      </c>
      <c r="T398" s="5139">
        <v>3.1011099999999994</v>
      </c>
    </row>
    <row r="399" spans="1:22">
      <c r="A399" s="5132">
        <v>39965</v>
      </c>
      <c r="B399" s="5129">
        <v>4.3037700000000001</v>
      </c>
      <c r="C399" s="5130">
        <v>4.9947900000000001</v>
      </c>
      <c r="D399" s="5130">
        <v>8.3529400000000003</v>
      </c>
      <c r="E399" s="5129">
        <v>12.14176</v>
      </c>
      <c r="F399" s="5129"/>
      <c r="G399" s="5129">
        <v>2.6347299999999998</v>
      </c>
      <c r="H399" s="5129">
        <v>1.9522600000000001</v>
      </c>
      <c r="I399" s="5129">
        <v>2.8390200000000001</v>
      </c>
      <c r="J399" s="5129">
        <v>29.579619999999998</v>
      </c>
      <c r="K399" s="5129">
        <v>4.6323699999999999</v>
      </c>
      <c r="L399" s="5129"/>
      <c r="M399" s="5129"/>
      <c r="N399" s="5129">
        <v>2.3411599999999999</v>
      </c>
      <c r="O399" s="5131"/>
      <c r="P399" s="5129">
        <v>2.7353100000000001</v>
      </c>
      <c r="Q399" s="5129">
        <v>2.50169</v>
      </c>
      <c r="R399" s="5129">
        <v>3.5166400000000002</v>
      </c>
      <c r="S399" s="5129">
        <v>12.334960000000001</v>
      </c>
      <c r="T399" s="5138">
        <v>3.3581500000000002</v>
      </c>
    </row>
    <row r="400" spans="1:22">
      <c r="A400" s="5132">
        <v>39966</v>
      </c>
      <c r="B400" s="5129">
        <v>4.3567499999999999</v>
      </c>
      <c r="C400" s="5130">
        <v>5.0555199999999996</v>
      </c>
      <c r="D400" s="5130">
        <v>8.3954000000000004</v>
      </c>
      <c r="E400" s="5129">
        <v>11.575939999999999</v>
      </c>
      <c r="F400" s="5129"/>
      <c r="G400" s="5129">
        <v>2.7688199999999998</v>
      </c>
      <c r="H400" s="5129">
        <v>1.93641</v>
      </c>
      <c r="I400" s="5129">
        <v>2.95479</v>
      </c>
      <c r="J400" s="5129">
        <v>29.640519999999999</v>
      </c>
      <c r="K400" s="5129">
        <v>4.69808</v>
      </c>
      <c r="L400" s="5129"/>
      <c r="M400" s="5129"/>
      <c r="N400" s="5129">
        <v>2.52861</v>
      </c>
      <c r="O400" s="5131"/>
      <c r="P400" s="5129">
        <v>2.7707099999999998</v>
      </c>
      <c r="Q400" s="5129">
        <v>2.61849</v>
      </c>
      <c r="R400" s="5129">
        <v>3.57864</v>
      </c>
      <c r="S400" s="5129">
        <v>12.04626</v>
      </c>
      <c r="T400" s="5138">
        <v>3.3398800000000008</v>
      </c>
    </row>
    <row r="401" spans="1:20">
      <c r="A401" s="5132">
        <v>39967</v>
      </c>
      <c r="B401" s="5129">
        <v>4.4554499999999999</v>
      </c>
      <c r="C401" s="5130">
        <v>5.1514300000000004</v>
      </c>
      <c r="D401" s="5130">
        <v>8.4783500000000007</v>
      </c>
      <c r="E401" s="5129">
        <v>11.66297</v>
      </c>
      <c r="F401" s="5129"/>
      <c r="G401" s="5129">
        <v>2.8761399999999999</v>
      </c>
      <c r="H401" s="5129">
        <v>1.8104</v>
      </c>
      <c r="I401" s="5129">
        <v>3.0929600000000002</v>
      </c>
      <c r="J401" s="5129">
        <v>29.629270000000002</v>
      </c>
      <c r="K401" s="5129">
        <v>4.7808099999999998</v>
      </c>
      <c r="L401" s="5129"/>
      <c r="M401" s="5129"/>
      <c r="N401" s="5129">
        <v>2.69435</v>
      </c>
      <c r="O401" s="5131"/>
      <c r="P401" s="5129">
        <v>2.8032599999999999</v>
      </c>
      <c r="Q401" s="5129">
        <v>2.7010700000000001</v>
      </c>
      <c r="R401" s="5129">
        <v>3.63347</v>
      </c>
      <c r="S401" s="5129">
        <v>12.14465</v>
      </c>
      <c r="T401" s="5138">
        <v>3.3269200000000003</v>
      </c>
    </row>
    <row r="402" spans="1:20">
      <c r="A402" s="5132">
        <v>39968</v>
      </c>
      <c r="B402" s="5129">
        <v>4.32491</v>
      </c>
      <c r="C402" s="5130">
        <v>5.0194299999999998</v>
      </c>
      <c r="D402" s="5130">
        <v>7.9827000000000004</v>
      </c>
      <c r="E402" s="5129">
        <v>11.566330000000001</v>
      </c>
      <c r="F402" s="5129"/>
      <c r="G402" s="5129">
        <v>2.74838</v>
      </c>
      <c r="H402" s="5129">
        <v>1.8220799999999999</v>
      </c>
      <c r="I402" s="5129">
        <v>2.98116</v>
      </c>
      <c r="J402" s="5129">
        <v>29.54224</v>
      </c>
      <c r="K402" s="5129">
        <v>4.6180599999999998</v>
      </c>
      <c r="L402" s="5129"/>
      <c r="M402" s="5129"/>
      <c r="N402" s="5129">
        <v>2.5963400000000001</v>
      </c>
      <c r="O402" s="5131"/>
      <c r="P402" s="5129">
        <v>2.57246</v>
      </c>
      <c r="Q402" s="5129">
        <v>2.5183300000000002</v>
      </c>
      <c r="R402" s="5129">
        <v>3.4690699999999999</v>
      </c>
      <c r="S402" s="5129">
        <v>12.043049999999999</v>
      </c>
      <c r="T402" s="5138">
        <v>2.9632700000000005</v>
      </c>
    </row>
    <row r="403" spans="1:20">
      <c r="A403" s="5132">
        <v>39969</v>
      </c>
      <c r="B403" s="5129">
        <v>4.1807400000000001</v>
      </c>
      <c r="C403" s="5130">
        <v>4.9059999999999997</v>
      </c>
      <c r="D403" s="5130">
        <v>7.7407000000000004</v>
      </c>
      <c r="E403" s="5129">
        <v>11.43824</v>
      </c>
      <c r="F403" s="5129"/>
      <c r="G403" s="5129">
        <v>2.6612800000000001</v>
      </c>
      <c r="H403" s="5129">
        <v>1.79948</v>
      </c>
      <c r="I403" s="5129">
        <v>2.8636900000000001</v>
      </c>
      <c r="J403" s="5129">
        <v>29.00705</v>
      </c>
      <c r="K403" s="5129">
        <v>4.4889599999999996</v>
      </c>
      <c r="L403" s="5129"/>
      <c r="M403" s="5129"/>
      <c r="N403" s="5129">
        <v>2.5065599999999999</v>
      </c>
      <c r="O403" s="5131"/>
      <c r="P403" s="5129">
        <v>2.45939</v>
      </c>
      <c r="Q403" s="5129">
        <v>2.4111699999999998</v>
      </c>
      <c r="R403" s="5129">
        <v>3.3484099999999999</v>
      </c>
      <c r="S403" s="5129">
        <v>11.84042</v>
      </c>
      <c r="T403" s="5138">
        <v>2.8347000000000007</v>
      </c>
    </row>
    <row r="404" spans="1:20">
      <c r="A404" s="5132">
        <v>39972</v>
      </c>
      <c r="B404" s="5129">
        <v>4.1747100000000001</v>
      </c>
      <c r="C404" s="5130">
        <v>4.8680899999999996</v>
      </c>
      <c r="D404" s="5130">
        <v>7.6740599999999999</v>
      </c>
      <c r="E404" s="5129">
        <v>11.43721</v>
      </c>
      <c r="F404" s="5129"/>
      <c r="G404" s="5129">
        <v>2.6368499999999999</v>
      </c>
      <c r="H404" s="5129">
        <v>1.78522</v>
      </c>
      <c r="I404" s="5129">
        <v>2.8277000000000001</v>
      </c>
      <c r="J404" s="5129">
        <v>28.813189999999999</v>
      </c>
      <c r="K404" s="5129">
        <v>4.4421499999999998</v>
      </c>
      <c r="L404" s="5129"/>
      <c r="M404" s="5129"/>
      <c r="N404" s="5129">
        <v>2.5003799999999998</v>
      </c>
      <c r="O404" s="5131"/>
      <c r="P404" s="5129">
        <v>2.4266100000000002</v>
      </c>
      <c r="Q404" s="5129">
        <v>2.36253</v>
      </c>
      <c r="R404" s="5129">
        <v>3.33073</v>
      </c>
      <c r="S404" s="5129">
        <v>11.67694</v>
      </c>
      <c r="T404" s="5138">
        <v>2.8059700000000003</v>
      </c>
    </row>
    <row r="405" spans="1:20">
      <c r="A405" s="5132">
        <v>39973</v>
      </c>
      <c r="B405" s="5129">
        <v>4.15564</v>
      </c>
      <c r="C405" s="5130">
        <v>4.8012199999999998</v>
      </c>
      <c r="D405" s="5130">
        <v>7.7354399999999996</v>
      </c>
      <c r="E405" s="5129">
        <v>11.094620000000001</v>
      </c>
      <c r="F405" s="5129"/>
      <c r="G405" s="5129">
        <v>2.6140099999999999</v>
      </c>
      <c r="H405" s="5129">
        <v>1.734</v>
      </c>
      <c r="I405" s="5129">
        <v>2.7642600000000002</v>
      </c>
      <c r="J405" s="5129">
        <v>28.747640000000001</v>
      </c>
      <c r="K405" s="5129">
        <v>4.4046500000000002</v>
      </c>
      <c r="L405" s="5129"/>
      <c r="M405" s="5129"/>
      <c r="N405" s="5129">
        <v>2.47174</v>
      </c>
      <c r="O405" s="5131"/>
      <c r="P405" s="5129">
        <v>2.39269</v>
      </c>
      <c r="Q405" s="5129">
        <v>2.3465400000000001</v>
      </c>
      <c r="R405" s="5129">
        <v>3.3716900000000001</v>
      </c>
      <c r="S405" s="5129">
        <v>11.27829</v>
      </c>
      <c r="T405" s="5138">
        <v>2.9342199999999998</v>
      </c>
    </row>
    <row r="406" spans="1:20">
      <c r="A406" s="5132">
        <v>39974</v>
      </c>
      <c r="B406" s="5129">
        <v>4.1102499999999997</v>
      </c>
      <c r="C406" s="5130">
        <v>4.7806899999999999</v>
      </c>
      <c r="D406" s="5130">
        <v>7.6712699999999998</v>
      </c>
      <c r="E406" s="5129">
        <v>10.99994</v>
      </c>
      <c r="F406" s="5129"/>
      <c r="G406" s="5129">
        <v>2.5771600000000001</v>
      </c>
      <c r="H406" s="5129">
        <v>1.73323</v>
      </c>
      <c r="I406" s="5129">
        <v>2.8008999999999999</v>
      </c>
      <c r="J406" s="5129">
        <v>28.599029999999999</v>
      </c>
      <c r="K406" s="5129">
        <v>4.3007099999999996</v>
      </c>
      <c r="L406" s="5129"/>
      <c r="M406" s="5129"/>
      <c r="N406" s="5129">
        <v>2.5800700000000001</v>
      </c>
      <c r="O406" s="5131"/>
      <c r="P406" s="5129">
        <v>2.2993999999999999</v>
      </c>
      <c r="Q406" s="5129">
        <v>2.3060499999999999</v>
      </c>
      <c r="R406" s="5129">
        <v>3.3430399999999998</v>
      </c>
      <c r="S406" s="5129">
        <v>11.1088</v>
      </c>
      <c r="T406" s="5138">
        <v>2.8905799999999999</v>
      </c>
    </row>
    <row r="407" spans="1:20">
      <c r="A407" s="5132">
        <v>39975</v>
      </c>
      <c r="B407" s="5129">
        <v>4.1399499999999998</v>
      </c>
      <c r="C407" s="5130">
        <v>4.7440600000000002</v>
      </c>
      <c r="D407" s="5130">
        <v>7.6848099999999997</v>
      </c>
      <c r="E407" s="5129">
        <v>10.536</v>
      </c>
      <c r="F407" s="5129"/>
      <c r="G407" s="5129">
        <v>2.58</v>
      </c>
      <c r="H407" s="5129">
        <v>1.6815100000000001</v>
      </c>
      <c r="I407" s="5129">
        <v>2.7819400000000001</v>
      </c>
      <c r="J407" s="5129">
        <v>28.68563</v>
      </c>
      <c r="K407" s="5129">
        <v>4.3671100000000003</v>
      </c>
      <c r="L407" s="5129"/>
      <c r="M407" s="5129"/>
      <c r="N407" s="5129">
        <v>2.6991900000000002</v>
      </c>
      <c r="O407" s="5131"/>
      <c r="P407" s="5129">
        <v>2.3542299999999998</v>
      </c>
      <c r="Q407" s="5129">
        <v>2.3667600000000002</v>
      </c>
      <c r="R407" s="5129">
        <v>3.4705699999999999</v>
      </c>
      <c r="S407" s="5129">
        <v>10.392139999999999</v>
      </c>
      <c r="T407" s="5138">
        <v>2.9407499999999995</v>
      </c>
    </row>
    <row r="408" spans="1:20">
      <c r="A408" s="5132">
        <v>39976</v>
      </c>
      <c r="B408" s="5129">
        <v>4.1720199999999998</v>
      </c>
      <c r="C408" s="5130">
        <v>4.7820499999999999</v>
      </c>
      <c r="D408" s="5130">
        <v>7.7414800000000001</v>
      </c>
      <c r="E408" s="5129">
        <v>10.4161</v>
      </c>
      <c r="F408" s="5129"/>
      <c r="G408" s="5129">
        <v>2.62764</v>
      </c>
      <c r="H408" s="5129">
        <v>1.6758200000000001</v>
      </c>
      <c r="I408" s="5129">
        <v>2.81793</v>
      </c>
      <c r="J408" s="5129">
        <v>27.040929999999999</v>
      </c>
      <c r="K408" s="5129">
        <v>4.42483</v>
      </c>
      <c r="L408" s="5129"/>
      <c r="M408" s="5129"/>
      <c r="N408" s="5129">
        <v>2.65598</v>
      </c>
      <c r="O408" s="5131"/>
      <c r="P408" s="5129">
        <v>2.4159000000000002</v>
      </c>
      <c r="Q408" s="5129">
        <v>2.4015599999999999</v>
      </c>
      <c r="R408" s="5129">
        <v>3.5962200000000002</v>
      </c>
      <c r="S408" s="5129">
        <v>10.749689999999999</v>
      </c>
      <c r="T408" s="5138">
        <v>2.9594300000000002</v>
      </c>
    </row>
    <row r="409" spans="1:20">
      <c r="A409" s="5132">
        <v>39979</v>
      </c>
      <c r="B409" s="5129">
        <v>4.2788599999999999</v>
      </c>
      <c r="C409" s="5130">
        <v>4.9017799999999996</v>
      </c>
      <c r="D409" s="5130">
        <v>7.8778499999999996</v>
      </c>
      <c r="E409" s="5129">
        <v>10.49906</v>
      </c>
      <c r="F409" s="5129"/>
      <c r="G409" s="5129">
        <v>2.7177099999999998</v>
      </c>
      <c r="H409" s="5129">
        <v>1.65263</v>
      </c>
      <c r="I409" s="5129">
        <v>2.9051800000000001</v>
      </c>
      <c r="J409" s="5129">
        <v>27.135300000000001</v>
      </c>
      <c r="K409" s="5129">
        <v>4.5511600000000003</v>
      </c>
      <c r="L409" s="5129"/>
      <c r="M409" s="5129"/>
      <c r="N409" s="5129">
        <v>2.7176499999999999</v>
      </c>
      <c r="O409" s="5131"/>
      <c r="P409" s="5129">
        <v>2.5097200000000002</v>
      </c>
      <c r="Q409" s="5129">
        <v>2.51281</v>
      </c>
      <c r="R409" s="5129">
        <v>3.7382499999999999</v>
      </c>
      <c r="S409" s="5129">
        <v>11.24648</v>
      </c>
      <c r="T409" s="5138">
        <v>2.97607</v>
      </c>
    </row>
    <row r="410" spans="1:20">
      <c r="A410" s="5132">
        <v>39980</v>
      </c>
      <c r="B410" s="5129">
        <v>4.3475799999999998</v>
      </c>
      <c r="C410" s="5130">
        <v>4.9949300000000001</v>
      </c>
      <c r="D410" s="5130">
        <v>7.90449</v>
      </c>
      <c r="E410" s="5129">
        <v>10.99878</v>
      </c>
      <c r="F410" s="5129"/>
      <c r="G410" s="5129">
        <v>2.7917200000000002</v>
      </c>
      <c r="H410" s="5129">
        <v>1.6437200000000001</v>
      </c>
      <c r="I410" s="5129">
        <v>2.99153</v>
      </c>
      <c r="J410" s="5129">
        <v>26.77411</v>
      </c>
      <c r="K410" s="5129">
        <v>4.5887700000000002</v>
      </c>
      <c r="L410" s="5129"/>
      <c r="M410" s="5129"/>
      <c r="N410" s="5129">
        <v>2.7989999999999999</v>
      </c>
      <c r="O410" s="5131"/>
      <c r="P410" s="5129">
        <v>2.6067399999999998</v>
      </c>
      <c r="Q410" s="5129">
        <v>2.58094</v>
      </c>
      <c r="R410" s="5129">
        <v>3.8530799999999998</v>
      </c>
      <c r="S410" s="5129">
        <v>11.362080000000001</v>
      </c>
      <c r="T410" s="5138">
        <v>2.9095599999999999</v>
      </c>
    </row>
    <row r="411" spans="1:20">
      <c r="A411" s="5132">
        <v>39981</v>
      </c>
      <c r="B411" s="5129">
        <v>4.4899800000000001</v>
      </c>
      <c r="C411" s="5130">
        <v>5.1336300000000001</v>
      </c>
      <c r="D411" s="5130">
        <v>7.9538799999999998</v>
      </c>
      <c r="E411" s="5129">
        <v>11.839370000000001</v>
      </c>
      <c r="F411" s="5129"/>
      <c r="G411" s="5129">
        <v>2.9262199999999998</v>
      </c>
      <c r="H411" s="5129">
        <v>1.6632400000000001</v>
      </c>
      <c r="I411" s="5129">
        <v>3.08162</v>
      </c>
      <c r="J411" s="5129">
        <v>26.887219999999999</v>
      </c>
      <c r="K411" s="5129">
        <v>4.6892399999999999</v>
      </c>
      <c r="L411" s="5129"/>
      <c r="M411" s="5129"/>
      <c r="N411" s="5129">
        <v>2.8886099999999999</v>
      </c>
      <c r="O411" s="5131"/>
      <c r="P411" s="5129">
        <v>2.7030400000000001</v>
      </c>
      <c r="Q411" s="5129">
        <v>2.6533199999999999</v>
      </c>
      <c r="R411" s="5129">
        <v>3.9792700000000001</v>
      </c>
      <c r="S411" s="5129">
        <v>11.609920000000001</v>
      </c>
      <c r="T411" s="5138">
        <v>2.8202499999999997</v>
      </c>
    </row>
    <row r="412" spans="1:20">
      <c r="A412" s="5132">
        <v>39982</v>
      </c>
      <c r="B412" s="5129">
        <v>4.3718399999999997</v>
      </c>
      <c r="C412" s="5130">
        <v>5.0465</v>
      </c>
      <c r="D412" s="5130">
        <v>8.0174299999999992</v>
      </c>
      <c r="E412" s="5129">
        <v>11.7357</v>
      </c>
      <c r="F412" s="5129"/>
      <c r="G412" s="5129">
        <v>2.8313100000000002</v>
      </c>
      <c r="H412" s="5129">
        <v>1.66527</v>
      </c>
      <c r="I412" s="5129">
        <v>2.9846599999999999</v>
      </c>
      <c r="J412" s="5129">
        <v>26.753070000000001</v>
      </c>
      <c r="K412" s="5129">
        <v>4.5517599999999998</v>
      </c>
      <c r="L412" s="5129"/>
      <c r="M412" s="5129"/>
      <c r="N412" s="5129">
        <v>2.8418700000000001</v>
      </c>
      <c r="O412" s="5131"/>
      <c r="P412" s="5129">
        <v>2.5870500000000001</v>
      </c>
      <c r="Q412" s="5129">
        <v>2.5299200000000002</v>
      </c>
      <c r="R412" s="5129">
        <v>3.8487200000000001</v>
      </c>
      <c r="S412" s="5129">
        <v>11.54161</v>
      </c>
      <c r="T412" s="5138">
        <v>2.9709299999999992</v>
      </c>
    </row>
    <row r="413" spans="1:20">
      <c r="A413" s="5132">
        <v>39983</v>
      </c>
      <c r="B413" s="5129">
        <v>4.41601</v>
      </c>
      <c r="C413" s="5130">
        <v>5.1097400000000004</v>
      </c>
      <c r="D413" s="5130">
        <v>8.0555400000000006</v>
      </c>
      <c r="E413" s="5129">
        <v>11.83358</v>
      </c>
      <c r="F413" s="5129"/>
      <c r="G413" s="5129">
        <v>2.8942299999999999</v>
      </c>
      <c r="H413" s="5129">
        <v>1.6625700000000001</v>
      </c>
      <c r="I413" s="5129">
        <v>3.0570200000000001</v>
      </c>
      <c r="J413" s="5129">
        <v>26.816109999999998</v>
      </c>
      <c r="K413" s="5129">
        <v>4.6577299999999999</v>
      </c>
      <c r="L413" s="5129"/>
      <c r="M413" s="5129"/>
      <c r="N413" s="5129">
        <v>2.89093</v>
      </c>
      <c r="O413" s="5131"/>
      <c r="P413" s="5129">
        <v>2.6677</v>
      </c>
      <c r="Q413" s="5129">
        <v>2.64011</v>
      </c>
      <c r="R413" s="5129">
        <v>3.9205700000000001</v>
      </c>
      <c r="S413" s="5129">
        <v>11.55683</v>
      </c>
      <c r="T413" s="5138">
        <v>2.9458000000000002</v>
      </c>
    </row>
    <row r="414" spans="1:20">
      <c r="A414" s="5132">
        <v>39986</v>
      </c>
      <c r="B414" s="5129">
        <v>4.5778499999999998</v>
      </c>
      <c r="C414" s="5130">
        <v>5.2871100000000002</v>
      </c>
      <c r="D414" s="5130">
        <v>8.3917300000000008</v>
      </c>
      <c r="E414" s="5129">
        <v>12.30509</v>
      </c>
      <c r="F414" s="5129"/>
      <c r="G414" s="5129">
        <v>3.0707900000000001</v>
      </c>
      <c r="H414" s="5129">
        <v>1.65757</v>
      </c>
      <c r="I414" s="5129">
        <v>3.1868400000000001</v>
      </c>
      <c r="J414" s="5129">
        <v>26.923929999999999</v>
      </c>
      <c r="K414" s="5129">
        <v>4.84206</v>
      </c>
      <c r="L414" s="5129"/>
      <c r="M414" s="5129"/>
      <c r="N414" s="5129">
        <v>3.0352800000000002</v>
      </c>
      <c r="O414" s="5131"/>
      <c r="P414" s="5129">
        <v>2.8039399999999999</v>
      </c>
      <c r="Q414" s="5129">
        <v>2.7561200000000001</v>
      </c>
      <c r="R414" s="5129">
        <v>4.0747299999999997</v>
      </c>
      <c r="S414" s="5129">
        <v>11.996980000000001</v>
      </c>
      <c r="T414" s="5138">
        <v>3.1046200000000006</v>
      </c>
    </row>
    <row r="415" spans="1:20">
      <c r="A415" s="5132">
        <v>39987</v>
      </c>
      <c r="B415" s="5129">
        <v>4.6455399999999996</v>
      </c>
      <c r="C415" s="5130">
        <v>5.3226199999999997</v>
      </c>
      <c r="D415" s="5130">
        <v>8.6870700000000003</v>
      </c>
      <c r="E415" s="5129">
        <v>12.47819</v>
      </c>
      <c r="F415" s="5129"/>
      <c r="G415" s="5129">
        <v>3.06941</v>
      </c>
      <c r="H415" s="5129">
        <v>1.6824399999999999</v>
      </c>
      <c r="I415" s="5129">
        <v>3.1972499999999999</v>
      </c>
      <c r="J415" s="5129">
        <v>26.98922</v>
      </c>
      <c r="K415" s="5129">
        <v>4.9393399999999996</v>
      </c>
      <c r="L415" s="5129"/>
      <c r="M415" s="5129"/>
      <c r="N415" s="5129">
        <v>2.9885999999999999</v>
      </c>
      <c r="O415" s="5131"/>
      <c r="P415" s="5129">
        <v>2.8648199999999999</v>
      </c>
      <c r="Q415" s="5129">
        <v>2.79786</v>
      </c>
      <c r="R415" s="5129">
        <v>4.1855399999999996</v>
      </c>
      <c r="S415" s="5129">
        <v>12.178039999999999</v>
      </c>
      <c r="T415" s="5138">
        <v>3.3644500000000006</v>
      </c>
    </row>
    <row r="416" spans="1:20">
      <c r="A416" s="5132">
        <v>39988</v>
      </c>
      <c r="B416" s="5129">
        <v>4.5502900000000004</v>
      </c>
      <c r="C416" s="5130">
        <v>5.2169299999999996</v>
      </c>
      <c r="D416" s="5130">
        <v>8.6756899999999995</v>
      </c>
      <c r="E416" s="5129">
        <v>12.100860000000001</v>
      </c>
      <c r="F416" s="5129"/>
      <c r="G416" s="5129">
        <v>2.9163199999999998</v>
      </c>
      <c r="H416" s="5129">
        <v>1.6970099999999999</v>
      </c>
      <c r="I416" s="5129">
        <v>3.0774400000000002</v>
      </c>
      <c r="J416" s="5129">
        <v>27.0474</v>
      </c>
      <c r="K416" s="5129">
        <v>4.9177900000000001</v>
      </c>
      <c r="L416" s="5129"/>
      <c r="M416" s="5129"/>
      <c r="N416" s="5129">
        <v>2.8370600000000001</v>
      </c>
      <c r="O416" s="5131"/>
      <c r="P416" s="5129">
        <v>2.8257699999999999</v>
      </c>
      <c r="Q416" s="5129">
        <v>2.7104499999999998</v>
      </c>
      <c r="R416" s="5129">
        <v>4.0823499999999999</v>
      </c>
      <c r="S416" s="5129">
        <v>12.22336</v>
      </c>
      <c r="T416" s="5138">
        <v>3.4587599999999998</v>
      </c>
    </row>
    <row r="417" spans="1:20">
      <c r="A417" s="5132">
        <v>39989</v>
      </c>
      <c r="B417" s="5129">
        <v>4.5879200000000004</v>
      </c>
      <c r="C417" s="5130">
        <v>5.2215199999999999</v>
      </c>
      <c r="D417" s="5130">
        <v>8.7795299999999994</v>
      </c>
      <c r="E417" s="5129">
        <v>11.71278</v>
      </c>
      <c r="F417" s="5129"/>
      <c r="G417" s="5129">
        <v>2.9255</v>
      </c>
      <c r="H417" s="5129">
        <v>1.6569</v>
      </c>
      <c r="I417" s="5129">
        <v>3.1190600000000002</v>
      </c>
      <c r="J417" s="5129">
        <v>27.155180000000001</v>
      </c>
      <c r="K417" s="5129">
        <v>5.0029000000000003</v>
      </c>
      <c r="L417" s="5129"/>
      <c r="M417" s="5129"/>
      <c r="N417" s="5129">
        <v>2.8640500000000002</v>
      </c>
      <c r="O417" s="5131"/>
      <c r="P417" s="5129">
        <v>2.85914</v>
      </c>
      <c r="Q417" s="5129">
        <v>2.74397</v>
      </c>
      <c r="R417" s="5129">
        <v>3.9687399999999999</v>
      </c>
      <c r="S417" s="5129">
        <v>12.30608</v>
      </c>
      <c r="T417" s="5138">
        <v>3.5580099999999995</v>
      </c>
    </row>
    <row r="418" spans="1:20">
      <c r="A418" s="5132">
        <v>39990</v>
      </c>
      <c r="B418" s="5129">
        <v>4.5631599999999999</v>
      </c>
      <c r="C418" s="5130">
        <v>5.1816700000000004</v>
      </c>
      <c r="D418" s="5130">
        <v>8.8392700000000008</v>
      </c>
      <c r="E418" s="5129">
        <v>11.41644</v>
      </c>
      <c r="F418" s="5129"/>
      <c r="G418" s="5129">
        <v>2.87304</v>
      </c>
      <c r="H418" s="5129">
        <v>1.6609</v>
      </c>
      <c r="I418" s="5129">
        <v>3.11103</v>
      </c>
      <c r="J418" s="5129">
        <v>27.22691</v>
      </c>
      <c r="K418" s="5129">
        <v>4.9770799999999999</v>
      </c>
      <c r="L418" s="5129"/>
      <c r="M418" s="5129"/>
      <c r="N418" s="5129">
        <v>2.8106800000000001</v>
      </c>
      <c r="O418" s="5131"/>
      <c r="P418" s="5129">
        <v>2.8531599999999999</v>
      </c>
      <c r="Q418" s="5129">
        <v>2.7609599999999999</v>
      </c>
      <c r="R418" s="5129">
        <v>4.0265399999999998</v>
      </c>
      <c r="S418" s="5129">
        <v>12.16357</v>
      </c>
      <c r="T418" s="5138">
        <v>3.6576000000000004</v>
      </c>
    </row>
    <row r="419" spans="1:20">
      <c r="A419" s="5132">
        <v>39993</v>
      </c>
      <c r="B419" s="5129">
        <v>4.5013300000000003</v>
      </c>
      <c r="C419" s="5130">
        <v>5.0597099999999999</v>
      </c>
      <c r="D419" s="5130">
        <v>8.5937999999999999</v>
      </c>
      <c r="E419" s="5129">
        <v>10.08277</v>
      </c>
      <c r="F419" s="5129"/>
      <c r="G419" s="5129">
        <v>2.7648799999999998</v>
      </c>
      <c r="H419" s="5129">
        <v>1.6632400000000001</v>
      </c>
      <c r="I419" s="5129">
        <v>3.0178799999999999</v>
      </c>
      <c r="J419" s="5129">
        <v>27.799150000000001</v>
      </c>
      <c r="K419" s="5129">
        <v>4.86578</v>
      </c>
      <c r="L419" s="5129"/>
      <c r="M419" s="5129"/>
      <c r="N419" s="5129">
        <v>2.7355399999999999</v>
      </c>
      <c r="O419" s="5131"/>
      <c r="P419" s="5129">
        <v>2.8014399999999999</v>
      </c>
      <c r="Q419" s="5129">
        <v>2.7090900000000002</v>
      </c>
      <c r="R419" s="5129">
        <v>3.8607800000000001</v>
      </c>
      <c r="S419" s="5129">
        <v>12.249549999999999</v>
      </c>
      <c r="T419" s="5138">
        <v>3.53409</v>
      </c>
    </row>
    <row r="420" spans="1:20">
      <c r="A420" s="5133">
        <v>39994</v>
      </c>
      <c r="B420" s="5134">
        <v>4.3298399999999999</v>
      </c>
      <c r="C420" s="5134">
        <v>4.6362899999999998</v>
      </c>
      <c r="D420" s="5134">
        <v>8.5778499999999998</v>
      </c>
      <c r="E420" s="5134">
        <v>10.62144</v>
      </c>
      <c r="F420" s="5134"/>
      <c r="G420" s="5134">
        <v>2.81786</v>
      </c>
      <c r="H420" s="5134">
        <v>1.61205</v>
      </c>
      <c r="I420" s="5134">
        <v>3.0093299999999998</v>
      </c>
      <c r="J420" s="5134">
        <v>13.21908</v>
      </c>
      <c r="K420" s="5134">
        <v>4.9173900000000001</v>
      </c>
      <c r="L420" s="5134"/>
      <c r="M420" s="5134"/>
      <c r="N420" s="5134">
        <v>2.7962099999999999</v>
      </c>
      <c r="O420" s="5135"/>
      <c r="P420" s="5134">
        <v>2.7668499999999998</v>
      </c>
      <c r="Q420" s="5134">
        <v>2.72024</v>
      </c>
      <c r="R420" s="5134">
        <v>3.8337699999999999</v>
      </c>
      <c r="S420" s="5134">
        <v>12.083780000000001</v>
      </c>
      <c r="T420" s="5139">
        <v>3.94156</v>
      </c>
    </row>
    <row r="421" spans="1:20">
      <c r="A421" s="5132">
        <v>39995</v>
      </c>
      <c r="B421" s="5129">
        <v>4.2781200000000004</v>
      </c>
      <c r="C421" s="5130">
        <v>4.5683100000000003</v>
      </c>
      <c r="D421" s="5130">
        <v>8.5922800000000006</v>
      </c>
      <c r="E421" s="5129">
        <v>10.39648</v>
      </c>
      <c r="F421" s="5129"/>
      <c r="G421" s="5129">
        <v>2.75203</v>
      </c>
      <c r="H421" s="5129">
        <v>1.6333899999999999</v>
      </c>
      <c r="I421" s="5129">
        <v>2.9093499999999999</v>
      </c>
      <c r="J421" s="5129">
        <v>13.232810000000001</v>
      </c>
      <c r="K421" s="5129">
        <v>4.8888999999999996</v>
      </c>
      <c r="L421" s="5129"/>
      <c r="M421" s="5129"/>
      <c r="N421" s="5129">
        <v>2.7346200000000001</v>
      </c>
      <c r="O421" s="5131"/>
      <c r="P421" s="5129">
        <v>2.7355200000000002</v>
      </c>
      <c r="Q421" s="5129">
        <v>2.6868500000000002</v>
      </c>
      <c r="R421" s="5129">
        <v>3.8012700000000001</v>
      </c>
      <c r="S421" s="5129">
        <v>11.91428</v>
      </c>
      <c r="T421" s="5138">
        <v>4.0239700000000003</v>
      </c>
    </row>
    <row r="422" spans="1:20">
      <c r="A422" s="5132">
        <v>39996</v>
      </c>
      <c r="B422" s="5129">
        <v>4.3824800000000002</v>
      </c>
      <c r="C422" s="5130">
        <v>4.68621</v>
      </c>
      <c r="D422" s="5130">
        <v>8.6887799999999995</v>
      </c>
      <c r="E422" s="5129">
        <v>10.44666</v>
      </c>
      <c r="F422" s="5129"/>
      <c r="G422" s="5129">
        <v>2.86917</v>
      </c>
      <c r="H422" s="5129">
        <v>1.70194</v>
      </c>
      <c r="I422" s="5129">
        <v>3.0537100000000001</v>
      </c>
      <c r="J422" s="5129">
        <v>13.330109999999999</v>
      </c>
      <c r="K422" s="5129">
        <v>4.9600400000000002</v>
      </c>
      <c r="L422" s="5129"/>
      <c r="M422" s="5129"/>
      <c r="N422" s="5129">
        <v>2.8546999999999998</v>
      </c>
      <c r="O422" s="5131"/>
      <c r="P422" s="5129">
        <v>2.8172700000000002</v>
      </c>
      <c r="Q422" s="5129">
        <v>2.8159399999999999</v>
      </c>
      <c r="R422" s="5129">
        <v>3.85067</v>
      </c>
      <c r="S422" s="5129">
        <v>12.174250000000001</v>
      </c>
      <c r="T422" s="5138">
        <v>4.0025699999999995</v>
      </c>
    </row>
    <row r="423" spans="1:20">
      <c r="A423" s="5132">
        <v>40000</v>
      </c>
      <c r="B423" s="5129">
        <v>4.3875999999999999</v>
      </c>
      <c r="C423" s="5130">
        <v>4.6980599999999999</v>
      </c>
      <c r="D423" s="5130">
        <v>8.6860300000000006</v>
      </c>
      <c r="E423" s="5129">
        <v>10.59169</v>
      </c>
      <c r="F423" s="5129"/>
      <c r="G423" s="5129">
        <v>2.8424299999999998</v>
      </c>
      <c r="H423" s="5129">
        <v>1.62602</v>
      </c>
      <c r="I423" s="5129">
        <v>3.06304</v>
      </c>
      <c r="J423" s="5129">
        <v>13.017580000000001</v>
      </c>
      <c r="K423" s="5129">
        <v>4.9302000000000001</v>
      </c>
      <c r="L423" s="5129"/>
      <c r="M423" s="5129"/>
      <c r="N423" s="5129">
        <v>2.8913500000000001</v>
      </c>
      <c r="O423" s="5131"/>
      <c r="P423" s="5129">
        <v>2.8050600000000001</v>
      </c>
      <c r="Q423" s="5129">
        <v>2.86747</v>
      </c>
      <c r="R423" s="5129">
        <v>3.79061</v>
      </c>
      <c r="S423" s="5129">
        <v>12.282719999999999</v>
      </c>
      <c r="T423" s="5138">
        <v>3.9879700000000007</v>
      </c>
    </row>
    <row r="424" spans="1:20">
      <c r="A424" s="5132">
        <v>40001</v>
      </c>
      <c r="B424" s="5129">
        <v>4.4210500000000001</v>
      </c>
      <c r="C424" s="5130">
        <v>4.7386100000000004</v>
      </c>
      <c r="D424" s="5130">
        <v>8.7244700000000002</v>
      </c>
      <c r="E424" s="5129">
        <v>10.498340000000001</v>
      </c>
      <c r="F424" s="5129"/>
      <c r="G424" s="5129">
        <v>2.8464299999999998</v>
      </c>
      <c r="H424" s="5129">
        <v>1.62968</v>
      </c>
      <c r="I424" s="5129">
        <v>3.1678700000000002</v>
      </c>
      <c r="J424" s="5129">
        <v>12.95</v>
      </c>
      <c r="K424" s="5129">
        <v>4.9581200000000001</v>
      </c>
      <c r="L424" s="5129"/>
      <c r="M424" s="5129"/>
      <c r="N424" s="5129">
        <v>2.9500999999999999</v>
      </c>
      <c r="O424" s="5131"/>
      <c r="P424" s="5129">
        <v>2.84911</v>
      </c>
      <c r="Q424" s="5129">
        <v>2.9221599999999999</v>
      </c>
      <c r="R424" s="5129">
        <v>3.8995700000000002</v>
      </c>
      <c r="S424" s="5129">
        <v>12.29594</v>
      </c>
      <c r="T424" s="5138">
        <v>3.9858599999999997</v>
      </c>
    </row>
    <row r="425" spans="1:20">
      <c r="A425" s="5132">
        <v>40002</v>
      </c>
      <c r="B425" s="5129">
        <v>4.6056600000000003</v>
      </c>
      <c r="C425" s="5130">
        <v>4.9294700000000002</v>
      </c>
      <c r="D425" s="5130">
        <v>8.8721499999999995</v>
      </c>
      <c r="E425" s="5129">
        <v>11.23762</v>
      </c>
      <c r="F425" s="5129"/>
      <c r="G425" s="5129">
        <v>3.0531700000000002</v>
      </c>
      <c r="H425" s="5129">
        <v>1.61972</v>
      </c>
      <c r="I425" s="5129">
        <v>3.3555000000000001</v>
      </c>
      <c r="J425" s="5129">
        <v>13.10223</v>
      </c>
      <c r="K425" s="5129">
        <v>5.0829500000000003</v>
      </c>
      <c r="L425" s="5129"/>
      <c r="M425" s="5129"/>
      <c r="N425" s="5129">
        <v>3.1465100000000001</v>
      </c>
      <c r="O425" s="5131"/>
      <c r="P425" s="5129">
        <v>3.0241899999999999</v>
      </c>
      <c r="Q425" s="5129">
        <v>3.1347999999999998</v>
      </c>
      <c r="R425" s="5129">
        <v>4.0328799999999996</v>
      </c>
      <c r="S425" s="5129">
        <v>12.334099999999999</v>
      </c>
      <c r="T425" s="5138">
        <v>3.9426799999999993</v>
      </c>
    </row>
    <row r="426" spans="1:20">
      <c r="A426" s="5132">
        <v>40003</v>
      </c>
      <c r="B426" s="5129">
        <v>4.4477599999999997</v>
      </c>
      <c r="C426" s="5130">
        <v>4.7970199999999998</v>
      </c>
      <c r="D426" s="5130">
        <v>8.7678899999999995</v>
      </c>
      <c r="E426" s="5129">
        <v>11.24994</v>
      </c>
      <c r="F426" s="5129"/>
      <c r="G426" s="5129">
        <v>2.8857699999999999</v>
      </c>
      <c r="H426" s="5129">
        <v>1.62734</v>
      </c>
      <c r="I426" s="5129">
        <v>3.19835</v>
      </c>
      <c r="J426" s="5129">
        <v>12.9978</v>
      </c>
      <c r="K426" s="5129">
        <v>4.9373899999999997</v>
      </c>
      <c r="L426" s="5129"/>
      <c r="M426" s="5129"/>
      <c r="N426" s="5129">
        <v>2.9785300000000001</v>
      </c>
      <c r="O426" s="5131"/>
      <c r="P426" s="5129">
        <v>2.9197899999999999</v>
      </c>
      <c r="Q426" s="5129">
        <v>2.92578</v>
      </c>
      <c r="R426" s="5129">
        <v>3.9039600000000001</v>
      </c>
      <c r="S426" s="5129">
        <v>12.32564</v>
      </c>
      <c r="T426" s="5138">
        <v>3.9708699999999997</v>
      </c>
    </row>
    <row r="427" spans="1:20">
      <c r="A427" s="5132">
        <v>40004</v>
      </c>
      <c r="B427" s="5129">
        <v>4.5527699999999998</v>
      </c>
      <c r="C427" s="5130">
        <v>4.9076700000000004</v>
      </c>
      <c r="D427" s="5130">
        <v>8.8750900000000001</v>
      </c>
      <c r="E427" s="5129">
        <v>11.23255</v>
      </c>
      <c r="F427" s="5129"/>
      <c r="G427" s="5129">
        <v>3.0201099999999999</v>
      </c>
      <c r="H427" s="5129">
        <v>1.6553199999999999</v>
      </c>
      <c r="I427" s="5129">
        <v>3.3281399999999999</v>
      </c>
      <c r="J427" s="5129">
        <v>13.106389999999999</v>
      </c>
      <c r="K427" s="5129">
        <v>5.0095700000000001</v>
      </c>
      <c r="L427" s="5129"/>
      <c r="M427" s="5129"/>
      <c r="N427" s="5129">
        <v>3.0618500000000002</v>
      </c>
      <c r="O427" s="5131"/>
      <c r="P427" s="5129">
        <v>3.03084</v>
      </c>
      <c r="Q427" s="5129">
        <v>3.05233</v>
      </c>
      <c r="R427" s="5129">
        <v>4.03986</v>
      </c>
      <c r="S427" s="5129">
        <v>12.532859999999999</v>
      </c>
      <c r="T427" s="5138">
        <v>3.9674199999999997</v>
      </c>
    </row>
    <row r="428" spans="1:20">
      <c r="A428" s="5132">
        <v>40007</v>
      </c>
      <c r="B428" s="5129">
        <v>4.4990699999999997</v>
      </c>
      <c r="C428" s="5130">
        <v>4.8622199999999998</v>
      </c>
      <c r="D428" s="5130">
        <v>8.83474</v>
      </c>
      <c r="E428" s="5129">
        <v>11.407640000000001</v>
      </c>
      <c r="F428" s="5129"/>
      <c r="G428" s="5129">
        <v>2.9152</v>
      </c>
      <c r="H428" s="5129">
        <v>1.6608099999999999</v>
      </c>
      <c r="I428" s="5129">
        <v>3.32158</v>
      </c>
      <c r="J428" s="5129">
        <v>13.06607</v>
      </c>
      <c r="K428" s="5129">
        <v>5.0400499999999999</v>
      </c>
      <c r="L428" s="5129"/>
      <c r="M428" s="5129"/>
      <c r="N428" s="5129">
        <v>2.94902</v>
      </c>
      <c r="O428" s="5131"/>
      <c r="P428" s="5129">
        <v>2.9841899999999999</v>
      </c>
      <c r="Q428" s="5129">
        <v>3.0064899999999999</v>
      </c>
      <c r="R428" s="5129">
        <v>3.9777999999999998</v>
      </c>
      <c r="S428" s="5129">
        <v>12.61787</v>
      </c>
      <c r="T428" s="5138">
        <v>3.9725200000000003</v>
      </c>
    </row>
    <row r="429" spans="1:20">
      <c r="A429" s="5132">
        <v>40008</v>
      </c>
      <c r="B429" s="5129">
        <v>4.3727999999999998</v>
      </c>
      <c r="C429" s="5130">
        <v>4.7342899999999997</v>
      </c>
      <c r="D429" s="5130">
        <v>8.7534399999999994</v>
      </c>
      <c r="E429" s="5129">
        <v>11.11655</v>
      </c>
      <c r="F429" s="5129"/>
      <c r="G429" s="5129">
        <v>2.7689300000000001</v>
      </c>
      <c r="H429" s="5129">
        <v>1.6632199999999999</v>
      </c>
      <c r="I429" s="5129">
        <v>3.24282</v>
      </c>
      <c r="J429" s="5129">
        <v>12.985010000000001</v>
      </c>
      <c r="K429" s="5129">
        <v>4.8563900000000002</v>
      </c>
      <c r="L429" s="5129"/>
      <c r="M429" s="5129"/>
      <c r="N429" s="5129">
        <v>2.79305</v>
      </c>
      <c r="O429" s="5131"/>
      <c r="P429" s="5129">
        <v>2.8727100000000001</v>
      </c>
      <c r="Q429" s="5129">
        <v>2.9230499999999999</v>
      </c>
      <c r="R429" s="5129">
        <v>3.75515</v>
      </c>
      <c r="S429" s="5129">
        <v>12.54269</v>
      </c>
      <c r="T429" s="5138">
        <v>4.0191499999999998</v>
      </c>
    </row>
    <row r="430" spans="1:20">
      <c r="A430" s="5132">
        <v>40009</v>
      </c>
      <c r="B430" s="5129">
        <v>4.2111900000000002</v>
      </c>
      <c r="C430" s="5130">
        <v>4.5916300000000003</v>
      </c>
      <c r="D430" s="5130">
        <v>8.7292799999999993</v>
      </c>
      <c r="E430" s="5129">
        <v>11.0336</v>
      </c>
      <c r="F430" s="5129"/>
      <c r="G430" s="5129">
        <v>2.6013799999999998</v>
      </c>
      <c r="H430" s="5129">
        <v>1.6666099999999999</v>
      </c>
      <c r="I430" s="5129">
        <v>3.08812</v>
      </c>
      <c r="J430" s="5129">
        <v>12.83793</v>
      </c>
      <c r="K430" s="5129">
        <v>4.69069</v>
      </c>
      <c r="L430" s="5129"/>
      <c r="M430" s="5129"/>
      <c r="N430" s="5129">
        <v>2.58968</v>
      </c>
      <c r="O430" s="5131"/>
      <c r="P430" s="5129">
        <v>2.7086100000000002</v>
      </c>
      <c r="Q430" s="5129">
        <v>2.7585099999999998</v>
      </c>
      <c r="R430" s="5129">
        <v>3.6072500000000001</v>
      </c>
      <c r="S430" s="5129">
        <v>12.59723</v>
      </c>
      <c r="T430" s="5138">
        <v>4.1376499999999989</v>
      </c>
    </row>
    <row r="431" spans="1:20">
      <c r="A431" s="5132">
        <v>40010</v>
      </c>
      <c r="B431" s="5129">
        <v>4.2193699999999996</v>
      </c>
      <c r="C431" s="5130">
        <v>4.5742599999999998</v>
      </c>
      <c r="D431" s="5130">
        <v>8.9046000000000003</v>
      </c>
      <c r="E431" s="5129">
        <v>10.79232</v>
      </c>
      <c r="F431" s="5129"/>
      <c r="G431" s="5129">
        <v>2.6075699999999999</v>
      </c>
      <c r="H431" s="5129">
        <v>1.6696899999999999</v>
      </c>
      <c r="I431" s="5129">
        <v>2.95363</v>
      </c>
      <c r="J431" s="5129">
        <v>12.88738</v>
      </c>
      <c r="K431" s="5129">
        <v>4.7202099999999998</v>
      </c>
      <c r="L431" s="5129"/>
      <c r="M431" s="5129"/>
      <c r="N431" s="5129">
        <v>2.5615600000000001</v>
      </c>
      <c r="O431" s="5131"/>
      <c r="P431" s="5129">
        <v>2.7369699999999999</v>
      </c>
      <c r="Q431" s="5129">
        <v>2.80606</v>
      </c>
      <c r="R431" s="5129">
        <v>3.6594199999999999</v>
      </c>
      <c r="S431" s="5129">
        <v>12.56723</v>
      </c>
      <c r="T431" s="5138">
        <v>4.3303400000000005</v>
      </c>
    </row>
    <row r="432" spans="1:20">
      <c r="A432" s="5132">
        <v>40011</v>
      </c>
      <c r="B432" s="5129">
        <v>4.0977300000000003</v>
      </c>
      <c r="C432" s="5130">
        <v>4.4358199999999997</v>
      </c>
      <c r="D432" s="5130">
        <v>8.8300699999999992</v>
      </c>
      <c r="E432" s="5129">
        <v>10.37068</v>
      </c>
      <c r="F432" s="5129"/>
      <c r="G432" s="5129">
        <v>2.48394</v>
      </c>
      <c r="H432" s="5129">
        <v>1.67174</v>
      </c>
      <c r="I432" s="5129">
        <v>2.85364</v>
      </c>
      <c r="J432" s="5129">
        <v>12.81288</v>
      </c>
      <c r="K432" s="5129">
        <v>4.5898700000000003</v>
      </c>
      <c r="L432" s="5129"/>
      <c r="M432" s="5129"/>
      <c r="N432" s="5129">
        <v>2.4528599999999998</v>
      </c>
      <c r="O432" s="5131"/>
      <c r="P432" s="5129">
        <v>2.6502500000000002</v>
      </c>
      <c r="Q432" s="5129">
        <v>2.7221700000000002</v>
      </c>
      <c r="R432" s="5129">
        <v>3.5192000000000001</v>
      </c>
      <c r="S432" s="5129">
        <v>12.164429999999999</v>
      </c>
      <c r="T432" s="5138">
        <v>4.3942499999999995</v>
      </c>
    </row>
    <row r="433" spans="1:20">
      <c r="A433" s="5132">
        <v>40014</v>
      </c>
      <c r="B433" s="5129">
        <v>4.1424799999999999</v>
      </c>
      <c r="C433" s="5130">
        <v>4.4671500000000002</v>
      </c>
      <c r="D433" s="5130">
        <v>8.7098800000000001</v>
      </c>
      <c r="E433" s="5129">
        <v>10.33347</v>
      </c>
      <c r="F433" s="5129"/>
      <c r="G433" s="5129">
        <v>2.56209</v>
      </c>
      <c r="H433" s="5129">
        <v>1.66614</v>
      </c>
      <c r="I433" s="5129">
        <v>2.8985799999999999</v>
      </c>
      <c r="J433" s="5129">
        <v>12.883050000000001</v>
      </c>
      <c r="K433" s="5129">
        <v>4.5874300000000003</v>
      </c>
      <c r="L433" s="5129"/>
      <c r="M433" s="5129"/>
      <c r="N433" s="5129">
        <v>2.512</v>
      </c>
      <c r="O433" s="5131"/>
      <c r="P433" s="5129">
        <v>2.6513300000000002</v>
      </c>
      <c r="Q433" s="5129">
        <v>2.7650800000000002</v>
      </c>
      <c r="R433" s="5129">
        <v>3.5453100000000002</v>
      </c>
      <c r="S433" s="5129">
        <v>12.07043</v>
      </c>
      <c r="T433" s="5138">
        <v>4.2427299999999999</v>
      </c>
    </row>
    <row r="434" spans="1:20">
      <c r="A434" s="5132">
        <v>40015</v>
      </c>
      <c r="B434" s="5129">
        <v>4.2155800000000001</v>
      </c>
      <c r="C434" s="5130">
        <v>4.5581300000000002</v>
      </c>
      <c r="D434" s="5130">
        <v>8.8136299999999999</v>
      </c>
      <c r="E434" s="5129">
        <v>10.51882</v>
      </c>
      <c r="F434" s="5129"/>
      <c r="G434" s="5129">
        <v>2.6779999999999999</v>
      </c>
      <c r="H434" s="5129">
        <v>1.66839</v>
      </c>
      <c r="I434" s="5129">
        <v>3.02475</v>
      </c>
      <c r="J434" s="5129">
        <v>12.98814</v>
      </c>
      <c r="K434" s="5129">
        <v>4.6375000000000002</v>
      </c>
      <c r="L434" s="5129"/>
      <c r="M434" s="5129"/>
      <c r="N434" s="5129">
        <v>2.5567099999999998</v>
      </c>
      <c r="O434" s="5131"/>
      <c r="P434" s="5129">
        <v>2.7633399999999999</v>
      </c>
      <c r="Q434" s="5129">
        <v>2.8336000000000001</v>
      </c>
      <c r="R434" s="5129">
        <v>3.6535000000000002</v>
      </c>
      <c r="S434" s="5129">
        <v>12.15629</v>
      </c>
      <c r="T434" s="5138">
        <v>4.2554999999999996</v>
      </c>
    </row>
    <row r="435" spans="1:20">
      <c r="A435" s="5132">
        <v>40016</v>
      </c>
      <c r="B435" s="5129">
        <v>4.1208799999999997</v>
      </c>
      <c r="C435" s="5130">
        <v>4.4584000000000001</v>
      </c>
      <c r="D435" s="5130">
        <v>8.7536900000000006</v>
      </c>
      <c r="E435" s="5129">
        <v>10.069850000000001</v>
      </c>
      <c r="F435" s="5129"/>
      <c r="G435" s="5129">
        <v>2.6206200000000002</v>
      </c>
      <c r="H435" s="5129">
        <v>1.6831</v>
      </c>
      <c r="I435" s="5129">
        <v>2.93127</v>
      </c>
      <c r="J435" s="5129">
        <v>12.931279999999999</v>
      </c>
      <c r="K435" s="5129">
        <v>4.4658499999999997</v>
      </c>
      <c r="L435" s="5129"/>
      <c r="M435" s="5129"/>
      <c r="N435" s="5129">
        <v>2.4626299999999999</v>
      </c>
      <c r="O435" s="5131"/>
      <c r="P435" s="5129">
        <v>2.6734300000000002</v>
      </c>
      <c r="Q435" s="5129">
        <v>2.7006600000000001</v>
      </c>
      <c r="R435" s="5129">
        <v>3.5524900000000001</v>
      </c>
      <c r="S435" s="5129">
        <v>12.09746</v>
      </c>
      <c r="T435" s="5138">
        <v>4.2952900000000005</v>
      </c>
    </row>
    <row r="436" spans="1:20">
      <c r="A436" s="5132">
        <v>40017</v>
      </c>
      <c r="B436" s="5129">
        <v>3.9135900000000001</v>
      </c>
      <c r="C436" s="5130">
        <v>4.2363900000000001</v>
      </c>
      <c r="D436" s="5130">
        <v>8.5199599999999993</v>
      </c>
      <c r="E436" s="5129">
        <v>9.6642200000000003</v>
      </c>
      <c r="F436" s="5129"/>
      <c r="G436" s="5129">
        <v>2.4209900000000002</v>
      </c>
      <c r="H436" s="5129">
        <v>1.52596</v>
      </c>
      <c r="I436" s="5129">
        <v>2.6738</v>
      </c>
      <c r="J436" s="5129">
        <v>12.261189999999999</v>
      </c>
      <c r="K436" s="5129">
        <v>4.3575200000000001</v>
      </c>
      <c r="L436" s="5129"/>
      <c r="M436" s="5129"/>
      <c r="N436" s="5129">
        <v>2.2271000000000001</v>
      </c>
      <c r="O436" s="5131"/>
      <c r="P436" s="5129">
        <v>2.5066299999999999</v>
      </c>
      <c r="Q436" s="5129">
        <v>2.4449900000000002</v>
      </c>
      <c r="R436" s="5129">
        <v>3.32226</v>
      </c>
      <c r="S436" s="5129">
        <v>11.91361</v>
      </c>
      <c r="T436" s="5138">
        <v>4.2835699999999992</v>
      </c>
    </row>
    <row r="437" spans="1:20">
      <c r="A437" s="5132">
        <v>40018</v>
      </c>
      <c r="B437" s="5129">
        <v>3.9420600000000001</v>
      </c>
      <c r="C437" s="5130">
        <v>4.2819200000000004</v>
      </c>
      <c r="D437" s="5130">
        <v>8.56325</v>
      </c>
      <c r="E437" s="5129">
        <v>9.7761800000000001</v>
      </c>
      <c r="F437" s="5129"/>
      <c r="G437" s="5129">
        <v>2.4720900000000001</v>
      </c>
      <c r="H437" s="5129">
        <v>1.71505</v>
      </c>
      <c r="I437" s="5129">
        <v>2.7070699999999999</v>
      </c>
      <c r="J437" s="5129">
        <v>12.156409999999999</v>
      </c>
      <c r="K437" s="5129">
        <v>4.3702199999999998</v>
      </c>
      <c r="L437" s="5129"/>
      <c r="M437" s="5129"/>
      <c r="N437" s="5129">
        <v>2.2565599999999999</v>
      </c>
      <c r="O437" s="5131"/>
      <c r="P437" s="5129">
        <v>2.52468</v>
      </c>
      <c r="Q437" s="5129">
        <v>2.4759500000000001</v>
      </c>
      <c r="R437" s="5129">
        <v>3.35012</v>
      </c>
      <c r="S437" s="5129">
        <v>11.968059999999999</v>
      </c>
      <c r="T437" s="5138">
        <v>4.2813299999999996</v>
      </c>
    </row>
    <row r="438" spans="1:20">
      <c r="A438" s="5132">
        <v>40021</v>
      </c>
      <c r="B438" s="5129">
        <v>3.8637999999999999</v>
      </c>
      <c r="C438" s="5130">
        <v>4.1878099999999998</v>
      </c>
      <c r="D438" s="5130">
        <v>8.5238800000000001</v>
      </c>
      <c r="E438" s="5129">
        <v>9.4630200000000002</v>
      </c>
      <c r="F438" s="5129"/>
      <c r="G438" s="5129">
        <v>2.4225099999999999</v>
      </c>
      <c r="H438" s="5129">
        <v>1.67492</v>
      </c>
      <c r="I438" s="5129">
        <v>2.63923</v>
      </c>
      <c r="J438" s="5129">
        <v>11.67867</v>
      </c>
      <c r="K438" s="5129">
        <v>4.3162099999999999</v>
      </c>
      <c r="L438" s="5129"/>
      <c r="M438" s="5129"/>
      <c r="N438" s="5129">
        <v>2.1849400000000001</v>
      </c>
      <c r="O438" s="5131"/>
      <c r="P438" s="5129">
        <v>2.4428399999999999</v>
      </c>
      <c r="Q438" s="5129">
        <v>2.41473</v>
      </c>
      <c r="R438" s="5129">
        <v>3.29501</v>
      </c>
      <c r="S438" s="5129">
        <v>11.63922</v>
      </c>
      <c r="T438" s="5138">
        <v>4.3360700000000003</v>
      </c>
    </row>
    <row r="439" spans="1:20">
      <c r="A439" s="5132">
        <v>40022</v>
      </c>
      <c r="B439" s="5129">
        <v>3.88185</v>
      </c>
      <c r="C439" s="5130">
        <v>4.2124600000000001</v>
      </c>
      <c r="D439" s="5130">
        <v>8.5242599999999999</v>
      </c>
      <c r="E439" s="5129">
        <v>9.4491999999999994</v>
      </c>
      <c r="F439" s="5129"/>
      <c r="G439" s="5129">
        <v>2.4675600000000002</v>
      </c>
      <c r="H439" s="5129">
        <v>1.5750299999999999</v>
      </c>
      <c r="I439" s="5129">
        <v>2.6990099999999999</v>
      </c>
      <c r="J439" s="5129">
        <v>11.68036</v>
      </c>
      <c r="K439" s="5129">
        <v>4.31393</v>
      </c>
      <c r="L439" s="5129"/>
      <c r="M439" s="5129"/>
      <c r="N439" s="5129">
        <v>2.2928899999999999</v>
      </c>
      <c r="O439" s="5131"/>
      <c r="P439" s="5129">
        <v>2.4807199999999998</v>
      </c>
      <c r="Q439" s="5129">
        <v>2.43249</v>
      </c>
      <c r="R439" s="5129">
        <v>3.3409800000000001</v>
      </c>
      <c r="S439" s="5129">
        <v>11.436719999999999</v>
      </c>
      <c r="T439" s="5138">
        <v>4.3117999999999999</v>
      </c>
    </row>
    <row r="440" spans="1:20">
      <c r="A440" s="5132">
        <v>40023</v>
      </c>
      <c r="B440" s="5129">
        <v>3.91751</v>
      </c>
      <c r="C440" s="5130">
        <v>4.2679</v>
      </c>
      <c r="D440" s="5130">
        <v>8.4996100000000006</v>
      </c>
      <c r="E440" s="5129">
        <v>9.6321100000000008</v>
      </c>
      <c r="F440" s="5129"/>
      <c r="G440" s="5129">
        <v>2.5176599999999998</v>
      </c>
      <c r="H440" s="5129">
        <v>1.5073399999999999</v>
      </c>
      <c r="I440" s="5129">
        <v>2.7342399999999998</v>
      </c>
      <c r="J440" s="5129">
        <v>11.659219999999999</v>
      </c>
      <c r="K440" s="5129">
        <v>4.3232200000000001</v>
      </c>
      <c r="L440" s="5129"/>
      <c r="M440" s="5129"/>
      <c r="N440" s="5129">
        <v>2.3943400000000001</v>
      </c>
      <c r="O440" s="5131"/>
      <c r="P440" s="5129">
        <v>2.5119500000000001</v>
      </c>
      <c r="Q440" s="5129">
        <v>2.48861</v>
      </c>
      <c r="R440" s="5129">
        <v>3.3683100000000001</v>
      </c>
      <c r="S440" s="5129">
        <v>11.502610000000001</v>
      </c>
      <c r="T440" s="5138">
        <v>4.2317100000000005</v>
      </c>
    </row>
    <row r="441" spans="1:20">
      <c r="A441" s="5132">
        <v>40024</v>
      </c>
      <c r="B441" s="5129">
        <v>3.9050199999999999</v>
      </c>
      <c r="C441" s="5130">
        <v>4.2500499999999999</v>
      </c>
      <c r="D441" s="5130">
        <v>8.4972799999999999</v>
      </c>
      <c r="E441" s="5129">
        <v>9.6085799999999999</v>
      </c>
      <c r="F441" s="5129"/>
      <c r="G441" s="5129">
        <v>2.5173899999999998</v>
      </c>
      <c r="H441" s="5129">
        <v>1.4749399999999999</v>
      </c>
      <c r="I441" s="5129">
        <v>2.72776</v>
      </c>
      <c r="J441" s="5129">
        <v>11.657550000000001</v>
      </c>
      <c r="K441" s="5129">
        <v>4.3416100000000002</v>
      </c>
      <c r="L441" s="5129"/>
      <c r="M441" s="5129"/>
      <c r="N441" s="5129">
        <v>2.38714</v>
      </c>
      <c r="O441" s="5131"/>
      <c r="P441" s="5129">
        <v>2.5274800000000002</v>
      </c>
      <c r="Q441" s="5129">
        <v>2.4532799999999999</v>
      </c>
      <c r="R441" s="5129">
        <v>3.3764699999999999</v>
      </c>
      <c r="S441" s="5129">
        <v>11.341100000000001</v>
      </c>
      <c r="T441" s="5138">
        <v>4.2472300000000001</v>
      </c>
    </row>
    <row r="442" spans="1:20">
      <c r="A442" s="5133">
        <v>40025</v>
      </c>
      <c r="B442" s="5134">
        <v>3.9818600000000002</v>
      </c>
      <c r="C442" s="5134">
        <v>4.36646</v>
      </c>
      <c r="D442" s="5134">
        <v>8.6341400000000004</v>
      </c>
      <c r="E442" s="5134">
        <v>9.6189199999999992</v>
      </c>
      <c r="F442" s="5134"/>
      <c r="G442" s="5134">
        <v>2.65571</v>
      </c>
      <c r="H442" s="5134">
        <v>1.46543</v>
      </c>
      <c r="I442" s="5134">
        <v>2.8435000000000001</v>
      </c>
      <c r="J442" s="5134">
        <v>11.79551</v>
      </c>
      <c r="K442" s="5134">
        <v>4.4829499999999998</v>
      </c>
      <c r="L442" s="5134"/>
      <c r="M442" s="5134"/>
      <c r="N442" s="5134">
        <v>2.4983900000000001</v>
      </c>
      <c r="O442" s="5135"/>
      <c r="P442" s="5134">
        <v>2.6555300000000002</v>
      </c>
      <c r="Q442" s="5134">
        <v>2.6188500000000001</v>
      </c>
      <c r="R442" s="5134">
        <v>3.4797099999999999</v>
      </c>
      <c r="S442" s="5134">
        <v>11.45703</v>
      </c>
      <c r="T442" s="5139">
        <v>4.2676800000000004</v>
      </c>
    </row>
    <row r="443" spans="1:20">
      <c r="A443" s="5132">
        <v>40028</v>
      </c>
      <c r="B443" s="5129">
        <v>3.7475999999999998</v>
      </c>
      <c r="C443" s="5130">
        <v>4.1006099999999996</v>
      </c>
      <c r="D443" s="5130">
        <v>8.3285900000000002</v>
      </c>
      <c r="E443" s="5129">
        <v>9.0520200000000006</v>
      </c>
      <c r="F443" s="5129"/>
      <c r="G443" s="5129">
        <v>2.4387599999999998</v>
      </c>
      <c r="H443" s="5129">
        <v>1.44296</v>
      </c>
      <c r="I443" s="5129">
        <v>2.5491899999999998</v>
      </c>
      <c r="J443" s="5129">
        <v>11.67784</v>
      </c>
      <c r="K443" s="5129">
        <v>4.3034699999999999</v>
      </c>
      <c r="L443" s="5129"/>
      <c r="M443" s="5129"/>
      <c r="N443" s="5129">
        <v>2.28966</v>
      </c>
      <c r="O443" s="5131"/>
      <c r="P443" s="5129">
        <v>2.4755699999999998</v>
      </c>
      <c r="Q443" s="5129">
        <v>2.2875299999999998</v>
      </c>
      <c r="R443" s="5129">
        <v>3.27399</v>
      </c>
      <c r="S443" s="5129">
        <v>10.87799</v>
      </c>
      <c r="T443" s="5138">
        <v>4.2279800000000005</v>
      </c>
    </row>
    <row r="444" spans="1:20">
      <c r="A444" s="5132">
        <v>40029</v>
      </c>
      <c r="B444" s="5129">
        <v>3.6254499999999998</v>
      </c>
      <c r="C444" s="5130">
        <v>3.9901900000000001</v>
      </c>
      <c r="D444" s="5130">
        <v>8.2901299999999996</v>
      </c>
      <c r="E444" s="5129">
        <v>8.76816</v>
      </c>
      <c r="F444" s="5129"/>
      <c r="G444" s="5129">
        <v>2.3858299999999999</v>
      </c>
      <c r="H444" s="5129">
        <v>1.3956900000000001</v>
      </c>
      <c r="I444" s="5129">
        <v>2.4344399999999999</v>
      </c>
      <c r="J444" s="5129">
        <v>11.64026</v>
      </c>
      <c r="K444" s="5129">
        <v>4.2541200000000003</v>
      </c>
      <c r="L444" s="5129"/>
      <c r="M444" s="5129"/>
      <c r="N444" s="5129">
        <v>2.1491099999999999</v>
      </c>
      <c r="O444" s="5131"/>
      <c r="P444" s="5129">
        <v>2.4044300000000001</v>
      </c>
      <c r="Q444" s="5129">
        <v>2.25691</v>
      </c>
      <c r="R444" s="5129">
        <v>3.2235900000000002</v>
      </c>
      <c r="S444" s="5129">
        <v>10.5205</v>
      </c>
      <c r="T444" s="5138">
        <v>4.2999399999999994</v>
      </c>
    </row>
    <row r="445" spans="1:20">
      <c r="A445" s="5132">
        <v>40030</v>
      </c>
      <c r="B445" s="5129">
        <v>3.5182699999999998</v>
      </c>
      <c r="C445" s="5130">
        <v>3.8825699999999999</v>
      </c>
      <c r="D445" s="5130">
        <v>7.9333799999999997</v>
      </c>
      <c r="E445" s="5129">
        <v>8.7250599999999991</v>
      </c>
      <c r="F445" s="5129"/>
      <c r="G445" s="5129">
        <v>2.3073700000000001</v>
      </c>
      <c r="H445" s="5129">
        <v>1.4140699999999999</v>
      </c>
      <c r="I445" s="5129">
        <v>2.3199100000000001</v>
      </c>
      <c r="J445" s="5129">
        <v>11.59426</v>
      </c>
      <c r="K445" s="5129">
        <v>4.1711900000000002</v>
      </c>
      <c r="L445" s="5129"/>
      <c r="M445" s="5129"/>
      <c r="N445" s="5129">
        <v>2.0226500000000001</v>
      </c>
      <c r="O445" s="5131"/>
      <c r="P445" s="5129">
        <v>2.3002699999999998</v>
      </c>
      <c r="Q445" s="5129">
        <v>2.13896</v>
      </c>
      <c r="R445" s="5129">
        <v>3.02928</v>
      </c>
      <c r="S445" s="5129">
        <v>10.349740000000001</v>
      </c>
      <c r="T445" s="5138">
        <v>4.0508100000000002</v>
      </c>
    </row>
    <row r="446" spans="1:20">
      <c r="A446" s="5132">
        <v>40031</v>
      </c>
      <c r="B446" s="5129">
        <v>3.56664</v>
      </c>
      <c r="C446" s="5130">
        <v>3.93221</v>
      </c>
      <c r="D446" s="5130">
        <v>7.9481900000000003</v>
      </c>
      <c r="E446" s="5129">
        <v>8.8668099999999992</v>
      </c>
      <c r="F446" s="5129"/>
      <c r="G446" s="5129">
        <v>2.3786800000000001</v>
      </c>
      <c r="H446" s="5129">
        <v>1.34199</v>
      </c>
      <c r="I446" s="5129">
        <v>2.39832</v>
      </c>
      <c r="J446" s="5129">
        <v>11.610099999999999</v>
      </c>
      <c r="K446" s="5129">
        <v>4.2104200000000001</v>
      </c>
      <c r="L446" s="5129"/>
      <c r="M446" s="5129"/>
      <c r="N446" s="5129">
        <v>2.0873200000000001</v>
      </c>
      <c r="O446" s="5131"/>
      <c r="P446" s="5129">
        <v>2.3226100000000001</v>
      </c>
      <c r="Q446" s="5129">
        <v>2.18458</v>
      </c>
      <c r="R446" s="5129">
        <v>3.0231499999999998</v>
      </c>
      <c r="S446" s="5129">
        <v>10.375590000000001</v>
      </c>
      <c r="T446" s="5138">
        <v>4.0159800000000008</v>
      </c>
    </row>
    <row r="447" spans="1:20">
      <c r="A447" s="5132">
        <v>40032</v>
      </c>
      <c r="B447" s="5129">
        <v>3.46089</v>
      </c>
      <c r="C447" s="5130">
        <v>3.7953899999999998</v>
      </c>
      <c r="D447" s="5130">
        <v>7.8388600000000004</v>
      </c>
      <c r="E447" s="5129">
        <v>8.6158800000000006</v>
      </c>
      <c r="F447" s="5129"/>
      <c r="G447" s="5129">
        <v>2.2771499999999998</v>
      </c>
      <c r="H447" s="5129">
        <v>1.31521</v>
      </c>
      <c r="I447" s="5129">
        <v>2.2614200000000002</v>
      </c>
      <c r="J447" s="5129">
        <v>11.50198</v>
      </c>
      <c r="K447" s="5129">
        <v>4.1117499999999998</v>
      </c>
      <c r="L447" s="5129"/>
      <c r="M447" s="5129"/>
      <c r="N447" s="5129">
        <v>1.9565900000000001</v>
      </c>
      <c r="O447" s="5131"/>
      <c r="P447" s="5129">
        <v>2.2231800000000002</v>
      </c>
      <c r="Q447" s="5129">
        <v>2.0850599999999999</v>
      </c>
      <c r="R447" s="5129">
        <v>2.92265</v>
      </c>
      <c r="S447" s="5129">
        <v>9.9839199999999995</v>
      </c>
      <c r="T447" s="5138">
        <v>4.043470000000001</v>
      </c>
    </row>
    <row r="448" spans="1:20">
      <c r="A448" s="5132">
        <v>40035</v>
      </c>
      <c r="B448" s="5129">
        <v>3.5672899999999998</v>
      </c>
      <c r="C448" s="5130">
        <v>3.9082400000000002</v>
      </c>
      <c r="D448" s="5130">
        <v>7.9282199999999996</v>
      </c>
      <c r="E448" s="5129">
        <v>8.7462599999999995</v>
      </c>
      <c r="F448" s="5129"/>
      <c r="G448" s="5129">
        <v>2.37981</v>
      </c>
      <c r="H448" s="5129">
        <v>1.3175399999999999</v>
      </c>
      <c r="I448" s="5129">
        <v>2.3979200000000001</v>
      </c>
      <c r="J448" s="5129">
        <v>11.59226</v>
      </c>
      <c r="K448" s="5129">
        <v>4.1940499999999998</v>
      </c>
      <c r="L448" s="5129"/>
      <c r="M448" s="5129"/>
      <c r="N448" s="5129">
        <v>2.1225100000000001</v>
      </c>
      <c r="O448" s="5131"/>
      <c r="P448" s="5129">
        <v>2.30403</v>
      </c>
      <c r="Q448" s="5129">
        <v>2.2318799999999999</v>
      </c>
      <c r="R448" s="5129">
        <v>3.0065300000000001</v>
      </c>
      <c r="S448" s="5129">
        <v>10.05198</v>
      </c>
      <c r="T448" s="5138">
        <v>4.0199799999999994</v>
      </c>
    </row>
    <row r="449" spans="1:20">
      <c r="A449" s="5132">
        <v>40036</v>
      </c>
      <c r="B449" s="5129">
        <v>3.6953200000000002</v>
      </c>
      <c r="C449" s="5130">
        <v>4.0488099999999996</v>
      </c>
      <c r="D449" s="5130">
        <v>7.9871100000000004</v>
      </c>
      <c r="E449" s="5129">
        <v>8.9685500000000005</v>
      </c>
      <c r="F449" s="5129"/>
      <c r="G449" s="5129">
        <v>2.4800300000000002</v>
      </c>
      <c r="H449" s="5129">
        <v>1.3283100000000001</v>
      </c>
      <c r="I449" s="5129">
        <v>2.55524</v>
      </c>
      <c r="J449" s="5129">
        <v>11.65296</v>
      </c>
      <c r="K449" s="5129">
        <v>4.2750000000000004</v>
      </c>
      <c r="L449" s="5129"/>
      <c r="M449" s="5129"/>
      <c r="N449" s="5129">
        <v>2.2822499999999999</v>
      </c>
      <c r="O449" s="5131"/>
      <c r="P449" s="5129">
        <v>2.38504</v>
      </c>
      <c r="Q449" s="5129">
        <v>2.3703699999999999</v>
      </c>
      <c r="R449" s="5129">
        <v>3.1148400000000001</v>
      </c>
      <c r="S449" s="5129">
        <v>10.325839999999999</v>
      </c>
      <c r="T449" s="5138">
        <v>3.9383000000000008</v>
      </c>
    </row>
    <row r="450" spans="1:20">
      <c r="A450" s="5132">
        <v>40037</v>
      </c>
      <c r="B450" s="5129">
        <v>3.7098300000000002</v>
      </c>
      <c r="C450" s="5130">
        <v>4.0432399999999999</v>
      </c>
      <c r="D450" s="5130">
        <v>8.0297599999999996</v>
      </c>
      <c r="E450" s="5129">
        <v>8.8799100000000006</v>
      </c>
      <c r="F450" s="5129"/>
      <c r="G450" s="5129">
        <v>2.4575399999999998</v>
      </c>
      <c r="H450" s="5129">
        <v>1.3309599999999999</v>
      </c>
      <c r="I450" s="5129">
        <v>2.6174499999999998</v>
      </c>
      <c r="J450" s="5129">
        <v>11.42704</v>
      </c>
      <c r="K450" s="5129">
        <v>4.2280699999999998</v>
      </c>
      <c r="L450" s="5129"/>
      <c r="M450" s="5129"/>
      <c r="N450" s="5129">
        <v>2.2098399999999998</v>
      </c>
      <c r="O450" s="5131"/>
      <c r="P450" s="5129">
        <v>2.34809</v>
      </c>
      <c r="Q450" s="5129">
        <v>2.41344</v>
      </c>
      <c r="R450" s="5129">
        <v>3.0925699999999998</v>
      </c>
      <c r="S450" s="5129">
        <v>10.51244</v>
      </c>
      <c r="T450" s="5138">
        <v>3.9865199999999996</v>
      </c>
    </row>
    <row r="451" spans="1:20">
      <c r="A451" s="5132">
        <v>40038</v>
      </c>
      <c r="B451" s="5129">
        <v>3.8011499999999998</v>
      </c>
      <c r="C451" s="5130">
        <v>4.1316100000000002</v>
      </c>
      <c r="D451" s="5130">
        <v>8.1479199999999992</v>
      </c>
      <c r="E451" s="5129">
        <v>9.0105699999999995</v>
      </c>
      <c r="F451" s="5129"/>
      <c r="G451" s="5129">
        <v>2.5421299999999998</v>
      </c>
      <c r="H451" s="5129">
        <v>1.34748</v>
      </c>
      <c r="I451" s="5129">
        <v>2.6800799999999998</v>
      </c>
      <c r="J451" s="5129">
        <v>11.547499999999999</v>
      </c>
      <c r="K451" s="5129">
        <v>4.32301</v>
      </c>
      <c r="L451" s="5129"/>
      <c r="M451" s="5129"/>
      <c r="N451" s="5129">
        <v>2.3231999999999999</v>
      </c>
      <c r="O451" s="5131"/>
      <c r="P451" s="5129">
        <v>2.4730799999999999</v>
      </c>
      <c r="Q451" s="5129">
        <v>2.4489200000000002</v>
      </c>
      <c r="R451" s="5129">
        <v>3.2042099999999998</v>
      </c>
      <c r="S451" s="5129">
        <v>10.59355</v>
      </c>
      <c r="T451" s="5138">
        <v>4.0163099999999989</v>
      </c>
    </row>
    <row r="452" spans="1:20">
      <c r="A452" s="5132">
        <v>40039</v>
      </c>
      <c r="B452" s="5129">
        <v>3.82911</v>
      </c>
      <c r="C452" s="5130">
        <v>4.1618500000000003</v>
      </c>
      <c r="D452" s="5130">
        <v>8.2025600000000001</v>
      </c>
      <c r="E452" s="5129">
        <v>9.1197400000000002</v>
      </c>
      <c r="F452" s="5129"/>
      <c r="G452" s="5129">
        <v>2.56324</v>
      </c>
      <c r="H452" s="5129">
        <v>1.3384499999999999</v>
      </c>
      <c r="I452" s="5129">
        <v>2.7232400000000001</v>
      </c>
      <c r="J452" s="5129">
        <v>11.60351</v>
      </c>
      <c r="K452" s="5129">
        <v>4.3499699999999999</v>
      </c>
      <c r="L452" s="5129"/>
      <c r="M452" s="5129"/>
      <c r="N452" s="5129">
        <v>2.3338299999999998</v>
      </c>
      <c r="O452" s="5131"/>
      <c r="P452" s="5129">
        <v>2.48645</v>
      </c>
      <c r="Q452" s="5129">
        <v>2.5089299999999999</v>
      </c>
      <c r="R452" s="5129">
        <v>3.2329400000000001</v>
      </c>
      <c r="S452" s="5129">
        <v>10.63045</v>
      </c>
      <c r="T452" s="5138">
        <v>4.0407099999999998</v>
      </c>
    </row>
    <row r="453" spans="1:20">
      <c r="A453" s="5132">
        <v>40042</v>
      </c>
      <c r="B453" s="5129">
        <v>3.92502</v>
      </c>
      <c r="C453" s="5130">
        <v>4.2236799999999999</v>
      </c>
      <c r="D453" s="5130">
        <v>8.2758000000000003</v>
      </c>
      <c r="E453" s="5129">
        <v>9.2459399999999992</v>
      </c>
      <c r="F453" s="5129"/>
      <c r="G453" s="5129">
        <v>2.6202000000000001</v>
      </c>
      <c r="H453" s="5129">
        <v>1.25891</v>
      </c>
      <c r="I453" s="5129">
        <v>2.7711600000000001</v>
      </c>
      <c r="J453" s="5129">
        <v>11.395020000000001</v>
      </c>
      <c r="K453" s="5129">
        <v>4.41561</v>
      </c>
      <c r="L453" s="5129"/>
      <c r="M453" s="5129"/>
      <c r="N453" s="5129">
        <v>2.43818</v>
      </c>
      <c r="O453" s="5131"/>
      <c r="P453" s="5129">
        <v>2.55464</v>
      </c>
      <c r="Q453" s="5129">
        <v>2.5997400000000002</v>
      </c>
      <c r="R453" s="5129">
        <v>3.3008899999999999</v>
      </c>
      <c r="S453" s="5129">
        <v>10.62444</v>
      </c>
      <c r="T453" s="5138">
        <v>4.0521200000000004</v>
      </c>
    </row>
    <row r="454" spans="1:20">
      <c r="A454" s="5132">
        <v>40043</v>
      </c>
      <c r="B454" s="5129">
        <v>3.8581099999999999</v>
      </c>
      <c r="C454" s="5130">
        <v>4.1605499999999997</v>
      </c>
      <c r="D454" s="5130">
        <v>8.2318300000000004</v>
      </c>
      <c r="E454" s="5129">
        <v>9.2420299999999997</v>
      </c>
      <c r="F454" s="5129"/>
      <c r="G454" s="5129">
        <v>2.5619999999999998</v>
      </c>
      <c r="H454" s="5129">
        <v>1.2559499999999999</v>
      </c>
      <c r="I454" s="5129">
        <v>2.6573000000000002</v>
      </c>
      <c r="J454" s="5129">
        <v>11.35056</v>
      </c>
      <c r="K454" s="5129">
        <v>4.3764399999999997</v>
      </c>
      <c r="L454" s="5129"/>
      <c r="M454" s="5129"/>
      <c r="N454" s="5129">
        <v>2.3689900000000002</v>
      </c>
      <c r="O454" s="5131"/>
      <c r="P454" s="5129">
        <v>2.5253100000000002</v>
      </c>
      <c r="Q454" s="5129">
        <v>2.4998900000000002</v>
      </c>
      <c r="R454" s="5129">
        <v>3.3185799999999999</v>
      </c>
      <c r="S454" s="5129">
        <v>10.48588</v>
      </c>
      <c r="T454" s="5138">
        <v>4.0712800000000007</v>
      </c>
    </row>
    <row r="455" spans="1:20">
      <c r="A455" s="5132">
        <v>40044</v>
      </c>
      <c r="B455" s="5129">
        <v>3.9150200000000002</v>
      </c>
      <c r="C455" s="5130">
        <v>4.2260099999999996</v>
      </c>
      <c r="D455" s="5130">
        <v>8.2890200000000007</v>
      </c>
      <c r="E455" s="5129">
        <v>9.2599900000000002</v>
      </c>
      <c r="F455" s="5129"/>
      <c r="G455" s="5129">
        <v>2.6398600000000001</v>
      </c>
      <c r="H455" s="5129">
        <v>1.27037</v>
      </c>
      <c r="I455" s="5129">
        <v>2.71888</v>
      </c>
      <c r="J455" s="5129">
        <v>11.1311</v>
      </c>
      <c r="K455" s="5129">
        <v>4.4410400000000001</v>
      </c>
      <c r="L455" s="5129"/>
      <c r="M455" s="5129"/>
      <c r="N455" s="5129">
        <v>2.4507599999999998</v>
      </c>
      <c r="O455" s="5131"/>
      <c r="P455" s="5129">
        <v>2.5910600000000001</v>
      </c>
      <c r="Q455" s="5129">
        <v>2.5701700000000001</v>
      </c>
      <c r="R455" s="5129">
        <v>3.38781</v>
      </c>
      <c r="S455" s="5129">
        <v>10.541779999999999</v>
      </c>
      <c r="T455" s="5138">
        <v>4.0630100000000011</v>
      </c>
    </row>
    <row r="456" spans="1:20">
      <c r="A456" s="5132">
        <v>40045</v>
      </c>
      <c r="B456" s="5129">
        <v>3.9268399999999999</v>
      </c>
      <c r="C456" s="5130">
        <v>4.2515099999999997</v>
      </c>
      <c r="D456" s="5130">
        <v>8.2982099999999992</v>
      </c>
      <c r="E456" s="5129">
        <v>9.1373099999999994</v>
      </c>
      <c r="F456" s="5129"/>
      <c r="G456" s="5129">
        <v>2.6647500000000002</v>
      </c>
      <c r="H456" s="5129">
        <v>1.2780199999999999</v>
      </c>
      <c r="I456" s="5129">
        <v>2.7461899999999999</v>
      </c>
      <c r="J456" s="5129">
        <v>11.13926</v>
      </c>
      <c r="K456" s="5129">
        <v>4.4773899999999998</v>
      </c>
      <c r="L456" s="5129"/>
      <c r="M456" s="5129"/>
      <c r="N456" s="5129">
        <v>2.51762</v>
      </c>
      <c r="O456" s="5131"/>
      <c r="P456" s="5129">
        <v>2.6241300000000001</v>
      </c>
      <c r="Q456" s="5129">
        <v>2.55599</v>
      </c>
      <c r="R456" s="5129">
        <v>3.4904999999999999</v>
      </c>
      <c r="S456" s="5129">
        <v>10.52929</v>
      </c>
      <c r="T456" s="5138">
        <v>4.0466999999999995</v>
      </c>
    </row>
    <row r="457" spans="1:20">
      <c r="A457" s="5132">
        <v>40046</v>
      </c>
      <c r="B457" s="5129">
        <v>3.7652999999999999</v>
      </c>
      <c r="C457" s="5130">
        <v>4.0958800000000002</v>
      </c>
      <c r="D457" s="5130">
        <v>8.1712500000000006</v>
      </c>
      <c r="E457" s="5129">
        <v>8.64086</v>
      </c>
      <c r="F457" s="5129"/>
      <c r="G457" s="5129">
        <v>2.5301</v>
      </c>
      <c r="H457" s="5129">
        <v>1.32433</v>
      </c>
      <c r="I457" s="5129">
        <v>2.6037300000000001</v>
      </c>
      <c r="J457" s="5129">
        <v>11.010490000000001</v>
      </c>
      <c r="K457" s="5129">
        <v>4.36104</v>
      </c>
      <c r="L457" s="5129"/>
      <c r="M457" s="5129"/>
      <c r="N457" s="5129">
        <v>2.3987500000000002</v>
      </c>
      <c r="O457" s="5131"/>
      <c r="P457" s="5129">
        <v>2.5057800000000001</v>
      </c>
      <c r="Q457" s="5129">
        <v>2.41296</v>
      </c>
      <c r="R457" s="5129">
        <v>3.37087</v>
      </c>
      <c r="S457" s="5129">
        <v>10.20463</v>
      </c>
      <c r="T457" s="5138">
        <v>4.0753700000000004</v>
      </c>
    </row>
    <row r="458" spans="1:20">
      <c r="A458" s="5132">
        <v>40049</v>
      </c>
      <c r="B458" s="5129">
        <v>3.7903899999999999</v>
      </c>
      <c r="C458" s="5130">
        <v>4.1119899999999996</v>
      </c>
      <c r="D458" s="5130">
        <v>8.1133799999999994</v>
      </c>
      <c r="E458" s="5129">
        <v>8.5455900000000007</v>
      </c>
      <c r="F458" s="5129"/>
      <c r="G458" s="5129">
        <v>2.5440800000000001</v>
      </c>
      <c r="H458" s="5129">
        <v>1.3255999999999999</v>
      </c>
      <c r="I458" s="5129">
        <v>2.64594</v>
      </c>
      <c r="J458" s="5129">
        <v>11.075889999999999</v>
      </c>
      <c r="K458" s="5129">
        <v>4.3814399999999996</v>
      </c>
      <c r="L458" s="5129"/>
      <c r="M458" s="5129"/>
      <c r="N458" s="5129">
        <v>2.47038</v>
      </c>
      <c r="O458" s="5131"/>
      <c r="P458" s="5129">
        <v>2.5716299999999999</v>
      </c>
      <c r="Q458" s="5129">
        <v>2.4140299999999999</v>
      </c>
      <c r="R458" s="5129">
        <v>3.4300099999999998</v>
      </c>
      <c r="S458" s="5129">
        <v>10.07273</v>
      </c>
      <c r="T458" s="5138">
        <v>4.0013899999999998</v>
      </c>
    </row>
    <row r="459" spans="1:20">
      <c r="A459" s="5132">
        <v>40050</v>
      </c>
      <c r="B459" s="5129">
        <v>3.8438400000000001</v>
      </c>
      <c r="C459" s="5130">
        <v>4.1768599999999996</v>
      </c>
      <c r="D459" s="5130">
        <v>7.9091500000000003</v>
      </c>
      <c r="E459" s="5129">
        <v>8.7385699999999993</v>
      </c>
      <c r="F459" s="5129"/>
      <c r="G459" s="5129">
        <v>2.6203699999999999</v>
      </c>
      <c r="H459" s="5129">
        <v>1.3265400000000001</v>
      </c>
      <c r="I459" s="5129">
        <v>2.6606700000000001</v>
      </c>
      <c r="J459" s="5129">
        <v>11.11552</v>
      </c>
      <c r="K459" s="5129">
        <v>4.3779199999999996</v>
      </c>
      <c r="L459" s="5129"/>
      <c r="M459" s="5129"/>
      <c r="N459" s="5129">
        <v>2.6071599999999999</v>
      </c>
      <c r="O459" s="5131"/>
      <c r="P459" s="5129">
        <v>2.6285099999999999</v>
      </c>
      <c r="Q459" s="5129">
        <v>2.4502999999999999</v>
      </c>
      <c r="R459" s="5129">
        <v>3.4827499999999998</v>
      </c>
      <c r="S459" s="5129">
        <v>10.06973</v>
      </c>
      <c r="T459" s="5138">
        <v>3.7322900000000008</v>
      </c>
    </row>
    <row r="460" spans="1:20">
      <c r="A460" s="5132">
        <v>40051</v>
      </c>
      <c r="B460" s="5129">
        <v>3.8698999999999999</v>
      </c>
      <c r="C460" s="5130">
        <v>4.2392700000000003</v>
      </c>
      <c r="D460" s="5130">
        <v>7.9121899999999998</v>
      </c>
      <c r="E460" s="5129">
        <v>9.1698400000000007</v>
      </c>
      <c r="F460" s="5129"/>
      <c r="G460" s="5129">
        <v>2.6581199999999998</v>
      </c>
      <c r="H460" s="5129">
        <v>1.31924</v>
      </c>
      <c r="I460" s="5129">
        <v>2.7286899999999998</v>
      </c>
      <c r="J460" s="5129">
        <v>10.84435</v>
      </c>
      <c r="K460" s="5129">
        <v>4.3557399999999999</v>
      </c>
      <c r="L460" s="5129"/>
      <c r="M460" s="5129"/>
      <c r="N460" s="5129">
        <v>2.6972399999999999</v>
      </c>
      <c r="O460" s="5131"/>
      <c r="P460" s="5129">
        <v>2.6291199999999999</v>
      </c>
      <c r="Q460" s="5129">
        <v>2.4912000000000001</v>
      </c>
      <c r="R460" s="5129">
        <v>3.4920100000000001</v>
      </c>
      <c r="S460" s="5129">
        <v>10.143990000000001</v>
      </c>
      <c r="T460" s="5138">
        <v>3.6729199999999995</v>
      </c>
    </row>
    <row r="461" spans="1:20">
      <c r="A461" s="5132">
        <v>40052</v>
      </c>
      <c r="B461" s="5129">
        <v>3.8459099999999999</v>
      </c>
      <c r="C461" s="5130">
        <v>4.2285500000000003</v>
      </c>
      <c r="D461" s="5130">
        <v>7.7637</v>
      </c>
      <c r="E461" s="5129">
        <v>9.3412699999999997</v>
      </c>
      <c r="F461" s="5129"/>
      <c r="G461" s="5129">
        <v>2.6253500000000001</v>
      </c>
      <c r="H461" s="5129">
        <v>1.3828199999999999</v>
      </c>
      <c r="I461" s="5129">
        <v>2.7192500000000002</v>
      </c>
      <c r="J461" s="5129">
        <v>10.81344</v>
      </c>
      <c r="K461" s="5129">
        <v>4.3066599999999999</v>
      </c>
      <c r="L461" s="5129"/>
      <c r="M461" s="5129"/>
      <c r="N461" s="5129">
        <v>2.633</v>
      </c>
      <c r="O461" s="5131"/>
      <c r="P461" s="5129">
        <v>2.6303200000000002</v>
      </c>
      <c r="Q461" s="5129">
        <v>2.4329700000000001</v>
      </c>
      <c r="R461" s="5129">
        <v>3.4652400000000001</v>
      </c>
      <c r="S461" s="5129">
        <v>10.24038</v>
      </c>
      <c r="T461" s="5138">
        <v>3.5351499999999998</v>
      </c>
    </row>
    <row r="462" spans="1:20">
      <c r="A462" s="5132">
        <v>40053</v>
      </c>
      <c r="B462" s="5129">
        <v>3.86673</v>
      </c>
      <c r="C462" s="5130">
        <v>4.2576700000000001</v>
      </c>
      <c r="D462" s="5130">
        <v>7.5532599999999999</v>
      </c>
      <c r="E462" s="5129">
        <v>9.3961799999999993</v>
      </c>
      <c r="F462" s="5129"/>
      <c r="G462" s="5129">
        <v>2.6631499999999999</v>
      </c>
      <c r="H462" s="5129">
        <v>1.46716</v>
      </c>
      <c r="I462" s="5129">
        <v>2.7607699999999999</v>
      </c>
      <c r="J462" s="5129">
        <v>10.842079999999999</v>
      </c>
      <c r="K462" s="5129">
        <v>4.2754200000000004</v>
      </c>
      <c r="L462" s="5129"/>
      <c r="M462" s="5129"/>
      <c r="N462" s="5129">
        <v>2.65476</v>
      </c>
      <c r="O462" s="5131"/>
      <c r="P462" s="5129">
        <v>2.65388</v>
      </c>
      <c r="Q462" s="5129">
        <v>2.4725199999999998</v>
      </c>
      <c r="R462" s="5129">
        <v>3.4764400000000002</v>
      </c>
      <c r="S462" s="5129">
        <v>10.25136</v>
      </c>
      <c r="T462" s="5138">
        <v>3.2955899999999998</v>
      </c>
    </row>
    <row r="463" spans="1:20">
      <c r="A463" s="5133">
        <v>40056</v>
      </c>
      <c r="B463" s="5134">
        <v>3.8928199999999999</v>
      </c>
      <c r="C463" s="5134">
        <v>4.3193400000000004</v>
      </c>
      <c r="D463" s="5134">
        <v>7.6189499999999999</v>
      </c>
      <c r="E463" s="5134">
        <v>9.5727100000000007</v>
      </c>
      <c r="F463" s="5134"/>
      <c r="G463" s="5134">
        <v>2.7014499999999999</v>
      </c>
      <c r="H463" s="5134">
        <v>1.4594800000000001</v>
      </c>
      <c r="I463" s="5134">
        <v>2.87507</v>
      </c>
      <c r="J463" s="5134">
        <v>10.90995</v>
      </c>
      <c r="K463" s="5134">
        <v>4.3185700000000002</v>
      </c>
      <c r="L463" s="5134"/>
      <c r="M463" s="5134"/>
      <c r="N463" s="5134">
        <v>2.70614</v>
      </c>
      <c r="O463" s="5135"/>
      <c r="P463" s="5134">
        <v>2.6998899999999999</v>
      </c>
      <c r="Q463" s="5134">
        <v>2.5762999999999998</v>
      </c>
      <c r="R463" s="5134">
        <v>3.5218400000000001</v>
      </c>
      <c r="S463" s="5134">
        <v>10.295400000000001</v>
      </c>
      <c r="T463" s="5139">
        <v>3.2996099999999995</v>
      </c>
    </row>
    <row r="464" spans="1:20">
      <c r="A464" s="5132">
        <v>40057</v>
      </c>
      <c r="B464" s="5129">
        <v>3.9257200000000001</v>
      </c>
      <c r="C464" s="5130">
        <v>4.3513200000000003</v>
      </c>
      <c r="D464" s="5130">
        <v>7.43391</v>
      </c>
      <c r="E464" s="5129">
        <v>9.6719200000000001</v>
      </c>
      <c r="F464" s="5129"/>
      <c r="G464" s="5129">
        <v>2.71611</v>
      </c>
      <c r="H464" s="5129">
        <v>1.45275</v>
      </c>
      <c r="I464" s="5129">
        <v>2.8661300000000001</v>
      </c>
      <c r="J464" s="5129">
        <v>10.961550000000001</v>
      </c>
      <c r="K464" s="5129">
        <v>4.3124900000000004</v>
      </c>
      <c r="L464" s="5129"/>
      <c r="M464" s="5129"/>
      <c r="N464" s="5129">
        <v>2.8243</v>
      </c>
      <c r="O464" s="5131"/>
      <c r="P464" s="5129">
        <v>2.67666</v>
      </c>
      <c r="Q464" s="5129">
        <v>2.60791</v>
      </c>
      <c r="R464" s="5129">
        <v>3.5333899999999998</v>
      </c>
      <c r="S464" s="5129">
        <v>10.325139999999999</v>
      </c>
      <c r="T464" s="5138">
        <v>3.0825899999999997</v>
      </c>
    </row>
    <row r="465" spans="1:20">
      <c r="A465" s="5132">
        <v>40058</v>
      </c>
      <c r="B465" s="5129">
        <v>3.9964</v>
      </c>
      <c r="C465" s="5130">
        <v>4.3991199999999999</v>
      </c>
      <c r="D465" s="5130">
        <v>7.3940299999999999</v>
      </c>
      <c r="E465" s="5129">
        <v>9.7321899999999992</v>
      </c>
      <c r="F465" s="5129"/>
      <c r="G465" s="5129">
        <v>2.7627899999999999</v>
      </c>
      <c r="H465" s="5129">
        <v>1.51339</v>
      </c>
      <c r="I465" s="5129">
        <v>2.9066999999999998</v>
      </c>
      <c r="J465" s="5129">
        <v>11.043699999999999</v>
      </c>
      <c r="K465" s="5129">
        <v>4.4061000000000003</v>
      </c>
      <c r="L465" s="5129"/>
      <c r="M465" s="5129"/>
      <c r="N465" s="5129">
        <v>2.8226599999999999</v>
      </c>
      <c r="O465" s="5131"/>
      <c r="P465" s="5129">
        <v>2.7726999999999999</v>
      </c>
      <c r="Q465" s="5129">
        <v>2.64568</v>
      </c>
      <c r="R465" s="5129">
        <v>3.66073</v>
      </c>
      <c r="S465" s="5129">
        <v>10.34919</v>
      </c>
      <c r="T465" s="5138">
        <v>2.99491</v>
      </c>
    </row>
    <row r="466" spans="1:20">
      <c r="A466" s="5132">
        <v>40059</v>
      </c>
      <c r="B466" s="5129">
        <v>3.8954499999999999</v>
      </c>
      <c r="C466" s="5130">
        <v>4.2642899999999999</v>
      </c>
      <c r="D466" s="5130">
        <v>7.0278099999999997</v>
      </c>
      <c r="E466" s="5129">
        <v>9.2070900000000009</v>
      </c>
      <c r="F466" s="5129"/>
      <c r="G466" s="5129">
        <v>2.6543600000000001</v>
      </c>
      <c r="H466" s="5129">
        <v>1.58</v>
      </c>
      <c r="I466" s="5129">
        <v>2.7580200000000001</v>
      </c>
      <c r="J466" s="5129">
        <v>11.02186</v>
      </c>
      <c r="K466" s="5129">
        <v>4.1737299999999999</v>
      </c>
      <c r="L466" s="5129"/>
      <c r="M466" s="5129"/>
      <c r="N466" s="5129">
        <v>2.68859</v>
      </c>
      <c r="O466" s="5131"/>
      <c r="P466" s="5129">
        <v>2.6849500000000002</v>
      </c>
      <c r="Q466" s="5129">
        <v>2.5483099999999999</v>
      </c>
      <c r="R466" s="5129">
        <v>3.58494</v>
      </c>
      <c r="S466" s="5129">
        <v>10.16291</v>
      </c>
      <c r="T466" s="5138">
        <v>2.7635199999999998</v>
      </c>
    </row>
    <row r="467" spans="1:20">
      <c r="A467" s="5132">
        <v>40060</v>
      </c>
      <c r="B467" s="5129">
        <v>3.8383500000000002</v>
      </c>
      <c r="C467" s="5130">
        <v>4.2133000000000003</v>
      </c>
      <c r="D467" s="5130">
        <v>7.0068700000000002</v>
      </c>
      <c r="E467" s="5129">
        <v>9.3123699999999996</v>
      </c>
      <c r="F467" s="5129"/>
      <c r="G467" s="5129">
        <v>2.5993400000000002</v>
      </c>
      <c r="H467" s="5129">
        <v>1.5595399999999999</v>
      </c>
      <c r="I467" s="5129">
        <v>2.6938800000000001</v>
      </c>
      <c r="J467" s="5129">
        <v>11.00018</v>
      </c>
      <c r="K467" s="5129">
        <v>4.1459999999999999</v>
      </c>
      <c r="L467" s="5129"/>
      <c r="M467" s="5129"/>
      <c r="N467" s="5129">
        <v>2.6151</v>
      </c>
      <c r="O467" s="5131"/>
      <c r="P467" s="5129">
        <v>2.6568999999999998</v>
      </c>
      <c r="Q467" s="5129">
        <v>2.4848499999999998</v>
      </c>
      <c r="R467" s="5129">
        <v>3.5638899999999998</v>
      </c>
      <c r="S467" s="5129">
        <v>10.037330000000001</v>
      </c>
      <c r="T467" s="5138">
        <v>2.7935699999999999</v>
      </c>
    </row>
    <row r="468" spans="1:20">
      <c r="A468" s="5132">
        <v>40064</v>
      </c>
      <c r="B468" s="5129">
        <v>3.6440800000000002</v>
      </c>
      <c r="C468" s="5130">
        <v>3.99993</v>
      </c>
      <c r="D468" s="5130">
        <v>6.70329</v>
      </c>
      <c r="E468" s="5129">
        <v>8.7612699999999997</v>
      </c>
      <c r="F468" s="5129"/>
      <c r="G468" s="5129">
        <v>2.40584</v>
      </c>
      <c r="H468" s="5129">
        <v>1.5247200000000001</v>
      </c>
      <c r="I468" s="5129">
        <v>2.4628100000000002</v>
      </c>
      <c r="J468" s="5129">
        <v>10.92679</v>
      </c>
      <c r="K468" s="5129">
        <v>4.0250000000000004</v>
      </c>
      <c r="L468" s="5129"/>
      <c r="M468" s="5129"/>
      <c r="N468" s="5129">
        <v>2.3995099999999998</v>
      </c>
      <c r="O468" s="5131"/>
      <c r="P468" s="5129">
        <v>2.49627</v>
      </c>
      <c r="Q468" s="5129">
        <v>2.2883800000000001</v>
      </c>
      <c r="R468" s="5129">
        <v>3.4311500000000001</v>
      </c>
      <c r="S468" s="5129">
        <v>9.7117400000000007</v>
      </c>
      <c r="T468" s="5138">
        <v>2.70336</v>
      </c>
    </row>
    <row r="469" spans="1:20">
      <c r="A469" s="5132">
        <v>40065</v>
      </c>
      <c r="B469" s="5129">
        <v>3.6137800000000002</v>
      </c>
      <c r="C469" s="5130">
        <v>3.9679000000000002</v>
      </c>
      <c r="D469" s="5130">
        <v>6.2451100000000004</v>
      </c>
      <c r="E469" s="5129">
        <v>8.4373299999999993</v>
      </c>
      <c r="F469" s="5129"/>
      <c r="G469" s="5129">
        <v>2.3901500000000002</v>
      </c>
      <c r="H469" s="5129">
        <v>1.49963</v>
      </c>
      <c r="I469" s="5129">
        <v>2.5239500000000001</v>
      </c>
      <c r="J469" s="5129">
        <v>10.91972</v>
      </c>
      <c r="K469" s="5129">
        <v>3.8704399999999999</v>
      </c>
      <c r="L469" s="5129"/>
      <c r="M469" s="5129"/>
      <c r="N469" s="5129">
        <v>2.3934700000000002</v>
      </c>
      <c r="O469" s="5131"/>
      <c r="P469" s="5129">
        <v>2.46834</v>
      </c>
      <c r="Q469" s="5129">
        <v>2.2590499999999998</v>
      </c>
      <c r="R469" s="5129">
        <v>3.3833600000000001</v>
      </c>
      <c r="S469" s="5129">
        <v>9.7101900000000008</v>
      </c>
      <c r="T469" s="5138">
        <v>2.2772100000000002</v>
      </c>
    </row>
    <row r="470" spans="1:20">
      <c r="A470" s="5132">
        <v>40066</v>
      </c>
      <c r="B470" s="5129">
        <v>3.7193800000000001</v>
      </c>
      <c r="C470" s="5130">
        <v>4.0706600000000002</v>
      </c>
      <c r="D470" s="5130">
        <v>6.3601599999999996</v>
      </c>
      <c r="E470" s="5129">
        <v>8.5782000000000007</v>
      </c>
      <c r="F470" s="5129"/>
      <c r="G470" s="5129">
        <v>2.4883999999999999</v>
      </c>
      <c r="H470" s="5129">
        <v>1.4984999999999999</v>
      </c>
      <c r="I470" s="5129">
        <v>2.6088900000000002</v>
      </c>
      <c r="J470" s="5129">
        <v>11.035550000000001</v>
      </c>
      <c r="K470" s="5129">
        <v>3.9981800000000001</v>
      </c>
      <c r="L470" s="5129"/>
      <c r="M470" s="5129"/>
      <c r="N470" s="5129">
        <v>2.4601899999999999</v>
      </c>
      <c r="O470" s="5131"/>
      <c r="P470" s="5129">
        <v>2.5870500000000001</v>
      </c>
      <c r="Q470" s="5129">
        <v>2.3509600000000002</v>
      </c>
      <c r="R470" s="5129">
        <v>3.5424000000000002</v>
      </c>
      <c r="S470" s="5129">
        <v>9.9159100000000002</v>
      </c>
      <c r="T470" s="5138">
        <v>2.2894999999999994</v>
      </c>
    </row>
    <row r="471" spans="1:20">
      <c r="A471" s="5132">
        <v>40067</v>
      </c>
      <c r="B471" s="5129">
        <v>3.6423899999999998</v>
      </c>
      <c r="C471" s="5130">
        <v>3.9943</v>
      </c>
      <c r="D471" s="5130">
        <v>5.9189800000000004</v>
      </c>
      <c r="E471" s="5129">
        <v>8.3721099999999993</v>
      </c>
      <c r="F471" s="5129"/>
      <c r="G471" s="5129">
        <v>2.4319799999999998</v>
      </c>
      <c r="H471" s="5129">
        <v>1.48664</v>
      </c>
      <c r="I471" s="5129">
        <v>2.5677300000000001</v>
      </c>
      <c r="J471" s="5129">
        <v>10.619</v>
      </c>
      <c r="K471" s="5129">
        <v>3.8481299999999998</v>
      </c>
      <c r="L471" s="5129"/>
      <c r="M471" s="5129"/>
      <c r="N471" s="5129">
        <v>2.3517100000000002</v>
      </c>
      <c r="O471" s="5131"/>
      <c r="P471" s="5129">
        <v>2.5590099999999998</v>
      </c>
      <c r="Q471" s="5129">
        <v>2.29922</v>
      </c>
      <c r="R471" s="5129">
        <v>3.5048599999999999</v>
      </c>
      <c r="S471" s="5129">
        <v>9.8279999999999994</v>
      </c>
      <c r="T471" s="5138">
        <v>1.9246800000000004</v>
      </c>
    </row>
    <row r="472" spans="1:20">
      <c r="A472" s="5132">
        <v>40070</v>
      </c>
      <c r="B472" s="5129">
        <v>3.5407999999999999</v>
      </c>
      <c r="C472" s="5130">
        <v>3.86911</v>
      </c>
      <c r="D472" s="5130">
        <v>5.85825</v>
      </c>
      <c r="E472" s="5129">
        <v>8.0894999999999992</v>
      </c>
      <c r="F472" s="5129"/>
      <c r="G472" s="5129">
        <v>2.3386800000000001</v>
      </c>
      <c r="H472" s="5129">
        <v>1.4377899999999999</v>
      </c>
      <c r="I472" s="5129">
        <v>2.5213899999999998</v>
      </c>
      <c r="J472" s="5129">
        <v>10.558210000000001</v>
      </c>
      <c r="K472" s="5129">
        <v>3.7999000000000001</v>
      </c>
      <c r="L472" s="5129"/>
      <c r="M472" s="5129"/>
      <c r="N472" s="5129">
        <v>2.1748799999999999</v>
      </c>
      <c r="O472" s="5131"/>
      <c r="P472" s="5129">
        <v>2.4167999999999998</v>
      </c>
      <c r="Q472" s="5129">
        <v>2.19834</v>
      </c>
      <c r="R472" s="5129">
        <v>3.3993799999999998</v>
      </c>
      <c r="S472" s="5129">
        <v>9.6428600000000007</v>
      </c>
      <c r="T472" s="5138">
        <v>1.9891399999999999</v>
      </c>
    </row>
    <row r="473" spans="1:20">
      <c r="A473" s="5132">
        <v>40071</v>
      </c>
      <c r="B473" s="5129">
        <v>3.4139300000000001</v>
      </c>
      <c r="C473" s="5130">
        <v>3.7255400000000001</v>
      </c>
      <c r="D473" s="5130">
        <v>5.4012399999999996</v>
      </c>
      <c r="E473" s="5129">
        <v>7.5093100000000002</v>
      </c>
      <c r="F473" s="5129"/>
      <c r="G473" s="5129">
        <v>2.2664900000000001</v>
      </c>
      <c r="H473" s="5129">
        <v>1.41717</v>
      </c>
      <c r="I473" s="5129">
        <v>2.4307400000000001</v>
      </c>
      <c r="J473" s="5129">
        <v>10.12501</v>
      </c>
      <c r="K473" s="5129">
        <v>3.54582</v>
      </c>
      <c r="L473" s="5129"/>
      <c r="M473" s="5129"/>
      <c r="N473" s="5129">
        <v>2.16215</v>
      </c>
      <c r="O473" s="5131"/>
      <c r="P473" s="5129">
        <v>2.3062200000000002</v>
      </c>
      <c r="Q473" s="5129">
        <v>2.12269</v>
      </c>
      <c r="R473" s="5129">
        <v>3.3179799999999999</v>
      </c>
      <c r="S473" s="5129">
        <v>9.1190999999999995</v>
      </c>
      <c r="T473" s="5138">
        <v>1.6756999999999995</v>
      </c>
    </row>
    <row r="474" spans="1:20">
      <c r="A474" s="5132">
        <v>40072</v>
      </c>
      <c r="B474" s="5129">
        <v>3.2387199999999998</v>
      </c>
      <c r="C474" s="5130">
        <v>3.5798800000000002</v>
      </c>
      <c r="D474" s="5130">
        <v>5.1474099999999998</v>
      </c>
      <c r="E474" s="5129">
        <v>7.3005399999999998</v>
      </c>
      <c r="F474" s="5129"/>
      <c r="G474" s="5129">
        <v>2.1575299999999999</v>
      </c>
      <c r="H474" s="5129">
        <v>1.32836</v>
      </c>
      <c r="I474" s="5129">
        <v>2.2937599999999998</v>
      </c>
      <c r="J474" s="5129">
        <v>9.8205200000000001</v>
      </c>
      <c r="K474" s="5129">
        <v>3.52556</v>
      </c>
      <c r="L474" s="5129"/>
      <c r="M474" s="5129"/>
      <c r="N474" s="5129">
        <v>2.0020799999999999</v>
      </c>
      <c r="O474" s="5131"/>
      <c r="P474" s="5129">
        <v>2.1697799999999998</v>
      </c>
      <c r="Q474" s="5129">
        <v>1.99926</v>
      </c>
      <c r="R474" s="5129">
        <v>3.2152500000000002</v>
      </c>
      <c r="S474" s="5129">
        <v>8.8094599999999996</v>
      </c>
      <c r="T474" s="5138">
        <v>1.5675299999999996</v>
      </c>
    </row>
    <row r="475" spans="1:20">
      <c r="A475" s="5132">
        <v>40073</v>
      </c>
      <c r="B475" s="5129">
        <v>3.3074499999999998</v>
      </c>
      <c r="C475" s="5130">
        <v>3.6749200000000002</v>
      </c>
      <c r="D475" s="5130">
        <v>5.2162100000000002</v>
      </c>
      <c r="E475" s="5129">
        <v>7.5575400000000004</v>
      </c>
      <c r="F475" s="5129"/>
      <c r="G475" s="5129">
        <v>2.2757700000000001</v>
      </c>
      <c r="H475" s="5129">
        <v>1.3329500000000001</v>
      </c>
      <c r="I475" s="5129">
        <v>2.3705099999999999</v>
      </c>
      <c r="J475" s="5129">
        <v>9.8908299999999993</v>
      </c>
      <c r="K475" s="5129">
        <v>3.5081199999999999</v>
      </c>
      <c r="L475" s="5129"/>
      <c r="M475" s="5129"/>
      <c r="N475" s="5129">
        <v>2.1106500000000001</v>
      </c>
      <c r="O475" s="5131"/>
      <c r="P475" s="5129">
        <v>2.2265299999999999</v>
      </c>
      <c r="Q475" s="5129">
        <v>2.1028899999999999</v>
      </c>
      <c r="R475" s="5129">
        <v>3.3067299999999999</v>
      </c>
      <c r="S475" s="5129">
        <v>8.8711500000000001</v>
      </c>
      <c r="T475" s="5138">
        <v>1.54129</v>
      </c>
    </row>
    <row r="476" spans="1:20">
      <c r="A476" s="5132">
        <v>40074</v>
      </c>
      <c r="B476" s="5129">
        <v>3.2552500000000002</v>
      </c>
      <c r="C476" s="5130">
        <v>3.6310500000000001</v>
      </c>
      <c r="D476" s="5130">
        <v>5.1350800000000003</v>
      </c>
      <c r="E476" s="5129">
        <v>7.55314</v>
      </c>
      <c r="F476" s="5129"/>
      <c r="G476" s="5129">
        <v>2.21774</v>
      </c>
      <c r="H476" s="5129">
        <v>1.3283799999999999</v>
      </c>
      <c r="I476" s="5129">
        <v>2.26993</v>
      </c>
      <c r="J476" s="5129">
        <v>9.8096999999999994</v>
      </c>
      <c r="K476" s="5129">
        <v>3.4135499999999999</v>
      </c>
      <c r="L476" s="5129"/>
      <c r="M476" s="5129"/>
      <c r="N476" s="5129">
        <v>2.15449</v>
      </c>
      <c r="O476" s="5131"/>
      <c r="P476" s="5129">
        <v>2.1338499999999998</v>
      </c>
      <c r="Q476" s="5129">
        <v>2.0436800000000002</v>
      </c>
      <c r="R476" s="5129">
        <v>3.2347199999999998</v>
      </c>
      <c r="S476" s="5129">
        <v>8.8191699999999997</v>
      </c>
      <c r="T476" s="5138">
        <v>1.5040300000000002</v>
      </c>
    </row>
    <row r="477" spans="1:20">
      <c r="A477" s="5132">
        <v>40077</v>
      </c>
      <c r="B477" s="5129">
        <v>3.2789000000000001</v>
      </c>
      <c r="C477" s="5130">
        <v>3.6479599999999999</v>
      </c>
      <c r="D477" s="5130">
        <v>5.1331499999999997</v>
      </c>
      <c r="E477" s="5129">
        <v>7.3143900000000004</v>
      </c>
      <c r="F477" s="5129"/>
      <c r="G477" s="5129">
        <v>2.2361200000000001</v>
      </c>
      <c r="H477" s="5129">
        <v>1.3728</v>
      </c>
      <c r="I477" s="5129">
        <v>2.31508</v>
      </c>
      <c r="J477" s="5129">
        <v>9.80931</v>
      </c>
      <c r="K477" s="5129">
        <v>3.41181</v>
      </c>
      <c r="L477" s="5129"/>
      <c r="M477" s="5129"/>
      <c r="N477" s="5129">
        <v>2.2673700000000001</v>
      </c>
      <c r="O477" s="5131"/>
      <c r="P477" s="5129">
        <v>2.1209199999999999</v>
      </c>
      <c r="Q477" s="5129">
        <v>2.0770599999999999</v>
      </c>
      <c r="R477" s="5129">
        <v>3.1739600000000001</v>
      </c>
      <c r="S477" s="5129">
        <v>8.8375199999999996</v>
      </c>
      <c r="T477" s="5138">
        <v>1.4851899999999998</v>
      </c>
    </row>
    <row r="478" spans="1:20">
      <c r="A478" s="5132">
        <v>40078</v>
      </c>
      <c r="B478" s="5129">
        <v>3.2760199999999999</v>
      </c>
      <c r="C478" s="5130">
        <v>3.6406999999999998</v>
      </c>
      <c r="D478" s="5130">
        <v>5.1654900000000001</v>
      </c>
      <c r="E478" s="5129">
        <v>7.3943399999999997</v>
      </c>
      <c r="F478" s="5129"/>
      <c r="G478" s="5129">
        <v>2.23624</v>
      </c>
      <c r="H478" s="5129">
        <v>1.37117</v>
      </c>
      <c r="I478" s="5129">
        <v>2.3365</v>
      </c>
      <c r="J478" s="5129">
        <v>9.4600200000000001</v>
      </c>
      <c r="K478" s="5129">
        <v>3.5487000000000002</v>
      </c>
      <c r="L478" s="5129"/>
      <c r="M478" s="5129"/>
      <c r="N478" s="5129">
        <v>2.25224</v>
      </c>
      <c r="O478" s="5131"/>
      <c r="P478" s="5129">
        <v>2.0944400000000001</v>
      </c>
      <c r="Q478" s="5129">
        <v>2.1176900000000001</v>
      </c>
      <c r="R478" s="5129">
        <v>3.03959</v>
      </c>
      <c r="S478" s="5129">
        <v>8.74573</v>
      </c>
      <c r="T478" s="5138">
        <v>1.5247900000000003</v>
      </c>
    </row>
    <row r="479" spans="1:20">
      <c r="A479" s="5132">
        <v>40079</v>
      </c>
      <c r="B479" s="5129">
        <v>3.2966700000000002</v>
      </c>
      <c r="C479" s="5130">
        <v>3.6915100000000001</v>
      </c>
      <c r="D479" s="5130">
        <v>5.0047300000000003</v>
      </c>
      <c r="E479" s="5129">
        <v>7.64574</v>
      </c>
      <c r="F479" s="5129"/>
      <c r="G479" s="5129">
        <v>2.2734999999999999</v>
      </c>
      <c r="H479" s="5129">
        <v>1.3683099999999999</v>
      </c>
      <c r="I479" s="5129">
        <v>2.37696</v>
      </c>
      <c r="J479" s="5129">
        <v>9.6356900000000003</v>
      </c>
      <c r="K479" s="5129">
        <v>3.5527000000000002</v>
      </c>
      <c r="L479" s="5129"/>
      <c r="M479" s="5129"/>
      <c r="N479" s="5129">
        <v>2.2561200000000001</v>
      </c>
      <c r="O479" s="5131"/>
      <c r="P479" s="5129">
        <v>2.1513</v>
      </c>
      <c r="Q479" s="5129">
        <v>2.1607099999999999</v>
      </c>
      <c r="R479" s="5129">
        <v>3.14228</v>
      </c>
      <c r="S479" s="5129">
        <v>8.8239999999999998</v>
      </c>
      <c r="T479" s="5138">
        <v>1.3132200000000003</v>
      </c>
    </row>
    <row r="480" spans="1:20">
      <c r="A480" s="5132">
        <v>40080</v>
      </c>
      <c r="B480" s="5129">
        <v>3.3752599999999999</v>
      </c>
      <c r="C480" s="5130">
        <v>3.7657799999999999</v>
      </c>
      <c r="D480" s="5130">
        <v>5.0258099999999999</v>
      </c>
      <c r="E480" s="5129">
        <v>7.9532800000000003</v>
      </c>
      <c r="F480" s="5129"/>
      <c r="G480" s="5129">
        <v>2.3400300000000001</v>
      </c>
      <c r="H480" s="5129">
        <v>1.38306</v>
      </c>
      <c r="I480" s="5129">
        <v>2.4613399999999999</v>
      </c>
      <c r="J480" s="5129">
        <v>9.6525400000000001</v>
      </c>
      <c r="K480" s="5129">
        <v>3.5556800000000002</v>
      </c>
      <c r="L480" s="5129"/>
      <c r="M480" s="5129"/>
      <c r="N480" s="5129">
        <v>2.2891599999999999</v>
      </c>
      <c r="O480" s="5131"/>
      <c r="P480" s="5129">
        <v>2.1828400000000001</v>
      </c>
      <c r="Q480" s="5129">
        <v>2.2040799999999998</v>
      </c>
      <c r="R480" s="5129">
        <v>3.09978</v>
      </c>
      <c r="S480" s="5129">
        <v>9.11144</v>
      </c>
      <c r="T480" s="5138">
        <v>1.26003</v>
      </c>
    </row>
    <row r="481" spans="1:20">
      <c r="A481" s="5132">
        <v>40081</v>
      </c>
      <c r="B481" s="5129">
        <v>3.45607</v>
      </c>
      <c r="C481" s="5130">
        <v>3.8448000000000002</v>
      </c>
      <c r="D481" s="5130">
        <v>4.9371</v>
      </c>
      <c r="E481" s="5129">
        <v>8.0655199999999994</v>
      </c>
      <c r="F481" s="5129"/>
      <c r="G481" s="5129">
        <v>2.4002300000000001</v>
      </c>
      <c r="H481" s="5129">
        <v>1.3495999999999999</v>
      </c>
      <c r="I481" s="5129">
        <v>2.5037699999999998</v>
      </c>
      <c r="J481" s="5129">
        <v>9.5383099999999992</v>
      </c>
      <c r="K481" s="5129">
        <v>3.6564399999999999</v>
      </c>
      <c r="L481" s="5129"/>
      <c r="M481" s="5129"/>
      <c r="N481" s="5129">
        <v>2.4479199999999999</v>
      </c>
      <c r="O481" s="5131"/>
      <c r="P481" s="5129">
        <v>2.25678</v>
      </c>
      <c r="Q481" s="5129">
        <v>2.2622499999999999</v>
      </c>
      <c r="R481" s="5129">
        <v>3.2295699999999998</v>
      </c>
      <c r="S481" s="5129">
        <v>9.1153499999999994</v>
      </c>
      <c r="T481" s="5138">
        <v>1.0922999999999998</v>
      </c>
    </row>
    <row r="482" spans="1:20">
      <c r="A482" s="5132">
        <v>40084</v>
      </c>
      <c r="B482" s="5129">
        <v>3.4796100000000001</v>
      </c>
      <c r="C482" s="5130">
        <v>3.8534299999999999</v>
      </c>
      <c r="D482" s="5130">
        <v>4.96129</v>
      </c>
      <c r="E482" s="5129">
        <v>8.0315999999999992</v>
      </c>
      <c r="F482" s="5129"/>
      <c r="G482" s="5129">
        <v>2.4022800000000002</v>
      </c>
      <c r="H482" s="5129">
        <v>1.3582700000000001</v>
      </c>
      <c r="I482" s="5129">
        <v>2.4474900000000002</v>
      </c>
      <c r="J482" s="5129">
        <v>9.5650200000000005</v>
      </c>
      <c r="K482" s="5129">
        <v>3.6933699999999998</v>
      </c>
      <c r="L482" s="5129"/>
      <c r="M482" s="5129"/>
      <c r="N482" s="5129">
        <v>2.4679500000000001</v>
      </c>
      <c r="O482" s="5131"/>
      <c r="P482" s="5129">
        <v>2.27461</v>
      </c>
      <c r="Q482" s="5129">
        <v>2.2365900000000001</v>
      </c>
      <c r="R482" s="5129">
        <v>3.26593</v>
      </c>
      <c r="S482" s="5129">
        <v>9.2113800000000001</v>
      </c>
      <c r="T482" s="5138">
        <v>1.1078600000000001</v>
      </c>
    </row>
    <row r="483" spans="1:20">
      <c r="A483" s="5132">
        <v>40085</v>
      </c>
      <c r="B483" s="5129">
        <v>3.4540199999999999</v>
      </c>
      <c r="C483" s="5130">
        <v>3.8265099999999999</v>
      </c>
      <c r="D483" s="5130">
        <v>4.9652200000000004</v>
      </c>
      <c r="E483" s="5129">
        <v>7.9945500000000003</v>
      </c>
      <c r="F483" s="5129"/>
      <c r="G483" s="5129">
        <v>2.3932899999999999</v>
      </c>
      <c r="H483" s="5129">
        <v>1.3907700000000001</v>
      </c>
      <c r="I483" s="5129">
        <v>2.4277500000000001</v>
      </c>
      <c r="J483" s="5129">
        <v>9.3812999999999995</v>
      </c>
      <c r="K483" s="5129">
        <v>3.74424</v>
      </c>
      <c r="L483" s="5129"/>
      <c r="M483" s="5129"/>
      <c r="N483" s="5129">
        <v>2.4739599999999999</v>
      </c>
      <c r="O483" s="5131"/>
      <c r="P483" s="5129">
        <v>2.2187399999999999</v>
      </c>
      <c r="Q483" s="5129">
        <v>2.1778400000000002</v>
      </c>
      <c r="R483" s="5129">
        <v>3.2689499999999998</v>
      </c>
      <c r="S483" s="5129">
        <v>9.0630400000000009</v>
      </c>
      <c r="T483" s="5138">
        <v>1.1387100000000006</v>
      </c>
    </row>
    <row r="484" spans="1:20">
      <c r="A484" s="5133">
        <v>40086</v>
      </c>
      <c r="B484" s="5134">
        <v>3.3704100000000001</v>
      </c>
      <c r="C484" s="5134">
        <v>3.7274500000000002</v>
      </c>
      <c r="D484" s="5134">
        <v>4.8727600000000004</v>
      </c>
      <c r="E484" s="5134">
        <v>7.8352399999999998</v>
      </c>
      <c r="F484" s="5134"/>
      <c r="G484" s="5134">
        <v>2.3423699999999998</v>
      </c>
      <c r="H484" s="5134">
        <v>1.3884000000000001</v>
      </c>
      <c r="I484" s="5134">
        <v>2.2340200000000001</v>
      </c>
      <c r="J484" s="5134">
        <v>9.3953699999999998</v>
      </c>
      <c r="K484" s="5134">
        <v>3.6937700000000002</v>
      </c>
      <c r="L484" s="5134"/>
      <c r="M484" s="5134"/>
      <c r="N484" s="5134">
        <v>2.3429500000000001</v>
      </c>
      <c r="O484" s="5135"/>
      <c r="P484" s="5134">
        <v>2.1383100000000002</v>
      </c>
      <c r="Q484" s="5134">
        <v>2.04752</v>
      </c>
      <c r="R484" s="5134">
        <v>3.2074500000000001</v>
      </c>
      <c r="S484" s="5134">
        <v>9.0364699999999996</v>
      </c>
      <c r="T484" s="5139">
        <v>1.1453100000000003</v>
      </c>
    </row>
    <row r="485" spans="1:20">
      <c r="A485" s="5132">
        <v>40087</v>
      </c>
      <c r="B485" s="5129">
        <v>3.5109300000000001</v>
      </c>
      <c r="C485" s="5130">
        <v>3.8625600000000002</v>
      </c>
      <c r="D485" s="5130">
        <v>4.9987500000000002</v>
      </c>
      <c r="E485" s="5129">
        <v>7.9745999999999997</v>
      </c>
      <c r="F485" s="5129"/>
      <c r="G485" s="5129">
        <v>2.5057800000000001</v>
      </c>
      <c r="H485" s="5129">
        <v>1.3960399999999999</v>
      </c>
      <c r="I485" s="5129">
        <v>2.3543699999999999</v>
      </c>
      <c r="J485" s="5129">
        <v>9.5259599999999995</v>
      </c>
      <c r="K485" s="5129">
        <v>3.7999200000000002</v>
      </c>
      <c r="L485" s="5129"/>
      <c r="M485" s="5129"/>
      <c r="N485" s="5129">
        <v>2.4923799999999998</v>
      </c>
      <c r="O485" s="5131"/>
      <c r="P485" s="5129">
        <v>2.24709</v>
      </c>
      <c r="Q485" s="5129">
        <v>2.1589200000000002</v>
      </c>
      <c r="R485" s="5129">
        <v>3.3178399999999999</v>
      </c>
      <c r="S485" s="5129">
        <v>9.2311800000000002</v>
      </c>
      <c r="T485" s="5138">
        <v>1.13619</v>
      </c>
    </row>
    <row r="486" spans="1:20" ht="12" customHeight="1">
      <c r="A486" s="5132">
        <v>40088</v>
      </c>
      <c r="B486" s="5129">
        <v>3.4821200000000001</v>
      </c>
      <c r="C486" s="5130">
        <v>3.8398699999999999</v>
      </c>
      <c r="D486" s="5130">
        <v>4.7822399999999998</v>
      </c>
      <c r="E486" s="5129">
        <v>7.9231400000000001</v>
      </c>
      <c r="F486" s="5129"/>
      <c r="G486" s="5129">
        <v>2.4851800000000002</v>
      </c>
      <c r="H486" s="5129">
        <v>1.4215800000000001</v>
      </c>
      <c r="I486" s="5129">
        <v>2.29691</v>
      </c>
      <c r="J486" s="5129">
        <v>9.4488400000000006</v>
      </c>
      <c r="K486" s="5129">
        <v>3.7338800000000001</v>
      </c>
      <c r="L486" s="5129"/>
      <c r="M486" s="5129"/>
      <c r="N486" s="5129">
        <v>2.4761299999999999</v>
      </c>
      <c r="O486" s="5131"/>
      <c r="P486" s="5129">
        <v>2.17082</v>
      </c>
      <c r="Q486" s="5129">
        <v>2.13917</v>
      </c>
      <c r="R486" s="5129">
        <v>3.2770100000000002</v>
      </c>
      <c r="S486" s="5129">
        <v>9.3285499999999999</v>
      </c>
      <c r="T486" s="5138">
        <v>0.94236999999999993</v>
      </c>
    </row>
    <row r="487" spans="1:20">
      <c r="A487" s="5132">
        <v>40091</v>
      </c>
      <c r="B487" s="5129">
        <v>3.3464800000000001</v>
      </c>
      <c r="C487" s="5130">
        <v>3.6727500000000002</v>
      </c>
      <c r="D487" s="5130">
        <v>4.7762399999999996</v>
      </c>
      <c r="E487" s="5129">
        <v>7.2295600000000002</v>
      </c>
      <c r="F487" s="5129"/>
      <c r="G487" s="5129">
        <v>2.3841399999999999</v>
      </c>
      <c r="H487" s="5129">
        <v>1.42533</v>
      </c>
      <c r="I487" s="5129">
        <v>2.2009099999999999</v>
      </c>
      <c r="J487" s="5129">
        <v>8.8277099999999997</v>
      </c>
      <c r="K487" s="5129">
        <v>3.70784</v>
      </c>
      <c r="L487" s="5129"/>
      <c r="M487" s="5129"/>
      <c r="N487" s="5129">
        <v>2.2663199999999999</v>
      </c>
      <c r="O487" s="5131"/>
      <c r="P487" s="5129">
        <v>2.0192000000000001</v>
      </c>
      <c r="Q487" s="5129">
        <v>1.9977400000000001</v>
      </c>
      <c r="R487" s="5129">
        <v>3.20851</v>
      </c>
      <c r="S487" s="5129">
        <v>9.0905400000000007</v>
      </c>
      <c r="T487" s="5138">
        <v>1.1034899999999994</v>
      </c>
    </row>
    <row r="488" spans="1:20">
      <c r="A488" s="5132">
        <v>40092</v>
      </c>
      <c r="B488" s="5129">
        <v>3.2550599999999998</v>
      </c>
      <c r="C488" s="5130">
        <v>3.6048200000000001</v>
      </c>
      <c r="D488" s="5130">
        <v>4.36083</v>
      </c>
      <c r="E488" s="5129">
        <v>7.0786699999999998</v>
      </c>
      <c r="F488" s="5129"/>
      <c r="G488" s="5129">
        <v>2.3338399999999999</v>
      </c>
      <c r="H488" s="5129">
        <v>1.46797</v>
      </c>
      <c r="I488" s="5129">
        <v>2.11775</v>
      </c>
      <c r="J488" s="5129">
        <v>8.8077100000000002</v>
      </c>
      <c r="K488" s="5129">
        <v>3.5825100000000001</v>
      </c>
      <c r="L488" s="5129"/>
      <c r="M488" s="5129"/>
      <c r="N488" s="5129">
        <v>2.2000099999999998</v>
      </c>
      <c r="O488" s="5131"/>
      <c r="P488" s="5129">
        <v>1.9839899999999999</v>
      </c>
      <c r="Q488" s="5129">
        <v>1.9079299999999999</v>
      </c>
      <c r="R488" s="5129">
        <v>3.0741499999999999</v>
      </c>
      <c r="S488" s="5129">
        <v>9.0747400000000003</v>
      </c>
      <c r="T488" s="5138">
        <v>0.75600999999999985</v>
      </c>
    </row>
    <row r="489" spans="1:20">
      <c r="A489" s="5132">
        <v>40093</v>
      </c>
      <c r="B489" s="5129">
        <v>3.3236699999999999</v>
      </c>
      <c r="C489" s="5130">
        <v>3.6908500000000002</v>
      </c>
      <c r="D489" s="5130">
        <v>4.4240700000000004</v>
      </c>
      <c r="E489" s="5129">
        <v>7.17943</v>
      </c>
      <c r="F489" s="5129"/>
      <c r="G489" s="5129">
        <v>2.3779599999999999</v>
      </c>
      <c r="H489" s="5129">
        <v>1.4574199999999999</v>
      </c>
      <c r="I489" s="5129">
        <v>2.1652999999999998</v>
      </c>
      <c r="J489" s="5129">
        <v>9.37453</v>
      </c>
      <c r="K489" s="5129">
        <v>3.6830699999999998</v>
      </c>
      <c r="L489" s="5129"/>
      <c r="M489" s="5129"/>
      <c r="N489" s="5129">
        <v>2.2926600000000001</v>
      </c>
      <c r="O489" s="5131"/>
      <c r="P489" s="5129">
        <v>2.0377800000000001</v>
      </c>
      <c r="Q489" s="5129">
        <v>1.9994400000000001</v>
      </c>
      <c r="R489" s="5129">
        <v>3.10792</v>
      </c>
      <c r="S489" s="5129">
        <v>9.3595000000000006</v>
      </c>
      <c r="T489" s="5138">
        <v>0.7332200000000002</v>
      </c>
    </row>
    <row r="490" spans="1:20">
      <c r="A490" s="5132">
        <v>40094</v>
      </c>
      <c r="B490" s="5129">
        <v>3.1728800000000001</v>
      </c>
      <c r="C490" s="5130">
        <v>3.51641</v>
      </c>
      <c r="D490" s="5130">
        <v>4.5606299999999997</v>
      </c>
      <c r="E490" s="5129">
        <v>6.90313</v>
      </c>
      <c r="F490" s="5129"/>
      <c r="G490" s="5129">
        <v>2.2046199999999998</v>
      </c>
      <c r="H490" s="5129">
        <v>1.4637800000000001</v>
      </c>
      <c r="I490" s="5129">
        <v>1.97512</v>
      </c>
      <c r="J490" s="5129">
        <v>8.8239999999999998</v>
      </c>
      <c r="K490" s="5129">
        <v>3.4995099999999999</v>
      </c>
      <c r="L490" s="5129"/>
      <c r="M490" s="5129"/>
      <c r="N490" s="5129">
        <v>2.1725300000000001</v>
      </c>
      <c r="O490" s="5131"/>
      <c r="P490" s="5129">
        <v>1.7738799999999999</v>
      </c>
      <c r="Q490" s="5129">
        <v>1.7517100000000001</v>
      </c>
      <c r="R490" s="5129">
        <v>2.8732700000000002</v>
      </c>
      <c r="S490" s="5129">
        <v>9.3080200000000008</v>
      </c>
      <c r="T490" s="5138">
        <v>1.0442199999999997</v>
      </c>
    </row>
    <row r="491" spans="1:20">
      <c r="A491" s="5132">
        <v>40095</v>
      </c>
      <c r="B491" s="5129">
        <v>3.0591400000000002</v>
      </c>
      <c r="C491" s="5130">
        <v>3.3814000000000002</v>
      </c>
      <c r="D491" s="5130">
        <v>4.4485200000000003</v>
      </c>
      <c r="E491" s="5129">
        <v>6.6349799999999997</v>
      </c>
      <c r="F491" s="5129"/>
      <c r="G491" s="5129">
        <v>2.1311100000000001</v>
      </c>
      <c r="H491" s="5129">
        <v>1.3225199999999999</v>
      </c>
      <c r="I491" s="5129">
        <v>1.7595000000000001</v>
      </c>
      <c r="J491" s="5129">
        <v>8.7123200000000001</v>
      </c>
      <c r="K491" s="5129">
        <v>3.3720300000000001</v>
      </c>
      <c r="L491" s="5129"/>
      <c r="M491" s="5129"/>
      <c r="N491" s="5129">
        <v>2.07538</v>
      </c>
      <c r="O491" s="5131"/>
      <c r="P491" s="5129">
        <v>1.58778</v>
      </c>
      <c r="Q491" s="5129">
        <v>1.6109</v>
      </c>
      <c r="R491" s="5129">
        <v>2.70824</v>
      </c>
      <c r="S491" s="5129">
        <v>9.2199200000000001</v>
      </c>
      <c r="T491" s="5138">
        <v>1.0671200000000001</v>
      </c>
    </row>
    <row r="492" spans="1:20">
      <c r="A492" s="5132">
        <v>40099</v>
      </c>
      <c r="B492" s="5129">
        <v>3.14107</v>
      </c>
      <c r="C492" s="5130">
        <v>3.4959199999999999</v>
      </c>
      <c r="D492" s="5130">
        <v>4.7201500000000003</v>
      </c>
      <c r="E492" s="5129">
        <v>6.9261499999999998</v>
      </c>
      <c r="F492" s="5129"/>
      <c r="G492" s="5129">
        <v>2.17883</v>
      </c>
      <c r="H492" s="5129">
        <v>1.44573</v>
      </c>
      <c r="I492" s="5129">
        <v>2.00658</v>
      </c>
      <c r="J492" s="5129">
        <v>8.7872900000000005</v>
      </c>
      <c r="K492" s="5129">
        <v>3.4507099999999999</v>
      </c>
      <c r="L492" s="5129"/>
      <c r="M492" s="5129"/>
      <c r="N492" s="5129">
        <v>2.1341800000000002</v>
      </c>
      <c r="O492" s="5131"/>
      <c r="P492" s="5129">
        <v>1.67689</v>
      </c>
      <c r="Q492" s="5129">
        <v>1.7429300000000001</v>
      </c>
      <c r="R492" s="5129">
        <v>2.77481</v>
      </c>
      <c r="S492" s="5129">
        <v>9.3827200000000008</v>
      </c>
      <c r="T492" s="5138">
        <v>1.2242300000000004</v>
      </c>
    </row>
    <row r="493" spans="1:20">
      <c r="A493" s="5132">
        <v>40100</v>
      </c>
      <c r="B493" s="5129">
        <v>3.01708</v>
      </c>
      <c r="C493" s="5130">
        <v>3.4230900000000002</v>
      </c>
      <c r="D493" s="5130">
        <v>4.6267199999999997</v>
      </c>
      <c r="E493" s="5129">
        <v>6.8474399999999997</v>
      </c>
      <c r="F493" s="5129"/>
      <c r="G493" s="5129">
        <v>2.0513599999999999</v>
      </c>
      <c r="H493" s="5129">
        <v>1.4403600000000001</v>
      </c>
      <c r="I493" s="5129">
        <v>1.9815100000000001</v>
      </c>
      <c r="J493" s="5129">
        <v>8.6982599999999994</v>
      </c>
      <c r="K493" s="5129">
        <v>3.3214700000000001</v>
      </c>
      <c r="L493" s="5129"/>
      <c r="M493" s="5129"/>
      <c r="N493" s="5129">
        <v>2.0234700000000001</v>
      </c>
      <c r="O493" s="5131"/>
      <c r="P493" s="5129">
        <v>1.60453</v>
      </c>
      <c r="Q493" s="5129">
        <v>1.6951700000000001</v>
      </c>
      <c r="R493" s="5129">
        <v>2.6027499999999999</v>
      </c>
      <c r="S493" s="5129">
        <v>9.5088200000000001</v>
      </c>
      <c r="T493" s="5138">
        <v>1.2036299999999995</v>
      </c>
    </row>
    <row r="494" spans="1:20">
      <c r="A494" s="5132">
        <v>40101</v>
      </c>
      <c r="B494" s="5129">
        <v>3.0154200000000002</v>
      </c>
      <c r="C494" s="5130">
        <v>3.45485</v>
      </c>
      <c r="D494" s="5130">
        <v>4.58467</v>
      </c>
      <c r="E494" s="5129">
        <v>6.9322299999999997</v>
      </c>
      <c r="F494" s="5129"/>
      <c r="G494" s="5129">
        <v>2.06718</v>
      </c>
      <c r="H494" s="5129">
        <v>1.39653</v>
      </c>
      <c r="I494" s="5129">
        <v>2.00813</v>
      </c>
      <c r="J494" s="5129">
        <v>8.4157600000000006</v>
      </c>
      <c r="K494" s="5129">
        <v>3.28606</v>
      </c>
      <c r="L494" s="5129"/>
      <c r="M494" s="5129"/>
      <c r="N494" s="5129">
        <v>2.0026600000000001</v>
      </c>
      <c r="O494" s="5131"/>
      <c r="P494" s="5129">
        <v>1.63995</v>
      </c>
      <c r="Q494" s="5129">
        <v>1.8041</v>
      </c>
      <c r="R494" s="5129">
        <v>2.5770400000000002</v>
      </c>
      <c r="S494" s="5129">
        <v>9.6992899999999995</v>
      </c>
      <c r="T494" s="5138">
        <v>1.12982</v>
      </c>
    </row>
    <row r="495" spans="1:20">
      <c r="A495" s="5132">
        <v>40102</v>
      </c>
      <c r="B495" s="5129">
        <v>3.0913599999999999</v>
      </c>
      <c r="C495" s="5130">
        <v>3.52407</v>
      </c>
      <c r="D495" s="5130">
        <v>4.62148</v>
      </c>
      <c r="E495" s="5129">
        <v>6.9962799999999996</v>
      </c>
      <c r="F495" s="5129"/>
      <c r="G495" s="5129">
        <v>2.1487500000000002</v>
      </c>
      <c r="H495" s="5129">
        <v>1.3543000000000001</v>
      </c>
      <c r="I495" s="5129">
        <v>2.0880100000000001</v>
      </c>
      <c r="J495" s="5129">
        <v>8.4538799999999998</v>
      </c>
      <c r="K495" s="5129">
        <v>3.3456700000000001</v>
      </c>
      <c r="L495" s="5129"/>
      <c r="M495" s="5129"/>
      <c r="N495" s="5129">
        <v>2.04061</v>
      </c>
      <c r="O495" s="5131"/>
      <c r="P495" s="5129">
        <v>1.7453700000000001</v>
      </c>
      <c r="Q495" s="5129">
        <v>1.89499</v>
      </c>
      <c r="R495" s="5129">
        <v>2.6383000000000001</v>
      </c>
      <c r="S495" s="5129">
        <v>9.7970600000000001</v>
      </c>
      <c r="T495" s="5138">
        <v>1.09741</v>
      </c>
    </row>
    <row r="496" spans="1:20">
      <c r="A496" s="5132">
        <v>40105</v>
      </c>
      <c r="B496" s="5129">
        <v>3.1145499999999999</v>
      </c>
      <c r="C496" s="5130">
        <v>3.5692300000000001</v>
      </c>
      <c r="D496" s="5130">
        <v>4.6308199999999999</v>
      </c>
      <c r="E496" s="5129">
        <v>7.1142599999999998</v>
      </c>
      <c r="F496" s="5129"/>
      <c r="G496" s="5129">
        <v>2.1696599999999999</v>
      </c>
      <c r="H496" s="5129">
        <v>1.35389</v>
      </c>
      <c r="I496" s="5129">
        <v>2.1660900000000001</v>
      </c>
      <c r="J496" s="5129">
        <v>8.46387</v>
      </c>
      <c r="K496" s="5129">
        <v>3.3706399999999999</v>
      </c>
      <c r="L496" s="5129"/>
      <c r="M496" s="5129"/>
      <c r="N496" s="5129">
        <v>2.0805099999999999</v>
      </c>
      <c r="O496" s="5131"/>
      <c r="P496" s="5129">
        <v>1.8728499999999999</v>
      </c>
      <c r="Q496" s="5129">
        <v>1.9508300000000001</v>
      </c>
      <c r="R496" s="5129">
        <v>2.7060200000000001</v>
      </c>
      <c r="S496" s="5129">
        <v>9.7283200000000001</v>
      </c>
      <c r="T496" s="5138">
        <v>1.0615899999999998</v>
      </c>
    </row>
    <row r="497" spans="1:20">
      <c r="A497" s="5132">
        <v>40106</v>
      </c>
      <c r="B497" s="5129">
        <v>3.1608299999999998</v>
      </c>
      <c r="C497" s="5130">
        <v>3.6114700000000002</v>
      </c>
      <c r="D497" s="5130">
        <v>4.6949399999999999</v>
      </c>
      <c r="E497" s="5129">
        <v>6.9869599999999998</v>
      </c>
      <c r="F497" s="5129"/>
      <c r="G497" s="5129">
        <v>2.2350699999999999</v>
      </c>
      <c r="H497" s="5129">
        <v>1.3431</v>
      </c>
      <c r="I497" s="5129">
        <v>2.2769200000000001</v>
      </c>
      <c r="J497" s="5129">
        <v>8.29148</v>
      </c>
      <c r="K497" s="5129">
        <v>3.4235199999999999</v>
      </c>
      <c r="L497" s="5129"/>
      <c r="M497" s="5129"/>
      <c r="N497" s="5129">
        <v>2.1358100000000002</v>
      </c>
      <c r="O497" s="5131"/>
      <c r="P497" s="5129">
        <v>1.9330700000000001</v>
      </c>
      <c r="Q497" s="5129">
        <v>2.0687799999999998</v>
      </c>
      <c r="R497" s="5129">
        <v>2.7752400000000002</v>
      </c>
      <c r="S497" s="5129">
        <v>9.6141000000000005</v>
      </c>
      <c r="T497" s="5138">
        <v>1.0834699999999997</v>
      </c>
    </row>
    <row r="498" spans="1:20">
      <c r="A498" s="5132">
        <v>40107</v>
      </c>
      <c r="B498" s="5129">
        <v>3.1417799999999998</v>
      </c>
      <c r="C498" s="5130">
        <v>3.5972900000000001</v>
      </c>
      <c r="D498" s="5130">
        <v>4.71408</v>
      </c>
      <c r="E498" s="5129">
        <v>7.0326000000000004</v>
      </c>
      <c r="F498" s="5129"/>
      <c r="G498" s="5129">
        <v>2.20865</v>
      </c>
      <c r="H498" s="5129">
        <v>1.3411599999999999</v>
      </c>
      <c r="I498" s="5129">
        <v>2.2741899999999999</v>
      </c>
      <c r="J498" s="5129">
        <v>8.0946400000000001</v>
      </c>
      <c r="K498" s="5129">
        <v>3.3500700000000001</v>
      </c>
      <c r="L498" s="5129"/>
      <c r="M498" s="5129"/>
      <c r="N498" s="5129">
        <v>2.1812900000000002</v>
      </c>
      <c r="O498" s="5131"/>
      <c r="P498" s="5129">
        <v>1.9034599999999999</v>
      </c>
      <c r="Q498" s="5129">
        <v>1.99369</v>
      </c>
      <c r="R498" s="5129">
        <v>2.7323400000000002</v>
      </c>
      <c r="S498" s="5129">
        <v>9.5779399999999999</v>
      </c>
      <c r="T498" s="5138">
        <v>1.1167899999999999</v>
      </c>
    </row>
    <row r="499" spans="1:20">
      <c r="A499" s="5132">
        <v>40108</v>
      </c>
      <c r="B499" s="5129">
        <v>3.1724700000000001</v>
      </c>
      <c r="C499" s="5130">
        <v>3.6028500000000001</v>
      </c>
      <c r="D499" s="5130">
        <v>4.6135000000000002</v>
      </c>
      <c r="E499" s="5129">
        <v>6.91655</v>
      </c>
      <c r="F499" s="5129"/>
      <c r="G499" s="5129">
        <v>2.2202600000000001</v>
      </c>
      <c r="H499" s="5129">
        <v>1.3219099999999999</v>
      </c>
      <c r="I499" s="5129">
        <v>2.2808899999999999</v>
      </c>
      <c r="J499" s="5129">
        <v>8.0956299999999999</v>
      </c>
      <c r="K499" s="5129">
        <v>3.3129</v>
      </c>
      <c r="L499" s="5129"/>
      <c r="M499" s="5129"/>
      <c r="N499" s="5129">
        <v>2.2270799999999999</v>
      </c>
      <c r="O499" s="5131"/>
      <c r="P499" s="5129">
        <v>1.95766</v>
      </c>
      <c r="Q499" s="5129">
        <v>1.93407</v>
      </c>
      <c r="R499" s="5129">
        <v>2.80586</v>
      </c>
      <c r="S499" s="5129">
        <v>9.5679999999999996</v>
      </c>
      <c r="T499" s="5138">
        <v>1.01065</v>
      </c>
    </row>
    <row r="500" spans="1:20">
      <c r="A500" s="5132">
        <v>40109</v>
      </c>
      <c r="B500" s="5129">
        <v>3.1326800000000001</v>
      </c>
      <c r="C500" s="5130">
        <v>3.5909399999999998</v>
      </c>
      <c r="D500" s="5130">
        <v>4.75746</v>
      </c>
      <c r="E500" s="5129">
        <v>6.9228399999999999</v>
      </c>
      <c r="F500" s="5129"/>
      <c r="G500" s="5129">
        <v>2.23475</v>
      </c>
      <c r="H500" s="5129">
        <v>1.3265400000000001</v>
      </c>
      <c r="I500" s="5129">
        <v>2.2450299999999999</v>
      </c>
      <c r="J500" s="5129">
        <v>8.0374599999999994</v>
      </c>
      <c r="K500" s="5129">
        <v>3.26905</v>
      </c>
      <c r="L500" s="5129"/>
      <c r="M500" s="5129"/>
      <c r="N500" s="5129">
        <v>2.2200000000000002</v>
      </c>
      <c r="O500" s="5131"/>
      <c r="P500" s="5129">
        <v>1.9097299999999999</v>
      </c>
      <c r="Q500" s="5129">
        <v>1.97316</v>
      </c>
      <c r="R500" s="5129">
        <v>2.82498</v>
      </c>
      <c r="S500" s="5129">
        <v>9.4499099999999991</v>
      </c>
      <c r="T500" s="5138">
        <v>1.1665200000000002</v>
      </c>
    </row>
    <row r="501" spans="1:20">
      <c r="A501" s="5132">
        <v>40112</v>
      </c>
      <c r="B501" s="5129">
        <v>3.1183000000000001</v>
      </c>
      <c r="C501" s="5130">
        <v>3.59653</v>
      </c>
      <c r="D501" s="5130">
        <v>4.8851000000000004</v>
      </c>
      <c r="E501" s="5129">
        <v>6.8555999999999999</v>
      </c>
      <c r="F501" s="5129"/>
      <c r="G501" s="5129">
        <v>2.2022400000000002</v>
      </c>
      <c r="H501" s="5129">
        <v>1.31887</v>
      </c>
      <c r="I501" s="5129">
        <v>2.2286700000000002</v>
      </c>
      <c r="J501" s="5129">
        <v>7.9608400000000001</v>
      </c>
      <c r="K501" s="5129">
        <v>3.4210500000000001</v>
      </c>
      <c r="L501" s="5129"/>
      <c r="M501" s="5129"/>
      <c r="N501" s="5129">
        <v>2.2541500000000001</v>
      </c>
      <c r="O501" s="5131"/>
      <c r="P501" s="5129">
        <v>1.9124699999999999</v>
      </c>
      <c r="Q501" s="5129">
        <v>1.9834700000000001</v>
      </c>
      <c r="R501" s="5129">
        <v>2.8526400000000001</v>
      </c>
      <c r="S501" s="5129">
        <v>9.4850499999999993</v>
      </c>
      <c r="T501" s="5138">
        <v>1.2885700000000004</v>
      </c>
    </row>
    <row r="502" spans="1:20">
      <c r="A502" s="5132">
        <v>40113</v>
      </c>
      <c r="B502" s="5129">
        <v>3.3057300000000001</v>
      </c>
      <c r="C502" s="5130">
        <v>3.8075600000000001</v>
      </c>
      <c r="D502" s="5130">
        <v>4.9929800000000002</v>
      </c>
      <c r="E502" s="5129">
        <v>6.9973700000000001</v>
      </c>
      <c r="F502" s="5129"/>
      <c r="G502" s="5129">
        <v>2.3807200000000002</v>
      </c>
      <c r="H502" s="5129">
        <v>1.3223499999999999</v>
      </c>
      <c r="I502" s="5129">
        <v>2.5226299999999999</v>
      </c>
      <c r="J502" s="5129">
        <v>8.0718700000000005</v>
      </c>
      <c r="K502" s="5129">
        <v>3.67042</v>
      </c>
      <c r="L502" s="5129"/>
      <c r="M502" s="5129"/>
      <c r="N502" s="5129">
        <v>2.5005999999999999</v>
      </c>
      <c r="O502" s="5131"/>
      <c r="P502" s="5129">
        <v>2.0896499999999998</v>
      </c>
      <c r="Q502" s="5129">
        <v>2.2031000000000001</v>
      </c>
      <c r="R502" s="5129">
        <v>3.0605799999999999</v>
      </c>
      <c r="S502" s="5129">
        <v>9.7777399999999997</v>
      </c>
      <c r="T502" s="5138">
        <v>1.1854200000000001</v>
      </c>
    </row>
    <row r="503" spans="1:20">
      <c r="A503" s="5132">
        <v>40114</v>
      </c>
      <c r="B503" s="5129">
        <v>3.4258000000000002</v>
      </c>
      <c r="C503" s="5130">
        <v>3.9101300000000001</v>
      </c>
      <c r="D503" s="5130">
        <v>5.0394300000000003</v>
      </c>
      <c r="E503" s="5129">
        <v>7.1094999999999997</v>
      </c>
      <c r="F503" s="5129"/>
      <c r="G503" s="5129">
        <v>2.4697900000000002</v>
      </c>
      <c r="H503" s="5129">
        <v>1.3720300000000001</v>
      </c>
      <c r="I503" s="5129">
        <v>2.6307</v>
      </c>
      <c r="J503" s="5129">
        <v>8.1192299999999999</v>
      </c>
      <c r="K503" s="5129">
        <v>3.8355899999999998</v>
      </c>
      <c r="L503" s="5129"/>
      <c r="M503" s="5129"/>
      <c r="N503" s="5129">
        <v>2.5553300000000001</v>
      </c>
      <c r="O503" s="5131"/>
      <c r="P503" s="5129">
        <v>2.2809499999999998</v>
      </c>
      <c r="Q503" s="5129">
        <v>2.3288500000000001</v>
      </c>
      <c r="R503" s="5129">
        <v>3.2698800000000001</v>
      </c>
      <c r="S503" s="5129">
        <v>9.7900500000000008</v>
      </c>
      <c r="T503" s="5138">
        <v>1.1293000000000002</v>
      </c>
    </row>
    <row r="504" spans="1:20">
      <c r="A504" s="5132">
        <v>40115</v>
      </c>
      <c r="B504" s="5129">
        <v>3.2884099999999998</v>
      </c>
      <c r="C504" s="5130">
        <v>3.7408999999999999</v>
      </c>
      <c r="D504" s="5130">
        <v>4.9477599999999997</v>
      </c>
      <c r="E504" s="5129">
        <v>7.0705200000000001</v>
      </c>
      <c r="F504" s="5129"/>
      <c r="G504" s="5129">
        <v>2.3102100000000001</v>
      </c>
      <c r="H504" s="5129">
        <v>1.4005700000000001</v>
      </c>
      <c r="I504" s="5129">
        <v>2.3064800000000001</v>
      </c>
      <c r="J504" s="5129">
        <v>8.0232200000000002</v>
      </c>
      <c r="K504" s="5129">
        <v>3.7053199999999999</v>
      </c>
      <c r="L504" s="5129"/>
      <c r="M504" s="5129"/>
      <c r="N504" s="5129">
        <v>2.4581499999999998</v>
      </c>
      <c r="O504" s="5131"/>
      <c r="P504" s="5129">
        <v>2.1759200000000001</v>
      </c>
      <c r="Q504" s="5129">
        <v>2.0408400000000002</v>
      </c>
      <c r="R504" s="5129">
        <v>2.9141300000000001</v>
      </c>
      <c r="S504" s="5129">
        <v>9.6330100000000005</v>
      </c>
      <c r="T504" s="5138">
        <v>1.2068599999999998</v>
      </c>
    </row>
    <row r="505" spans="1:20">
      <c r="A505" s="5133">
        <v>40116</v>
      </c>
      <c r="B505" s="5134">
        <v>3.3329200000000001</v>
      </c>
      <c r="C505" s="5134">
        <v>3.77481</v>
      </c>
      <c r="D505" s="5134">
        <v>5.0652699999999999</v>
      </c>
      <c r="E505" s="5134">
        <v>7.2114900000000004</v>
      </c>
      <c r="F505" s="5134"/>
      <c r="G505" s="5134">
        <v>2.3772799999999998</v>
      </c>
      <c r="H505" s="5134">
        <v>1.3896299999999999</v>
      </c>
      <c r="I505" s="5134">
        <v>2.3660399999999999</v>
      </c>
      <c r="J505" s="5134">
        <v>8.1437399999999993</v>
      </c>
      <c r="K505" s="5134">
        <v>3.6965699999999999</v>
      </c>
      <c r="L505" s="5134"/>
      <c r="M505" s="5134"/>
      <c r="N505" s="5134">
        <v>2.2442199999999999</v>
      </c>
      <c r="O505" s="5135"/>
      <c r="P505" s="5134">
        <v>2.2644600000000001</v>
      </c>
      <c r="Q505" s="5134">
        <v>2.1319400000000002</v>
      </c>
      <c r="R505" s="5134">
        <v>3.00556</v>
      </c>
      <c r="S505" s="5134">
        <v>9.89053</v>
      </c>
      <c r="T505" s="5139">
        <v>1.2904599999999999</v>
      </c>
    </row>
    <row r="506" spans="1:20">
      <c r="A506" s="5132">
        <v>40119</v>
      </c>
      <c r="B506" s="5129">
        <v>3.34571</v>
      </c>
      <c r="C506" s="5130">
        <v>3.7886099999999998</v>
      </c>
      <c r="D506" s="5130">
        <v>5.0507499999999999</v>
      </c>
      <c r="E506" s="5129">
        <v>7.3236299999999996</v>
      </c>
      <c r="F506" s="5129"/>
      <c r="G506" s="5129">
        <v>2.3570000000000002</v>
      </c>
      <c r="H506" s="5129">
        <v>1.3932899999999999</v>
      </c>
      <c r="I506" s="5129">
        <v>2.2972000000000001</v>
      </c>
      <c r="J506" s="5129">
        <v>8.1321499999999993</v>
      </c>
      <c r="K506" s="5129">
        <v>3.65734</v>
      </c>
      <c r="L506" s="5129"/>
      <c r="M506" s="5129"/>
      <c r="N506" s="5129">
        <v>2.33806</v>
      </c>
      <c r="O506" s="5131"/>
      <c r="P506" s="5129">
        <v>2.1887699999999999</v>
      </c>
      <c r="Q506" s="5129">
        <v>2.1004100000000001</v>
      </c>
      <c r="R506" s="5129">
        <v>2.97397</v>
      </c>
      <c r="S506" s="5129">
        <v>10.06955</v>
      </c>
      <c r="T506" s="5138">
        <v>1.26214</v>
      </c>
    </row>
    <row r="507" spans="1:20">
      <c r="A507" s="5132">
        <v>40120</v>
      </c>
      <c r="B507" s="5129">
        <v>3.3620100000000002</v>
      </c>
      <c r="C507" s="5130">
        <v>3.7952699999999999</v>
      </c>
      <c r="D507" s="5130">
        <v>5.2256099999999996</v>
      </c>
      <c r="E507" s="5129">
        <v>7.3734599999999997</v>
      </c>
      <c r="F507" s="5129"/>
      <c r="G507" s="5129">
        <v>2.3369</v>
      </c>
      <c r="H507" s="5129">
        <v>1.39686</v>
      </c>
      <c r="I507" s="5129">
        <v>2.30158</v>
      </c>
      <c r="J507" s="5129">
        <v>8.1011699999999998</v>
      </c>
      <c r="K507" s="5129">
        <v>3.7381199999999999</v>
      </c>
      <c r="L507" s="5129"/>
      <c r="M507" s="5129"/>
      <c r="N507" s="5129">
        <v>2.28383</v>
      </c>
      <c r="O507" s="5131"/>
      <c r="P507" s="5129">
        <v>2.1506400000000001</v>
      </c>
      <c r="Q507" s="5129">
        <v>2.0935600000000001</v>
      </c>
      <c r="R507" s="5129">
        <v>2.96645</v>
      </c>
      <c r="S507" s="5129">
        <v>10.28478</v>
      </c>
      <c r="T507" s="5138">
        <v>1.4303399999999997</v>
      </c>
    </row>
    <row r="508" spans="1:20">
      <c r="A508" s="5132">
        <v>40121</v>
      </c>
      <c r="B508" s="5129">
        <v>3.26539</v>
      </c>
      <c r="C508" s="5130">
        <v>3.7042899999999999</v>
      </c>
      <c r="D508" s="5130">
        <v>5.3966799999999999</v>
      </c>
      <c r="E508" s="5129">
        <v>7.2775699999999999</v>
      </c>
      <c r="F508" s="5129"/>
      <c r="G508" s="5129">
        <v>2.22736</v>
      </c>
      <c r="H508" s="5129">
        <v>1.39235</v>
      </c>
      <c r="I508" s="5129">
        <v>2.2103299999999999</v>
      </c>
      <c r="J508" s="5129">
        <v>8.0665999999999993</v>
      </c>
      <c r="K508" s="5129">
        <v>3.6878500000000001</v>
      </c>
      <c r="L508" s="5129"/>
      <c r="M508" s="5129"/>
      <c r="N508" s="5129">
        <v>2.1859600000000001</v>
      </c>
      <c r="O508" s="5131"/>
      <c r="P508" s="5129">
        <v>2.0668600000000001</v>
      </c>
      <c r="Q508" s="5129">
        <v>1.9434100000000001</v>
      </c>
      <c r="R508" s="5129">
        <v>2.8202199999999999</v>
      </c>
      <c r="S508" s="5129">
        <v>10.27665</v>
      </c>
      <c r="T508" s="5138">
        <v>1.6923900000000001</v>
      </c>
    </row>
    <row r="509" spans="1:20">
      <c r="A509" s="5132">
        <v>40122</v>
      </c>
      <c r="B509" s="5129">
        <v>3.2763100000000001</v>
      </c>
      <c r="C509" s="5130">
        <v>3.7248999999999999</v>
      </c>
      <c r="D509" s="5130">
        <v>5.4335300000000002</v>
      </c>
      <c r="E509" s="5129">
        <v>7.3471399999999996</v>
      </c>
      <c r="F509" s="5129"/>
      <c r="G509" s="5129">
        <v>2.2622900000000001</v>
      </c>
      <c r="H509" s="5129">
        <v>1.3796200000000001</v>
      </c>
      <c r="I509" s="5129">
        <v>2.2242099999999998</v>
      </c>
      <c r="J509" s="5129">
        <v>8.1058900000000005</v>
      </c>
      <c r="K509" s="5129">
        <v>3.7137899999999999</v>
      </c>
      <c r="L509" s="5129"/>
      <c r="M509" s="5129"/>
      <c r="N509" s="5129">
        <v>2.18838</v>
      </c>
      <c r="O509" s="5131"/>
      <c r="P509" s="5129">
        <v>2.0820799999999999</v>
      </c>
      <c r="Q509" s="5129">
        <v>1.9399900000000001</v>
      </c>
      <c r="R509" s="5129">
        <v>2.8128700000000002</v>
      </c>
      <c r="S509" s="5129">
        <v>10.351279999999999</v>
      </c>
      <c r="T509" s="5138">
        <v>1.7086300000000003</v>
      </c>
    </row>
    <row r="510" spans="1:20">
      <c r="A510" s="5132">
        <v>40123</v>
      </c>
      <c r="B510" s="5129">
        <v>3.2845499999999999</v>
      </c>
      <c r="C510" s="5130">
        <v>3.7254700000000001</v>
      </c>
      <c r="D510" s="5130">
        <v>5.25915</v>
      </c>
      <c r="E510" s="5129">
        <v>7.3841099999999997</v>
      </c>
      <c r="F510" s="5129"/>
      <c r="G510" s="5129">
        <v>2.2573699999999999</v>
      </c>
      <c r="H510" s="5129">
        <v>1.3693599999999999</v>
      </c>
      <c r="I510" s="5129">
        <v>2.2040099999999998</v>
      </c>
      <c r="J510" s="5129">
        <v>8.14419</v>
      </c>
      <c r="K510" s="5129">
        <v>3.7387999999999999</v>
      </c>
      <c r="L510" s="5129"/>
      <c r="M510" s="5129"/>
      <c r="N510" s="5129">
        <v>2.20303</v>
      </c>
      <c r="O510" s="5131"/>
      <c r="P510" s="5129">
        <v>2.0959099999999999</v>
      </c>
      <c r="Q510" s="5129">
        <v>1.91662</v>
      </c>
      <c r="R510" s="5129">
        <v>2.7889200000000001</v>
      </c>
      <c r="S510" s="5129">
        <v>10.37308</v>
      </c>
      <c r="T510" s="5138">
        <v>1.5336799999999999</v>
      </c>
    </row>
    <row r="511" spans="1:20">
      <c r="A511" s="5132">
        <v>40126</v>
      </c>
      <c r="B511" s="5129">
        <v>3.1962600000000001</v>
      </c>
      <c r="C511" s="5130">
        <v>3.6331799999999999</v>
      </c>
      <c r="D511" s="5130">
        <v>5.2700500000000003</v>
      </c>
      <c r="E511" s="5129">
        <v>7.3032399999999997</v>
      </c>
      <c r="F511" s="5129"/>
      <c r="G511" s="5129">
        <v>2.1477300000000001</v>
      </c>
      <c r="H511" s="5129">
        <v>1.34415</v>
      </c>
      <c r="I511" s="5129">
        <v>2.0759699999999999</v>
      </c>
      <c r="J511" s="5129">
        <v>8.1556999999999995</v>
      </c>
      <c r="K511" s="5129">
        <v>3.7498200000000002</v>
      </c>
      <c r="L511" s="5129"/>
      <c r="M511" s="5129"/>
      <c r="N511" s="5129">
        <v>2.1143900000000002</v>
      </c>
      <c r="O511" s="5131"/>
      <c r="P511" s="5129">
        <v>1.9818499999999999</v>
      </c>
      <c r="Q511" s="5129">
        <v>1.83426</v>
      </c>
      <c r="R511" s="5129">
        <v>2.7184900000000001</v>
      </c>
      <c r="S511" s="5129">
        <v>10.25324</v>
      </c>
      <c r="T511" s="5138">
        <v>1.6368700000000005</v>
      </c>
    </row>
    <row r="512" spans="1:20">
      <c r="A512" s="5132">
        <v>40127</v>
      </c>
      <c r="B512" s="5129">
        <v>3.1650900000000002</v>
      </c>
      <c r="C512" s="5130">
        <v>3.6028199999999999</v>
      </c>
      <c r="D512" s="5130">
        <v>5.2656700000000001</v>
      </c>
      <c r="E512" s="5129">
        <v>7.2879199999999997</v>
      </c>
      <c r="F512" s="5129"/>
      <c r="G512" s="5129">
        <v>2.1034600000000001</v>
      </c>
      <c r="H512" s="5129">
        <v>1.3039000000000001</v>
      </c>
      <c r="I512" s="5129">
        <v>2.0032800000000002</v>
      </c>
      <c r="J512" s="5129">
        <v>8.1582299999999996</v>
      </c>
      <c r="K512" s="5129">
        <v>3.7456499999999999</v>
      </c>
      <c r="L512" s="5129"/>
      <c r="M512" s="5130"/>
      <c r="N512" s="5129">
        <v>2.0969799999999998</v>
      </c>
      <c r="O512" s="5131"/>
      <c r="P512" s="5129">
        <v>1.8865099999999999</v>
      </c>
      <c r="Q512" s="5129">
        <v>1.8290999999999999</v>
      </c>
      <c r="R512" s="5129">
        <v>2.6557400000000002</v>
      </c>
      <c r="S512" s="5129">
        <v>10.33647</v>
      </c>
      <c r="T512" s="5138">
        <v>1.6628500000000002</v>
      </c>
    </row>
    <row r="513" spans="1:20">
      <c r="A513" s="5132">
        <v>40129</v>
      </c>
      <c r="B513" s="5129">
        <v>3.1801499999999998</v>
      </c>
      <c r="C513" s="5130">
        <v>3.6333199999999999</v>
      </c>
      <c r="D513" s="5130">
        <v>5.0982000000000003</v>
      </c>
      <c r="E513" s="5129">
        <v>7.3326700000000002</v>
      </c>
      <c r="F513" s="5129"/>
      <c r="G513" s="5129">
        <v>2.1450499999999999</v>
      </c>
      <c r="H513" s="5129">
        <v>1.3155699999999999</v>
      </c>
      <c r="I513" s="5129">
        <v>2.0603099999999999</v>
      </c>
      <c r="J513" s="5129">
        <v>8.2000899999999994</v>
      </c>
      <c r="K513" s="5129">
        <v>3.72275</v>
      </c>
      <c r="L513" s="5129"/>
      <c r="M513" s="5130"/>
      <c r="N513" s="5129">
        <v>2.1203599999999998</v>
      </c>
      <c r="O513" s="5131"/>
      <c r="P513" s="5129">
        <v>1.90696</v>
      </c>
      <c r="Q513" s="5129">
        <v>1.8845099999999999</v>
      </c>
      <c r="R513" s="5129">
        <v>2.6391399999999998</v>
      </c>
      <c r="S513" s="5129">
        <v>10.36467</v>
      </c>
      <c r="T513" s="5138">
        <v>1.4648800000000004</v>
      </c>
    </row>
    <row r="514" spans="1:20">
      <c r="A514" s="5132">
        <v>40130</v>
      </c>
      <c r="B514" s="5129">
        <v>3.1974200000000002</v>
      </c>
      <c r="C514" s="5130">
        <v>3.649</v>
      </c>
      <c r="D514" s="5130">
        <v>4.6975800000000003</v>
      </c>
      <c r="E514" s="5129">
        <v>7.3528099999999998</v>
      </c>
      <c r="F514" s="5129"/>
      <c r="G514" s="5129">
        <v>2.1706300000000001</v>
      </c>
      <c r="H514" s="5129">
        <v>1.2910699999999999</v>
      </c>
      <c r="I514" s="5129">
        <v>2.0824799999999999</v>
      </c>
      <c r="J514" s="5129">
        <v>8.2069700000000001</v>
      </c>
      <c r="K514" s="5129">
        <v>3.7524299999999999</v>
      </c>
      <c r="L514" s="5129"/>
      <c r="M514" s="5130"/>
      <c r="N514" s="5129">
        <v>2.10528</v>
      </c>
      <c r="O514" s="5131"/>
      <c r="P514" s="5129">
        <v>1.9317200000000001</v>
      </c>
      <c r="Q514" s="5129">
        <v>1.8680399999999999</v>
      </c>
      <c r="R514" s="5129">
        <v>2.6299000000000001</v>
      </c>
      <c r="S514" s="5129">
        <v>10.50863</v>
      </c>
      <c r="T514" s="5138">
        <v>1.0485800000000003</v>
      </c>
    </row>
    <row r="515" spans="1:20">
      <c r="A515" s="5132">
        <v>40133</v>
      </c>
      <c r="B515" s="5129">
        <v>3.2555200000000002</v>
      </c>
      <c r="C515" s="5130">
        <v>3.7002999999999999</v>
      </c>
      <c r="D515" s="5130">
        <v>4.7803599999999999</v>
      </c>
      <c r="E515" s="5129">
        <v>7.27508</v>
      </c>
      <c r="F515" s="5129"/>
      <c r="G515" s="5129">
        <v>2.1762100000000002</v>
      </c>
      <c r="H515" s="5129">
        <v>1.2913699999999999</v>
      </c>
      <c r="I515" s="5129">
        <v>2.1237400000000002</v>
      </c>
      <c r="J515" s="5129">
        <v>8.2917400000000008</v>
      </c>
      <c r="K515" s="5129">
        <v>3.8508300000000002</v>
      </c>
      <c r="L515" s="5129"/>
      <c r="M515" s="5130"/>
      <c r="N515" s="5129">
        <v>2.1497199999999999</v>
      </c>
      <c r="O515" s="5131"/>
      <c r="P515" s="5129">
        <v>2.02135</v>
      </c>
      <c r="Q515" s="5129">
        <v>1.89523</v>
      </c>
      <c r="R515" s="5129">
        <v>2.7021099999999998</v>
      </c>
      <c r="S515" s="5129">
        <v>10.78378</v>
      </c>
      <c r="T515" s="5138">
        <v>1.08006</v>
      </c>
    </row>
    <row r="516" spans="1:20">
      <c r="A516" s="5132">
        <v>40134</v>
      </c>
      <c r="B516" s="5129">
        <v>3.2508900000000001</v>
      </c>
      <c r="C516" s="5130">
        <v>3.7008899999999998</v>
      </c>
      <c r="D516" s="5130">
        <v>4.8403299999999998</v>
      </c>
      <c r="E516" s="5129">
        <v>7.2417499999999997</v>
      </c>
      <c r="F516" s="5129"/>
      <c r="G516" s="5129">
        <v>2.1806899999999998</v>
      </c>
      <c r="H516" s="5129">
        <v>1.2825</v>
      </c>
      <c r="I516" s="5129">
        <v>2.1684199999999998</v>
      </c>
      <c r="J516" s="5129">
        <v>8.3018400000000003</v>
      </c>
      <c r="K516" s="5129">
        <v>3.8775200000000001</v>
      </c>
      <c r="L516" s="5129"/>
      <c r="M516" s="5130"/>
      <c r="N516" s="5129">
        <v>2.1232600000000001</v>
      </c>
      <c r="O516" s="5131"/>
      <c r="P516" s="5129">
        <v>2.0237799999999999</v>
      </c>
      <c r="Q516" s="5129">
        <v>1.93746</v>
      </c>
      <c r="R516" s="5129">
        <v>2.6475599999999999</v>
      </c>
      <c r="S516" s="5129">
        <v>10.789680000000001</v>
      </c>
      <c r="T516" s="5138">
        <v>1.13944</v>
      </c>
    </row>
    <row r="517" spans="1:20">
      <c r="A517" s="5132">
        <v>40135</v>
      </c>
      <c r="B517" s="5129">
        <v>3.18363</v>
      </c>
      <c r="C517" s="5130">
        <v>3.6332399999999998</v>
      </c>
      <c r="D517" s="5130">
        <v>4.7584299999999997</v>
      </c>
      <c r="E517" s="5129">
        <v>7.1184900000000004</v>
      </c>
      <c r="F517" s="5129"/>
      <c r="G517" s="5129">
        <v>2.1383999999999999</v>
      </c>
      <c r="H517" s="5129">
        <v>1.23926</v>
      </c>
      <c r="I517" s="5129">
        <v>2.14798</v>
      </c>
      <c r="J517" s="5129">
        <v>8.2735400000000006</v>
      </c>
      <c r="K517" s="5129">
        <v>3.8274300000000001</v>
      </c>
      <c r="L517" s="5129"/>
      <c r="M517" s="5130"/>
      <c r="N517" s="5129">
        <v>1.9677500000000001</v>
      </c>
      <c r="O517" s="5131"/>
      <c r="P517" s="5129">
        <v>1.9770700000000001</v>
      </c>
      <c r="Q517" s="5129">
        <v>1.88855</v>
      </c>
      <c r="R517" s="5129">
        <v>2.5933199999999998</v>
      </c>
      <c r="S517" s="5129">
        <v>10.74855</v>
      </c>
      <c r="T517" s="5138">
        <v>1.1251899999999999</v>
      </c>
    </row>
    <row r="518" spans="1:20">
      <c r="A518" s="5132">
        <v>40136</v>
      </c>
      <c r="B518" s="5129">
        <v>3.2439800000000001</v>
      </c>
      <c r="C518" s="5130">
        <v>3.6683300000000001</v>
      </c>
      <c r="D518" s="5130">
        <v>4.7956700000000003</v>
      </c>
      <c r="E518" s="5129">
        <v>7.1386599999999998</v>
      </c>
      <c r="F518" s="5129"/>
      <c r="G518" s="5129">
        <v>2.1680100000000002</v>
      </c>
      <c r="H518" s="5129">
        <v>1.2464999999999999</v>
      </c>
      <c r="I518" s="5129">
        <v>2.2009099999999999</v>
      </c>
      <c r="J518" s="5129">
        <v>8.3121899999999993</v>
      </c>
      <c r="K518" s="5129">
        <v>3.84781</v>
      </c>
      <c r="L518" s="5129"/>
      <c r="M518" s="5130"/>
      <c r="N518" s="5129">
        <v>2.0209999999999999</v>
      </c>
      <c r="O518" s="5131"/>
      <c r="P518" s="5129">
        <v>2.0169899999999998</v>
      </c>
      <c r="Q518" s="5129">
        <v>1.9258</v>
      </c>
      <c r="R518" s="5129">
        <v>2.61707</v>
      </c>
      <c r="S518" s="5129">
        <v>10.764390000000001</v>
      </c>
      <c r="T518" s="5138">
        <v>1.1273400000000002</v>
      </c>
    </row>
    <row r="519" spans="1:20">
      <c r="A519" s="5132">
        <v>40137</v>
      </c>
      <c r="B519" s="5129">
        <v>3.2271700000000001</v>
      </c>
      <c r="C519" s="5130">
        <v>3.6444399999999999</v>
      </c>
      <c r="D519" s="5130">
        <v>4.7791800000000002</v>
      </c>
      <c r="E519" s="5129">
        <v>7.1036299999999999</v>
      </c>
      <c r="F519" s="5129"/>
      <c r="G519" s="5129">
        <v>2.1515599999999999</v>
      </c>
      <c r="H519" s="5129">
        <v>1.2419500000000001</v>
      </c>
      <c r="I519" s="5129">
        <v>2.16465</v>
      </c>
      <c r="J519" s="5129">
        <v>8.2965900000000001</v>
      </c>
      <c r="K519" s="5129">
        <v>3.7530800000000002</v>
      </c>
      <c r="L519" s="5129"/>
      <c r="M519" s="5130"/>
      <c r="N519" s="5129">
        <v>1.97085</v>
      </c>
      <c r="O519" s="5131"/>
      <c r="P519" s="5129">
        <v>1.98353</v>
      </c>
      <c r="Q519" s="5129">
        <v>1.8962300000000001</v>
      </c>
      <c r="R519" s="5129">
        <v>2.6022099999999999</v>
      </c>
      <c r="S519" s="5129">
        <v>10.829829999999999</v>
      </c>
      <c r="T519" s="5138">
        <v>1.1347400000000003</v>
      </c>
    </row>
    <row r="520" spans="1:20">
      <c r="A520" s="5132">
        <v>40140</v>
      </c>
      <c r="B520" s="5129">
        <v>3.18919</v>
      </c>
      <c r="C520" s="5130">
        <v>3.6019999999999999</v>
      </c>
      <c r="D520" s="5130">
        <v>4.6201400000000001</v>
      </c>
      <c r="E520" s="5129">
        <v>6.9837699999999998</v>
      </c>
      <c r="F520" s="5129"/>
      <c r="G520" s="5129">
        <v>2.1129899999999999</v>
      </c>
      <c r="H520" s="5129">
        <v>1.23702</v>
      </c>
      <c r="I520" s="5129">
        <v>2.11042</v>
      </c>
      <c r="J520" s="5129">
        <v>8.1746300000000005</v>
      </c>
      <c r="K520" s="5129">
        <v>3.7012200000000002</v>
      </c>
      <c r="L520" s="5129"/>
      <c r="M520" s="5130"/>
      <c r="N520" s="5129">
        <v>1.95679</v>
      </c>
      <c r="O520" s="5131"/>
      <c r="P520" s="5129">
        <v>1.9452400000000001</v>
      </c>
      <c r="Q520" s="5129">
        <v>1.8371</v>
      </c>
      <c r="R520" s="5129">
        <v>2.6242000000000001</v>
      </c>
      <c r="S520" s="5129">
        <v>10.73105</v>
      </c>
      <c r="T520" s="5138">
        <v>1.0181400000000003</v>
      </c>
    </row>
    <row r="521" spans="1:20">
      <c r="A521" s="5132">
        <v>40141</v>
      </c>
      <c r="B521" s="5129">
        <v>3.23617</v>
      </c>
      <c r="C521" s="5130">
        <v>3.6241699999999999</v>
      </c>
      <c r="D521" s="5130">
        <v>4.6389100000000001</v>
      </c>
      <c r="E521" s="5129">
        <v>7.0036500000000004</v>
      </c>
      <c r="F521" s="5129"/>
      <c r="G521" s="5129">
        <v>2.14276</v>
      </c>
      <c r="H521" s="5129">
        <v>1.23092</v>
      </c>
      <c r="I521" s="5129">
        <v>2.0623399999999998</v>
      </c>
      <c r="J521" s="5129">
        <v>8.2507300000000008</v>
      </c>
      <c r="K521" s="5129">
        <v>3.72627</v>
      </c>
      <c r="L521" s="5129"/>
      <c r="M521" s="5130"/>
      <c r="N521" s="5129">
        <v>2.0045999999999999</v>
      </c>
      <c r="O521" s="5131"/>
      <c r="P521" s="5129">
        <v>1.9296199999999999</v>
      </c>
      <c r="Q521" s="5129">
        <v>1.8157000000000001</v>
      </c>
      <c r="R521" s="5129">
        <v>2.62418</v>
      </c>
      <c r="S521" s="5129">
        <v>10.903589999999999</v>
      </c>
      <c r="T521" s="5138">
        <v>1.0147400000000002</v>
      </c>
    </row>
    <row r="522" spans="1:20">
      <c r="A522" s="5132">
        <v>40142</v>
      </c>
      <c r="B522" s="5129">
        <v>3.23875</v>
      </c>
      <c r="C522" s="5130">
        <v>3.6176200000000001</v>
      </c>
      <c r="D522" s="5130">
        <v>4.64011</v>
      </c>
      <c r="E522" s="5129">
        <v>7.0117900000000004</v>
      </c>
      <c r="F522" s="5129"/>
      <c r="G522" s="5129">
        <v>2.14622</v>
      </c>
      <c r="H522" s="5129">
        <v>1.23817</v>
      </c>
      <c r="I522" s="5129">
        <v>2.00393</v>
      </c>
      <c r="J522" s="5129">
        <v>8.2473500000000008</v>
      </c>
      <c r="K522" s="5129">
        <v>3.7364700000000002</v>
      </c>
      <c r="L522" s="5129"/>
      <c r="M522" s="5130"/>
      <c r="N522" s="5129">
        <v>2.0000599999999999</v>
      </c>
      <c r="O522" s="5131"/>
      <c r="P522" s="5129">
        <v>1.9654400000000001</v>
      </c>
      <c r="Q522" s="5129">
        <v>1.80799</v>
      </c>
      <c r="R522" s="5129">
        <v>2.61694</v>
      </c>
      <c r="S522" s="5129">
        <v>10.848890000000001</v>
      </c>
      <c r="T522" s="5138">
        <v>1.0224899999999999</v>
      </c>
    </row>
    <row r="523" spans="1:20">
      <c r="A523" s="5132">
        <v>40144</v>
      </c>
      <c r="B523" s="5129">
        <v>3.3650699999999998</v>
      </c>
      <c r="C523" s="5130">
        <v>3.7345899999999999</v>
      </c>
      <c r="D523" s="5130">
        <v>4.7081799999999996</v>
      </c>
      <c r="E523" s="5129">
        <v>7.3693600000000004</v>
      </c>
      <c r="F523" s="5129"/>
      <c r="G523" s="5129">
        <v>2.24864</v>
      </c>
      <c r="H523" s="5129">
        <v>1.23594</v>
      </c>
      <c r="I523" s="5129">
        <v>2.1522700000000001</v>
      </c>
      <c r="J523" s="5129">
        <v>8.3171199999999992</v>
      </c>
      <c r="K523" s="5129">
        <v>3.7761</v>
      </c>
      <c r="L523" s="5129"/>
      <c r="M523" s="5130"/>
      <c r="N523" s="5129">
        <v>2.10304</v>
      </c>
      <c r="O523" s="5131"/>
      <c r="P523" s="5129">
        <v>2.0061200000000001</v>
      </c>
      <c r="Q523" s="5129">
        <v>1.9052500000000001</v>
      </c>
      <c r="R523" s="5129">
        <v>2.6593300000000002</v>
      </c>
      <c r="S523" s="5129">
        <v>11.10596</v>
      </c>
      <c r="T523" s="5138">
        <v>0.97358999999999973</v>
      </c>
    </row>
    <row r="524" spans="1:20">
      <c r="A524" s="5133">
        <v>40147</v>
      </c>
      <c r="B524" s="5134">
        <v>3.4192100000000001</v>
      </c>
      <c r="C524" s="5134">
        <v>3.8172600000000001</v>
      </c>
      <c r="D524" s="5134">
        <v>4.7450200000000002</v>
      </c>
      <c r="E524" s="5134">
        <v>7.6583300000000003</v>
      </c>
      <c r="F524" s="5134"/>
      <c r="G524" s="5134">
        <v>2.2846899999999999</v>
      </c>
      <c r="H524" s="5134">
        <v>1.29158</v>
      </c>
      <c r="I524" s="5134">
        <v>2.2342</v>
      </c>
      <c r="J524" s="5134">
        <v>8.4162599999999994</v>
      </c>
      <c r="K524" s="5134">
        <v>3.8287300000000002</v>
      </c>
      <c r="L524" s="5134"/>
      <c r="M524" s="5134"/>
      <c r="N524" s="5134">
        <v>2.2094499999999999</v>
      </c>
      <c r="O524" s="5135"/>
      <c r="P524" s="5134">
        <v>2.0459000000000001</v>
      </c>
      <c r="Q524" s="5134">
        <v>1.98855</v>
      </c>
      <c r="R524" s="5134">
        <v>2.73108</v>
      </c>
      <c r="S524" s="5134">
        <v>11.40901</v>
      </c>
      <c r="T524" s="5139">
        <v>0.92776000000000014</v>
      </c>
    </row>
    <row r="525" spans="1:20">
      <c r="A525" s="5132">
        <v>40148</v>
      </c>
      <c r="B525" s="5129">
        <v>3.3158400000000001</v>
      </c>
      <c r="C525" s="5130">
        <v>3.72262</v>
      </c>
      <c r="D525" s="5130">
        <v>4.7052199999999997</v>
      </c>
      <c r="E525" s="5129">
        <v>7.5533299999999999</v>
      </c>
      <c r="F525" s="5129"/>
      <c r="G525" s="5129">
        <v>2.1658599999999999</v>
      </c>
      <c r="H525" s="5129">
        <v>1.2918799999999999</v>
      </c>
      <c r="I525" s="5129">
        <v>2.1204499999999999</v>
      </c>
      <c r="J525" s="5129">
        <v>8.4396599999999999</v>
      </c>
      <c r="K525" s="5129">
        <v>3.7546300000000001</v>
      </c>
      <c r="L525" s="5129"/>
      <c r="M525" s="5130"/>
      <c r="N525" s="5129">
        <v>2.0430199999999998</v>
      </c>
      <c r="O525" s="5131"/>
      <c r="P525" s="5129">
        <v>1.9716199999999999</v>
      </c>
      <c r="Q525" s="5129">
        <v>1.877</v>
      </c>
      <c r="R525" s="5129">
        <v>2.6505700000000001</v>
      </c>
      <c r="S525" s="5129">
        <v>11.51488</v>
      </c>
      <c r="T525" s="5138">
        <v>0.9825999999999997</v>
      </c>
    </row>
    <row r="526" spans="1:20">
      <c r="A526" s="5132">
        <v>40149</v>
      </c>
      <c r="B526" s="5129">
        <v>3.3080099999999999</v>
      </c>
      <c r="C526" s="5130">
        <v>3.7472599999999998</v>
      </c>
      <c r="D526" s="5130">
        <v>4.64785</v>
      </c>
      <c r="E526" s="5129">
        <v>7.7011500000000002</v>
      </c>
      <c r="F526" s="5129"/>
      <c r="G526" s="5129">
        <v>2.15022</v>
      </c>
      <c r="H526" s="5129">
        <v>1.2922199999999999</v>
      </c>
      <c r="I526" s="5129">
        <v>2.1081300000000001</v>
      </c>
      <c r="J526" s="5129">
        <v>8.3860100000000006</v>
      </c>
      <c r="K526" s="5129">
        <v>3.7311200000000002</v>
      </c>
      <c r="L526" s="5129"/>
      <c r="M526" s="5130"/>
      <c r="N526" s="5129">
        <v>2.0579399999999999</v>
      </c>
      <c r="O526" s="5131"/>
      <c r="P526" s="5129">
        <v>1.89299</v>
      </c>
      <c r="Q526" s="5129">
        <v>1.82535</v>
      </c>
      <c r="R526" s="5129">
        <v>2.6244299999999998</v>
      </c>
      <c r="S526" s="5129">
        <v>12.03012</v>
      </c>
      <c r="T526" s="5138">
        <v>0.90059000000000022</v>
      </c>
    </row>
    <row r="527" spans="1:20">
      <c r="A527" s="5132">
        <v>40150</v>
      </c>
      <c r="B527" s="5129">
        <v>3.26383</v>
      </c>
      <c r="C527" s="5130">
        <v>3.7345799999999998</v>
      </c>
      <c r="D527" s="5130">
        <v>4.6046199999999997</v>
      </c>
      <c r="E527" s="5129">
        <v>7.8274400000000002</v>
      </c>
      <c r="F527" s="5129"/>
      <c r="G527" s="5129">
        <v>2.09002</v>
      </c>
      <c r="H527" s="5129">
        <v>1.2824500000000001</v>
      </c>
      <c r="I527" s="5129">
        <v>2.0442300000000002</v>
      </c>
      <c r="J527" s="5129">
        <v>8.3452000000000002</v>
      </c>
      <c r="K527" s="5129">
        <v>3.64032</v>
      </c>
      <c r="L527" s="5129"/>
      <c r="M527" s="5130"/>
      <c r="N527" s="5129">
        <v>2.0234700000000001</v>
      </c>
      <c r="O527" s="5131"/>
      <c r="P527" s="5129">
        <v>1.8134699999999999</v>
      </c>
      <c r="Q527" s="5129">
        <v>1.77122</v>
      </c>
      <c r="R527" s="5129">
        <v>2.56948</v>
      </c>
      <c r="S527" s="5129">
        <v>12.45426</v>
      </c>
      <c r="T527" s="5138">
        <v>0.87003999999999992</v>
      </c>
    </row>
    <row r="528" spans="1:20">
      <c r="A528" s="5132">
        <v>40151</v>
      </c>
      <c r="B528" s="5129">
        <v>3.1670699999999998</v>
      </c>
      <c r="C528" s="5130">
        <v>3.6496300000000002</v>
      </c>
      <c r="D528" s="5130">
        <v>4.2882499999999997</v>
      </c>
      <c r="E528" s="5129">
        <v>7.7253400000000001</v>
      </c>
      <c r="F528" s="5129"/>
      <c r="G528" s="5129">
        <v>2.0361899999999999</v>
      </c>
      <c r="H528" s="5129">
        <v>1.27895</v>
      </c>
      <c r="I528" s="5129">
        <v>1.97431</v>
      </c>
      <c r="J528" s="5129">
        <v>8.2281200000000005</v>
      </c>
      <c r="K528" s="5129">
        <v>3.5098099999999999</v>
      </c>
      <c r="L528" s="5129"/>
      <c r="M528" s="5130"/>
      <c r="N528" s="5129">
        <v>1.9892099999999999</v>
      </c>
      <c r="O528" s="5131"/>
      <c r="P528" s="5129">
        <v>1.75159</v>
      </c>
      <c r="Q528" s="5129">
        <v>1.7024999999999999</v>
      </c>
      <c r="R528" s="5129">
        <v>2.5017499999999999</v>
      </c>
      <c r="S528" s="5129">
        <v>12.04613</v>
      </c>
      <c r="T528" s="5138">
        <v>0.63861999999999952</v>
      </c>
    </row>
    <row r="529" spans="1:20">
      <c r="A529" s="5132">
        <v>40154</v>
      </c>
      <c r="B529" s="5129">
        <v>3.1859600000000001</v>
      </c>
      <c r="C529" s="5130">
        <v>3.6556799999999998</v>
      </c>
      <c r="D529" s="5130">
        <v>4.5463100000000001</v>
      </c>
      <c r="E529" s="5129">
        <v>7.7958999999999996</v>
      </c>
      <c r="F529" s="5129"/>
      <c r="G529" s="5129">
        <v>2.0370300000000001</v>
      </c>
      <c r="H529" s="5129">
        <v>1.23516</v>
      </c>
      <c r="I529" s="5129">
        <v>2.0243199999999999</v>
      </c>
      <c r="J529" s="5129">
        <v>8.2881199999999993</v>
      </c>
      <c r="K529" s="5129">
        <v>3.5337100000000001</v>
      </c>
      <c r="L529" s="5129"/>
      <c r="M529" s="5130"/>
      <c r="N529" s="5129">
        <v>1.96465</v>
      </c>
      <c r="O529" s="5131"/>
      <c r="P529" s="5129">
        <v>1.7601500000000001</v>
      </c>
      <c r="Q529" s="5129">
        <v>1.7655400000000001</v>
      </c>
      <c r="R529" s="5129">
        <v>2.5341999999999998</v>
      </c>
      <c r="S529" s="5129">
        <v>11.89659</v>
      </c>
      <c r="T529" s="5138">
        <v>0.89063000000000025</v>
      </c>
    </row>
    <row r="530" spans="1:20">
      <c r="A530" s="5132">
        <v>40155</v>
      </c>
      <c r="B530" s="5129">
        <v>3.2598699999999998</v>
      </c>
      <c r="C530" s="5130">
        <v>3.7251799999999999</v>
      </c>
      <c r="D530" s="5130">
        <v>4.4218400000000004</v>
      </c>
      <c r="E530" s="5129">
        <v>7.9332500000000001</v>
      </c>
      <c r="F530" s="5129"/>
      <c r="G530" s="5129">
        <v>2.1006300000000002</v>
      </c>
      <c r="H530" s="5129">
        <v>1.2430099999999999</v>
      </c>
      <c r="I530" s="5129">
        <v>2.1126</v>
      </c>
      <c r="J530" s="5129">
        <v>8.3684100000000008</v>
      </c>
      <c r="K530" s="5129">
        <v>3.6084399999999999</v>
      </c>
      <c r="L530" s="5129"/>
      <c r="M530" s="5130"/>
      <c r="N530" s="5129">
        <v>2.09206</v>
      </c>
      <c r="O530" s="5131"/>
      <c r="P530" s="5129">
        <v>1.8272600000000001</v>
      </c>
      <c r="Q530" s="5129">
        <v>1.81976</v>
      </c>
      <c r="R530" s="5129">
        <v>2.5890499999999999</v>
      </c>
      <c r="S530" s="5129">
        <v>11.823029999999999</v>
      </c>
      <c r="T530" s="5138">
        <v>0.6966600000000005</v>
      </c>
    </row>
    <row r="531" spans="1:20">
      <c r="A531" s="5132">
        <v>40156</v>
      </c>
      <c r="B531" s="5129">
        <v>3.2446999999999999</v>
      </c>
      <c r="C531" s="5130">
        <v>3.72682</v>
      </c>
      <c r="D531" s="5130">
        <v>4.3796999999999997</v>
      </c>
      <c r="E531" s="5129">
        <v>7.9377599999999999</v>
      </c>
      <c r="F531" s="5129"/>
      <c r="G531" s="5129">
        <v>2.0633699999999999</v>
      </c>
      <c r="H531" s="5129">
        <v>1.2278100000000001</v>
      </c>
      <c r="I531" s="5129">
        <v>2.1366999999999998</v>
      </c>
      <c r="J531" s="5129">
        <v>8.3355499999999996</v>
      </c>
      <c r="K531" s="5129">
        <v>3.5687099999999998</v>
      </c>
      <c r="L531" s="5129"/>
      <c r="M531" s="5130"/>
      <c r="N531" s="5129">
        <v>2.1141299999999998</v>
      </c>
      <c r="O531" s="5131"/>
      <c r="P531" s="5129">
        <v>1.8041700000000001</v>
      </c>
      <c r="Q531" s="5129">
        <v>1.84874</v>
      </c>
      <c r="R531" s="5129">
        <v>2.58527</v>
      </c>
      <c r="S531" s="5129">
        <v>11.88527</v>
      </c>
      <c r="T531" s="5138">
        <v>0.65287999999999968</v>
      </c>
    </row>
    <row r="532" spans="1:20">
      <c r="A532" s="5132">
        <v>40157</v>
      </c>
      <c r="B532" s="5129">
        <v>3.19225</v>
      </c>
      <c r="C532" s="5130">
        <v>3.6771799999999999</v>
      </c>
      <c r="D532" s="5130">
        <v>4.3411799999999996</v>
      </c>
      <c r="E532" s="5129">
        <v>7.7721299999999998</v>
      </c>
      <c r="F532" s="5129"/>
      <c r="G532" s="5129">
        <v>2.0049399999999999</v>
      </c>
      <c r="H532" s="5129">
        <v>1.1339399999999999</v>
      </c>
      <c r="I532" s="5129">
        <v>2.09734</v>
      </c>
      <c r="J532" s="5129">
        <v>8.4179099999999991</v>
      </c>
      <c r="K532" s="5129">
        <v>3.4990299999999999</v>
      </c>
      <c r="L532" s="5129"/>
      <c r="M532" s="5130"/>
      <c r="N532" s="5129">
        <v>2.0778099999999999</v>
      </c>
      <c r="O532" s="5131"/>
      <c r="P532" s="5129">
        <v>1.73472</v>
      </c>
      <c r="Q532" s="5129">
        <v>1.8202199999999999</v>
      </c>
      <c r="R532" s="5129">
        <v>2.5385599999999999</v>
      </c>
      <c r="S532" s="5129">
        <v>11.905799999999999</v>
      </c>
      <c r="T532" s="5138">
        <v>0.6639999999999997</v>
      </c>
    </row>
    <row r="533" spans="1:20">
      <c r="A533" s="5132">
        <v>40158</v>
      </c>
      <c r="B533" s="5129">
        <v>3.1362100000000002</v>
      </c>
      <c r="C533" s="5130">
        <v>3.6038800000000002</v>
      </c>
      <c r="D533" s="5130">
        <v>4.2845000000000004</v>
      </c>
      <c r="E533" s="5129">
        <v>7.3276399999999997</v>
      </c>
      <c r="F533" s="5129"/>
      <c r="G533" s="5129">
        <v>1.9806999999999999</v>
      </c>
      <c r="H533" s="5129">
        <v>1.1368400000000001</v>
      </c>
      <c r="I533" s="5129">
        <v>2.0669200000000001</v>
      </c>
      <c r="J533" s="5136">
        <v>8.60318</v>
      </c>
      <c r="K533" s="5129">
        <v>3.4836499999999999</v>
      </c>
      <c r="L533" s="5129"/>
      <c r="M533" s="5130"/>
      <c r="N533" s="5129">
        <v>2.0498699999999999</v>
      </c>
      <c r="O533" s="5131"/>
      <c r="P533" s="5129">
        <v>1.7047699999999999</v>
      </c>
      <c r="Q533" s="5129">
        <v>1.8292200000000001</v>
      </c>
      <c r="R533" s="5129">
        <v>2.5420799999999999</v>
      </c>
      <c r="S533" s="5129">
        <v>11.44111</v>
      </c>
      <c r="T533" s="5138">
        <v>0.68062000000000022</v>
      </c>
    </row>
    <row r="534" spans="1:20">
      <c r="A534" s="5132">
        <v>40161</v>
      </c>
      <c r="B534" s="5129">
        <v>3.07653</v>
      </c>
      <c r="C534" s="5130">
        <v>3.5628299999999999</v>
      </c>
      <c r="D534" s="5130">
        <v>4.2402300000000004</v>
      </c>
      <c r="E534" s="5129">
        <v>7.0946899999999999</v>
      </c>
      <c r="F534" s="5129"/>
      <c r="G534" s="5129">
        <v>1.96255</v>
      </c>
      <c r="H534" s="5129">
        <v>1.12243</v>
      </c>
      <c r="I534" s="5129">
        <v>2.0534599999999998</v>
      </c>
      <c r="J534" s="5129">
        <v>8.5572599999999994</v>
      </c>
      <c r="K534" s="5129">
        <v>3.5079500000000001</v>
      </c>
      <c r="L534" s="5129"/>
      <c r="M534" s="5130"/>
      <c r="N534" s="5129">
        <v>2.0136099999999999</v>
      </c>
      <c r="O534" s="5131"/>
      <c r="P534" s="5129">
        <v>1.73854</v>
      </c>
      <c r="Q534" s="5129">
        <v>1.8740600000000001</v>
      </c>
      <c r="R534" s="5129">
        <v>2.53634</v>
      </c>
      <c r="S534" s="5129">
        <v>11.145339999999999</v>
      </c>
      <c r="T534" s="5138">
        <v>0.67740000000000045</v>
      </c>
    </row>
    <row r="535" spans="1:20">
      <c r="A535" s="5132">
        <v>40162</v>
      </c>
      <c r="B535" s="5129">
        <v>3.0401799999999999</v>
      </c>
      <c r="C535" s="5130">
        <v>3.54053</v>
      </c>
      <c r="D535" s="5130">
        <v>4.2816999999999998</v>
      </c>
      <c r="E535" s="5129">
        <v>7.0865600000000004</v>
      </c>
      <c r="F535" s="5129"/>
      <c r="G535" s="5129">
        <v>1.9317500000000001</v>
      </c>
      <c r="H535" s="5129">
        <v>1.0421499999999999</v>
      </c>
      <c r="I535" s="5129">
        <v>2.0672799999999998</v>
      </c>
      <c r="J535" s="5129">
        <v>8.6210599999999999</v>
      </c>
      <c r="K535" s="5129">
        <v>3.4716999999999998</v>
      </c>
      <c r="L535" s="5129"/>
      <c r="M535" s="5130"/>
      <c r="N535" s="5129">
        <v>2.00827</v>
      </c>
      <c r="O535" s="5131"/>
      <c r="P535" s="5129">
        <v>1.72725</v>
      </c>
      <c r="Q535" s="5129">
        <v>1.8638699999999999</v>
      </c>
      <c r="R535" s="5129">
        <v>2.5218600000000002</v>
      </c>
      <c r="S535" s="5129">
        <v>11.02413</v>
      </c>
      <c r="T535" s="5138">
        <v>0.74116999999999988</v>
      </c>
    </row>
    <row r="536" spans="1:20">
      <c r="A536" s="5132">
        <v>40163</v>
      </c>
      <c r="B536" s="5129">
        <v>3.0457800000000002</v>
      </c>
      <c r="C536" s="5130">
        <v>3.5550600000000001</v>
      </c>
      <c r="D536" s="5130">
        <v>4.3938600000000001</v>
      </c>
      <c r="E536" s="5129">
        <v>6.8932399999999996</v>
      </c>
      <c r="F536" s="5129"/>
      <c r="G536" s="5129">
        <v>1.9768600000000001</v>
      </c>
      <c r="H536" s="5129">
        <v>1.04318</v>
      </c>
      <c r="I536" s="5129">
        <v>2.1551499999999999</v>
      </c>
      <c r="J536" s="5129">
        <v>8.2697299999999991</v>
      </c>
      <c r="K536" s="5129">
        <v>3.4628000000000001</v>
      </c>
      <c r="L536" s="5129"/>
      <c r="M536" s="5130"/>
      <c r="N536" s="5129">
        <v>2.0259499999999999</v>
      </c>
      <c r="O536" s="5131"/>
      <c r="P536" s="5129">
        <v>1.75681</v>
      </c>
      <c r="Q536" s="5129">
        <v>1.89933</v>
      </c>
      <c r="R536" s="5129">
        <v>2.51186</v>
      </c>
      <c r="S536" s="5129">
        <v>10.99995</v>
      </c>
      <c r="T536" s="5138">
        <v>0.83879999999999999</v>
      </c>
    </row>
    <row r="537" spans="1:20">
      <c r="A537" s="5132">
        <v>40164</v>
      </c>
      <c r="B537" s="5129">
        <v>3.1858200000000001</v>
      </c>
      <c r="C537" s="5130">
        <v>3.7124199999999998</v>
      </c>
      <c r="D537" s="5130">
        <v>4.5079900000000004</v>
      </c>
      <c r="E537" s="5129">
        <v>7.2173699999999998</v>
      </c>
      <c r="F537" s="5129"/>
      <c r="G537" s="5129">
        <v>2.13402</v>
      </c>
      <c r="H537" s="5129">
        <v>1.0665800000000001</v>
      </c>
      <c r="I537" s="5129">
        <v>2.2787299999999999</v>
      </c>
      <c r="J537" s="5129">
        <v>8.3861100000000004</v>
      </c>
      <c r="K537" s="5129">
        <v>3.5793200000000001</v>
      </c>
      <c r="L537" s="5129"/>
      <c r="M537" s="5130"/>
      <c r="N537" s="5129">
        <v>2.11422</v>
      </c>
      <c r="O537" s="5131"/>
      <c r="P537" s="5129">
        <v>1.99316</v>
      </c>
      <c r="Q537" s="5129">
        <v>1.9745200000000001</v>
      </c>
      <c r="R537" s="5129">
        <v>2.6822300000000001</v>
      </c>
      <c r="S537" s="5129">
        <v>11.33713</v>
      </c>
      <c r="T537" s="5138">
        <v>0.79557000000000055</v>
      </c>
    </row>
    <row r="538" spans="1:20">
      <c r="A538" s="5132">
        <v>40165</v>
      </c>
      <c r="B538" s="5129">
        <v>3.1393599999999999</v>
      </c>
      <c r="C538" s="5130">
        <v>3.6517200000000001</v>
      </c>
      <c r="D538" s="5130">
        <v>4.4506300000000003</v>
      </c>
      <c r="E538" s="5129">
        <v>7.11212</v>
      </c>
      <c r="F538" s="5129"/>
      <c r="G538" s="5129">
        <v>2.10141</v>
      </c>
      <c r="H538" s="5129">
        <v>1.06613</v>
      </c>
      <c r="I538" s="5129">
        <v>2.1463999999999999</v>
      </c>
      <c r="J538" s="5129">
        <v>8.3292800000000007</v>
      </c>
      <c r="K538" s="5129">
        <v>3.5295800000000002</v>
      </c>
      <c r="L538" s="5129"/>
      <c r="M538" s="5130"/>
      <c r="N538" s="5129">
        <v>2.0972599999999999</v>
      </c>
      <c r="O538" s="5131"/>
      <c r="P538" s="5129">
        <v>1.9180299999999999</v>
      </c>
      <c r="Q538" s="5129">
        <v>1.86307</v>
      </c>
      <c r="R538" s="5129">
        <v>2.6299000000000001</v>
      </c>
      <c r="S538" s="5129">
        <v>11.27774</v>
      </c>
      <c r="T538" s="5138">
        <v>0.79891000000000023</v>
      </c>
    </row>
    <row r="539" spans="1:20">
      <c r="A539" s="5132">
        <v>40168</v>
      </c>
      <c r="B539" s="5129">
        <v>3.0170699999999999</v>
      </c>
      <c r="C539" s="5130">
        <v>3.53105</v>
      </c>
      <c r="D539" s="5130">
        <v>4.3268199999999997</v>
      </c>
      <c r="E539" s="5129">
        <v>6.8978099999999998</v>
      </c>
      <c r="F539" s="5129"/>
      <c r="G539" s="5129">
        <v>2.0063499999999999</v>
      </c>
      <c r="H539" s="5129">
        <v>1.05244</v>
      </c>
      <c r="I539" s="5129">
        <v>2.0374500000000002</v>
      </c>
      <c r="J539" s="5129">
        <v>8.0854199999999992</v>
      </c>
      <c r="K539" s="5129">
        <v>3.4024200000000002</v>
      </c>
      <c r="L539" s="5129"/>
      <c r="M539" s="5130"/>
      <c r="N539" s="5129">
        <v>2.0150000000000001</v>
      </c>
      <c r="O539" s="5131"/>
      <c r="P539" s="5129">
        <v>1.8173299999999999</v>
      </c>
      <c r="Q539" s="5129">
        <v>1.7480899999999999</v>
      </c>
      <c r="R539" s="5129">
        <v>2.5038200000000002</v>
      </c>
      <c r="S539" s="5129">
        <v>10.97247</v>
      </c>
      <c r="T539" s="5138">
        <v>0.79576999999999964</v>
      </c>
    </row>
    <row r="540" spans="1:20">
      <c r="A540" s="5132">
        <v>40169</v>
      </c>
      <c r="B540" s="5129">
        <v>2.97329</v>
      </c>
      <c r="C540" s="5130">
        <v>3.4910700000000001</v>
      </c>
      <c r="D540" s="5130">
        <v>4.26288</v>
      </c>
      <c r="E540" s="5129">
        <v>6.7055300000000004</v>
      </c>
      <c r="F540" s="5129"/>
      <c r="G540" s="5129">
        <v>2.01979</v>
      </c>
      <c r="H540" s="5129">
        <v>1.0397400000000001</v>
      </c>
      <c r="I540" s="5129">
        <v>2.1115300000000001</v>
      </c>
      <c r="J540" s="5129">
        <v>7.9072100000000001</v>
      </c>
      <c r="K540" s="5129">
        <v>3.3424900000000002</v>
      </c>
      <c r="L540" s="5129"/>
      <c r="M540" s="5130"/>
      <c r="N540" s="5129">
        <v>1.99675</v>
      </c>
      <c r="O540" s="5131"/>
      <c r="P540" s="5129">
        <v>1.75746</v>
      </c>
      <c r="Q540" s="5129">
        <v>1.73119</v>
      </c>
      <c r="R540" s="5129">
        <v>2.44198</v>
      </c>
      <c r="S540" s="5129">
        <v>10.697699999999999</v>
      </c>
      <c r="T540" s="5138">
        <v>0.77180999999999989</v>
      </c>
    </row>
    <row r="541" spans="1:20">
      <c r="A541" s="5132">
        <v>40170</v>
      </c>
      <c r="B541" s="5129">
        <v>2.9869699999999999</v>
      </c>
      <c r="C541" s="5130">
        <v>3.5046499999999998</v>
      </c>
      <c r="D541" s="5130">
        <v>4.2642800000000003</v>
      </c>
      <c r="E541" s="5129">
        <v>6.7027900000000002</v>
      </c>
      <c r="F541" s="5129"/>
      <c r="G541" s="5129">
        <v>2.01057</v>
      </c>
      <c r="H541" s="5129">
        <v>0.99944</v>
      </c>
      <c r="I541" s="5129">
        <v>2.1240899999999998</v>
      </c>
      <c r="J541" s="5129">
        <v>7.9085299999999998</v>
      </c>
      <c r="K541" s="5129">
        <v>3.3847299999999998</v>
      </c>
      <c r="L541" s="5129"/>
      <c r="M541" s="5130"/>
      <c r="N541" s="5129">
        <v>2.0426799999999998</v>
      </c>
      <c r="O541" s="5131"/>
      <c r="P541" s="5129">
        <v>1.83291</v>
      </c>
      <c r="Q541" s="5129">
        <v>1.75925</v>
      </c>
      <c r="R541" s="5129">
        <v>2.50237</v>
      </c>
      <c r="S541" s="5129">
        <v>10.593970000000001</v>
      </c>
      <c r="T541" s="5138">
        <v>0.75963000000000047</v>
      </c>
    </row>
    <row r="542" spans="1:20">
      <c r="A542" s="5132">
        <v>40171</v>
      </c>
      <c r="B542" s="5129">
        <v>2.9436</v>
      </c>
      <c r="C542" s="5130">
        <v>3.4642200000000001</v>
      </c>
      <c r="D542" s="5130">
        <v>4.21495</v>
      </c>
      <c r="E542" s="5129">
        <v>6.6587199999999998</v>
      </c>
      <c r="F542" s="5129"/>
      <c r="G542" s="5129">
        <v>1.9740599999999999</v>
      </c>
      <c r="H542" s="5129">
        <v>0.96570999999999996</v>
      </c>
      <c r="I542" s="5129">
        <v>2.0803600000000002</v>
      </c>
      <c r="J542" s="5129">
        <v>7.8582900000000002</v>
      </c>
      <c r="K542" s="5129">
        <v>3.3409599999999999</v>
      </c>
      <c r="L542" s="5129"/>
      <c r="M542" s="5130"/>
      <c r="N542" s="5129">
        <v>1.9969300000000001</v>
      </c>
      <c r="O542" s="5131"/>
      <c r="P542" s="5129">
        <v>1.78748</v>
      </c>
      <c r="Q542" s="5129">
        <v>1.7219199999999999</v>
      </c>
      <c r="R542" s="5129">
        <v>2.4575300000000002</v>
      </c>
      <c r="S542" s="5129">
        <v>10.56597</v>
      </c>
      <c r="T542" s="5138">
        <v>0.7507299999999999</v>
      </c>
    </row>
    <row r="543" spans="1:20">
      <c r="A543" s="5132">
        <v>40175</v>
      </c>
      <c r="B543" s="5129">
        <v>2.8803999999999998</v>
      </c>
      <c r="C543" s="5130">
        <v>3.3980299999999999</v>
      </c>
      <c r="D543" s="5130">
        <v>4.1452600000000004</v>
      </c>
      <c r="E543" s="5129">
        <v>6.5885499999999997</v>
      </c>
      <c r="F543" s="5129"/>
      <c r="G543" s="5129">
        <v>1.90405</v>
      </c>
      <c r="H543" s="5129">
        <v>0.96233000000000002</v>
      </c>
      <c r="I543" s="5129">
        <v>2.0104099999999998</v>
      </c>
      <c r="J543" s="5129">
        <v>7.7894300000000003</v>
      </c>
      <c r="K543" s="5129">
        <v>3.2714799999999999</v>
      </c>
      <c r="L543" s="5129"/>
      <c r="M543" s="5130"/>
      <c r="N543" s="5129">
        <v>1.9273</v>
      </c>
      <c r="O543" s="5131"/>
      <c r="P543" s="5129">
        <v>1.71733</v>
      </c>
      <c r="Q543" s="5129">
        <v>1.65974</v>
      </c>
      <c r="R543" s="5129">
        <v>2.3877999999999999</v>
      </c>
      <c r="S543" s="5129">
        <v>10.497159999999999</v>
      </c>
      <c r="T543" s="5138">
        <v>0.7472300000000005</v>
      </c>
    </row>
    <row r="544" spans="1:20">
      <c r="A544" s="5132">
        <v>40176</v>
      </c>
      <c r="B544" s="5129">
        <v>2.8987699999999998</v>
      </c>
      <c r="C544" s="5130">
        <v>3.4215200000000001</v>
      </c>
      <c r="D544" s="5130">
        <v>4.1422999999999996</v>
      </c>
      <c r="E544" s="5129">
        <v>6.6203599999999998</v>
      </c>
      <c r="F544" s="5129"/>
      <c r="G544" s="5129">
        <v>1.9265000000000001</v>
      </c>
      <c r="H544" s="5129">
        <v>1.0061800000000001</v>
      </c>
      <c r="I544" s="5129">
        <v>2.0274200000000002</v>
      </c>
      <c r="J544" s="5129">
        <v>7.79061</v>
      </c>
      <c r="K544" s="5129">
        <v>3.2953299999999999</v>
      </c>
      <c r="L544" s="5129"/>
      <c r="M544" s="5130"/>
      <c r="N544" s="5129">
        <v>1.9483900000000001</v>
      </c>
      <c r="O544" s="5131"/>
      <c r="P544" s="5129">
        <v>1.7439</v>
      </c>
      <c r="Q544" s="5129">
        <v>1.6830499999999999</v>
      </c>
      <c r="R544" s="5129">
        <v>2.4145599999999998</v>
      </c>
      <c r="S544" s="5129">
        <v>10.51567</v>
      </c>
      <c r="T544" s="5138">
        <v>0.72077999999999953</v>
      </c>
    </row>
    <row r="545" spans="1:20">
      <c r="A545" s="5132">
        <v>40177</v>
      </c>
      <c r="B545" s="5129">
        <v>2.9010899999999999</v>
      </c>
      <c r="C545" s="5130">
        <v>3.4247000000000001</v>
      </c>
      <c r="D545" s="5130">
        <v>4.1126699999999996</v>
      </c>
      <c r="E545" s="5129">
        <v>6.6338400000000002</v>
      </c>
      <c r="F545" s="5129"/>
      <c r="G545" s="5129">
        <v>1.9327099999999999</v>
      </c>
      <c r="H545" s="5129">
        <v>0.97792000000000001</v>
      </c>
      <c r="I545" s="5129">
        <v>2.0288200000000001</v>
      </c>
      <c r="J545" s="5129">
        <v>7.7537200000000004</v>
      </c>
      <c r="K545" s="5129">
        <v>3.3079100000000001</v>
      </c>
      <c r="L545" s="5129"/>
      <c r="M545" s="5130"/>
      <c r="N545" s="5129">
        <v>1.9509000000000001</v>
      </c>
      <c r="O545" s="5131"/>
      <c r="P545" s="5129">
        <v>1.7523200000000001</v>
      </c>
      <c r="Q545" s="5129">
        <v>1.6869700000000001</v>
      </c>
      <c r="R545" s="5129">
        <v>2.42388</v>
      </c>
      <c r="S545" s="5129">
        <v>10.51281</v>
      </c>
      <c r="T545" s="5138">
        <v>0.68796999999999953</v>
      </c>
    </row>
    <row r="546" spans="1:20">
      <c r="A546" s="5133">
        <v>40178</v>
      </c>
      <c r="B546" s="5134">
        <v>2.9443100000000002</v>
      </c>
      <c r="C546" s="5134">
        <v>3.3905099999999999</v>
      </c>
      <c r="D546" s="5134">
        <v>4.05335</v>
      </c>
      <c r="E546" s="5134">
        <v>6.5970700000000004</v>
      </c>
      <c r="F546" s="5134"/>
      <c r="G546" s="5134">
        <v>1.88531</v>
      </c>
      <c r="H546" s="5134">
        <v>0.95367999999999997</v>
      </c>
      <c r="I546" s="5134">
        <v>1.9821299999999999</v>
      </c>
      <c r="J546" s="5134">
        <v>7.69489</v>
      </c>
      <c r="K546" s="5134">
        <v>3.26065</v>
      </c>
      <c r="L546" s="5134"/>
      <c r="M546" s="5134"/>
      <c r="N546" s="5134">
        <v>1.92055</v>
      </c>
      <c r="O546" s="5135"/>
      <c r="P546" s="5134">
        <v>1.66384</v>
      </c>
      <c r="Q546" s="5134">
        <v>1.6452800000000001</v>
      </c>
      <c r="R546" s="5134">
        <v>2.3843999999999999</v>
      </c>
      <c r="S546" s="5134">
        <v>10.405530000000001</v>
      </c>
      <c r="T546" s="5139">
        <v>0.6628400000000001</v>
      </c>
    </row>
    <row r="547" spans="1:20">
      <c r="A547" s="5132">
        <v>40182</v>
      </c>
      <c r="B547" s="5129">
        <v>2.9183599999999998</v>
      </c>
      <c r="C547" s="5130">
        <v>3.31047</v>
      </c>
      <c r="D547" s="5130">
        <v>4.1012300000000002</v>
      </c>
      <c r="E547" s="5129">
        <v>6.3063599999999997</v>
      </c>
      <c r="F547" s="5129"/>
      <c r="G547" s="5129">
        <v>1.8710899999999999</v>
      </c>
      <c r="H547" s="5129">
        <v>0.94571000000000005</v>
      </c>
      <c r="I547" s="5129">
        <v>1.9082399999999999</v>
      </c>
      <c r="J547" s="5129">
        <v>7.5057299999999998</v>
      </c>
      <c r="K547" s="5129">
        <v>3.27481</v>
      </c>
      <c r="L547" s="5129"/>
      <c r="M547" s="5130"/>
      <c r="N547" s="5129">
        <v>1.85236</v>
      </c>
      <c r="O547" s="5131"/>
      <c r="P547" s="5129">
        <v>1.67204</v>
      </c>
      <c r="Q547" s="5129">
        <v>1.64981</v>
      </c>
      <c r="R547" s="5129">
        <v>2.4212199999999999</v>
      </c>
      <c r="S547" s="5129">
        <v>9.8778799999999993</v>
      </c>
      <c r="T547" s="5138">
        <v>0.79076000000000013</v>
      </c>
    </row>
    <row r="548" spans="1:20">
      <c r="A548" s="5132">
        <v>40183</v>
      </c>
      <c r="B548" s="5129">
        <v>2.94889</v>
      </c>
      <c r="C548" s="5130">
        <v>3.33141</v>
      </c>
      <c r="D548" s="5130">
        <v>4.1939500000000001</v>
      </c>
      <c r="E548" s="5129">
        <v>6.4267899999999996</v>
      </c>
      <c r="F548" s="5129"/>
      <c r="G548" s="5129">
        <v>1.9441900000000001</v>
      </c>
      <c r="H548" s="5129">
        <v>0.94277999999999995</v>
      </c>
      <c r="I548" s="5129">
        <v>1.89547</v>
      </c>
      <c r="J548" s="5129">
        <v>7.4822899999999999</v>
      </c>
      <c r="K548" s="5129">
        <v>3.2236600000000002</v>
      </c>
      <c r="L548" s="5129"/>
      <c r="M548" s="5130"/>
      <c r="N548" s="5129">
        <v>1.8553500000000001</v>
      </c>
      <c r="O548" s="5131"/>
      <c r="P548" s="5129">
        <v>1.7495400000000001</v>
      </c>
      <c r="Q548" s="5129">
        <v>1.6834</v>
      </c>
      <c r="R548" s="5129">
        <v>2.4801099999999998</v>
      </c>
      <c r="S548" s="5129">
        <v>9.6982099999999996</v>
      </c>
      <c r="T548" s="5138">
        <v>0.86254000000000008</v>
      </c>
    </row>
    <row r="549" spans="1:20">
      <c r="A549" s="5132">
        <v>40184</v>
      </c>
      <c r="B549" s="5129">
        <v>2.8704700000000001</v>
      </c>
      <c r="C549" s="5130">
        <v>3.25685</v>
      </c>
      <c r="D549" s="5130">
        <v>3.8475999999999999</v>
      </c>
      <c r="E549" s="5129">
        <v>6.5619800000000001</v>
      </c>
      <c r="F549" s="5129"/>
      <c r="G549" s="5129">
        <v>1.8800600000000001</v>
      </c>
      <c r="H549" s="5129">
        <v>0.94045999999999996</v>
      </c>
      <c r="I549" s="5129">
        <v>1.8851500000000001</v>
      </c>
      <c r="J549" s="5129">
        <v>7.44381</v>
      </c>
      <c r="K549" s="5129">
        <v>3.0663399999999998</v>
      </c>
      <c r="L549" s="5129"/>
      <c r="M549" s="5130"/>
      <c r="N549" s="5129">
        <v>1.8308199999999999</v>
      </c>
      <c r="O549" s="5131"/>
      <c r="P549" s="5129">
        <v>1.67188</v>
      </c>
      <c r="Q549" s="5129">
        <v>1.6029</v>
      </c>
      <c r="R549" s="5129">
        <v>2.3727999999999998</v>
      </c>
      <c r="S549" s="5129">
        <v>9.3199100000000001</v>
      </c>
      <c r="T549" s="5138">
        <v>0.59074999999999989</v>
      </c>
    </row>
    <row r="550" spans="1:20">
      <c r="A550" s="5132">
        <v>40185</v>
      </c>
      <c r="B550" s="5129">
        <v>2.87365</v>
      </c>
      <c r="C550" s="5130">
        <v>3.2717100000000001</v>
      </c>
      <c r="D550" s="5130">
        <v>3.9865699999999999</v>
      </c>
      <c r="E550" s="5129">
        <v>6.68527</v>
      </c>
      <c r="F550" s="5129"/>
      <c r="G550" s="5129">
        <v>1.90428</v>
      </c>
      <c r="H550" s="5129">
        <v>0.95391999999999999</v>
      </c>
      <c r="I550" s="5129">
        <v>1.9351100000000001</v>
      </c>
      <c r="J550" s="5129">
        <v>7.4318900000000001</v>
      </c>
      <c r="K550" s="5129">
        <v>3.02874</v>
      </c>
      <c r="L550" s="5129"/>
      <c r="M550" s="5130"/>
      <c r="N550" s="5129">
        <v>1.8337399999999999</v>
      </c>
      <c r="O550" s="5131"/>
      <c r="P550" s="5129">
        <v>1.6881600000000001</v>
      </c>
      <c r="Q550" s="5129">
        <v>1.62018</v>
      </c>
      <c r="R550" s="5129">
        <v>2.3763800000000002</v>
      </c>
      <c r="S550" s="5129">
        <v>9.2607900000000001</v>
      </c>
      <c r="T550" s="5138">
        <v>0.71485999999999983</v>
      </c>
    </row>
    <row r="551" spans="1:20">
      <c r="A551" s="5132">
        <v>40186</v>
      </c>
      <c r="B551" s="5129">
        <v>2.8841899999999998</v>
      </c>
      <c r="C551" s="5130">
        <v>3.2767300000000001</v>
      </c>
      <c r="D551" s="5130">
        <v>4.0790100000000002</v>
      </c>
      <c r="E551" s="5129">
        <v>6.84917</v>
      </c>
      <c r="F551" s="5129"/>
      <c r="G551" s="5129">
        <v>1.9181600000000001</v>
      </c>
      <c r="H551" s="5129">
        <v>0.96738999999999997</v>
      </c>
      <c r="I551" s="5129">
        <v>1.89934</v>
      </c>
      <c r="J551" s="5129">
        <v>7.4744400000000004</v>
      </c>
      <c r="K551" s="5129">
        <v>3.0327299999999999</v>
      </c>
      <c r="L551" s="5129"/>
      <c r="M551" s="5130"/>
      <c r="N551" s="5129">
        <v>1.80752</v>
      </c>
      <c r="O551" s="5131"/>
      <c r="P551" s="5129">
        <v>1.6798999999999999</v>
      </c>
      <c r="Q551" s="5129">
        <v>1.63601</v>
      </c>
      <c r="R551" s="5129">
        <v>2.37324</v>
      </c>
      <c r="S551" s="5129">
        <v>9.2498400000000007</v>
      </c>
      <c r="T551" s="5138">
        <v>0.8022800000000001</v>
      </c>
    </row>
    <row r="552" spans="1:20">
      <c r="A552" s="5132">
        <v>40189</v>
      </c>
      <c r="B552" s="5129">
        <v>2.80206</v>
      </c>
      <c r="C552" s="5130">
        <v>3.16038</v>
      </c>
      <c r="D552" s="5130">
        <v>4.0339900000000002</v>
      </c>
      <c r="E552" s="5129">
        <v>6.8145899999999999</v>
      </c>
      <c r="F552" s="5129"/>
      <c r="G552" s="5129">
        <v>1.8742300000000001</v>
      </c>
      <c r="H552" s="5129">
        <v>0.97538999999999998</v>
      </c>
      <c r="I552" s="5129">
        <v>1.8572500000000001</v>
      </c>
      <c r="J552" s="5129">
        <v>7.2477499999999999</v>
      </c>
      <c r="K552" s="5129">
        <v>2.96441</v>
      </c>
      <c r="L552" s="5129"/>
      <c r="M552" s="5130"/>
      <c r="N552" s="5129">
        <v>1.8384</v>
      </c>
      <c r="O552" s="5131"/>
      <c r="P552" s="5129">
        <v>1.67137</v>
      </c>
      <c r="Q552" s="5129">
        <v>1.58727</v>
      </c>
      <c r="R552" s="5129">
        <v>2.3456100000000002</v>
      </c>
      <c r="S552" s="5129">
        <v>8.1980000000000004</v>
      </c>
      <c r="T552" s="5138">
        <v>0.87361000000000022</v>
      </c>
    </row>
    <row r="553" spans="1:20">
      <c r="A553" s="5132">
        <v>40190</v>
      </c>
      <c r="B553" s="5129">
        <v>2.8821400000000001</v>
      </c>
      <c r="C553" s="5130">
        <v>3.2730600000000001</v>
      </c>
      <c r="D553" s="5130">
        <v>4.0564999999999998</v>
      </c>
      <c r="E553" s="5129">
        <v>7.2940500000000004</v>
      </c>
      <c r="F553" s="5129"/>
      <c r="G553" s="5129">
        <v>1.9847600000000001</v>
      </c>
      <c r="H553" s="5129">
        <v>0.99595999999999996</v>
      </c>
      <c r="I553" s="5129">
        <v>1.98678</v>
      </c>
      <c r="J553" s="5129">
        <v>7.3205900000000002</v>
      </c>
      <c r="K553" s="5129">
        <v>3.0513400000000002</v>
      </c>
      <c r="L553" s="5129"/>
      <c r="M553" s="5130"/>
      <c r="N553" s="5129">
        <v>1.8868100000000001</v>
      </c>
      <c r="O553" s="5131"/>
      <c r="P553" s="5129">
        <v>1.77807</v>
      </c>
      <c r="Q553" s="5129">
        <v>1.69346</v>
      </c>
      <c r="R553" s="5129">
        <v>2.4504800000000002</v>
      </c>
      <c r="S553" s="5129">
        <v>8.2773699999999995</v>
      </c>
      <c r="T553" s="5138">
        <v>0.78343999999999969</v>
      </c>
    </row>
    <row r="554" spans="1:20">
      <c r="A554" s="5132">
        <v>40191</v>
      </c>
      <c r="B554" s="5129">
        <v>2.8612500000000001</v>
      </c>
      <c r="C554" s="5130">
        <v>3.2834599999999998</v>
      </c>
      <c r="D554" s="5130">
        <v>3.99471</v>
      </c>
      <c r="E554" s="5129">
        <v>7.2692500000000004</v>
      </c>
      <c r="F554" s="5129"/>
      <c r="G554" s="5129">
        <v>1.9276500000000001</v>
      </c>
      <c r="H554" s="5129">
        <v>0.98814999999999997</v>
      </c>
      <c r="I554" s="5129">
        <v>1.9611499999999999</v>
      </c>
      <c r="J554" s="5129">
        <v>7.2698600000000004</v>
      </c>
      <c r="K554" s="5129">
        <v>2.9842300000000002</v>
      </c>
      <c r="L554" s="5129"/>
      <c r="M554" s="5130"/>
      <c r="N554" s="5129">
        <v>1.8707</v>
      </c>
      <c r="O554" s="5131"/>
      <c r="P554" s="5129">
        <v>1.7277</v>
      </c>
      <c r="Q554" s="5129">
        <v>1.67754</v>
      </c>
      <c r="R554" s="5129">
        <v>2.42794</v>
      </c>
      <c r="S554" s="5129">
        <v>8.7135099999999994</v>
      </c>
      <c r="T554" s="5138">
        <v>0.71125000000000016</v>
      </c>
    </row>
    <row r="555" spans="1:20">
      <c r="A555" s="5132">
        <v>40192</v>
      </c>
      <c r="B555" s="5129">
        <v>2.94693</v>
      </c>
      <c r="C555" s="5130">
        <v>3.3679899999999998</v>
      </c>
      <c r="D555" s="5130">
        <v>4.1012000000000004</v>
      </c>
      <c r="E555" s="5129">
        <v>7.10006</v>
      </c>
      <c r="F555" s="5129"/>
      <c r="G555" s="5129">
        <v>2.0155500000000002</v>
      </c>
      <c r="H555" s="5129">
        <v>1.08907</v>
      </c>
      <c r="I555" s="5129">
        <v>2.0926399999999998</v>
      </c>
      <c r="J555" s="5129">
        <v>7.3264800000000001</v>
      </c>
      <c r="K555" s="5129">
        <v>3.0491000000000001</v>
      </c>
      <c r="L555" s="5129"/>
      <c r="M555" s="5130"/>
      <c r="N555" s="5129">
        <v>1.9445699999999999</v>
      </c>
      <c r="O555" s="5131"/>
      <c r="P555" s="5129">
        <v>1.8358699999999999</v>
      </c>
      <c r="Q555" s="5129">
        <v>1.7506900000000001</v>
      </c>
      <c r="R555" s="5129">
        <v>2.5308199999999998</v>
      </c>
      <c r="S555" s="5129">
        <v>8.9013799999999996</v>
      </c>
      <c r="T555" s="5138">
        <v>0.73321000000000058</v>
      </c>
    </row>
    <row r="556" spans="1:20">
      <c r="A556" s="5132">
        <v>40193</v>
      </c>
      <c r="B556" s="5129">
        <v>3.0141900000000001</v>
      </c>
      <c r="C556" s="5130">
        <v>3.44597</v>
      </c>
      <c r="D556" s="5130">
        <v>4.1686199999999998</v>
      </c>
      <c r="E556" s="5129">
        <v>7.3497199999999996</v>
      </c>
      <c r="F556" s="5129"/>
      <c r="G556" s="5129">
        <v>2.08508</v>
      </c>
      <c r="H556" s="5129">
        <v>1.1522399999999999</v>
      </c>
      <c r="I556" s="5129">
        <v>2.1441699999999999</v>
      </c>
      <c r="J556" s="5129">
        <v>7.3956900000000001</v>
      </c>
      <c r="K556" s="5129">
        <v>3.1127400000000001</v>
      </c>
      <c r="L556" s="5129"/>
      <c r="M556" s="5130"/>
      <c r="N556" s="5129">
        <v>2.0163899999999999</v>
      </c>
      <c r="O556" s="5131"/>
      <c r="P556" s="5129">
        <v>1.92195</v>
      </c>
      <c r="Q556" s="5129">
        <v>1.83178</v>
      </c>
      <c r="R556" s="5129">
        <v>2.57307</v>
      </c>
      <c r="S556" s="5129">
        <v>8.9790299999999998</v>
      </c>
      <c r="T556" s="5138">
        <v>0.72264999999999979</v>
      </c>
    </row>
    <row r="557" spans="1:20">
      <c r="A557" s="5132">
        <v>40197</v>
      </c>
      <c r="B557" s="5129">
        <v>2.9725299999999999</v>
      </c>
      <c r="C557" s="5130">
        <v>3.4068499999999999</v>
      </c>
      <c r="D557" s="5130">
        <v>4.1296299999999997</v>
      </c>
      <c r="E557" s="5129">
        <v>7.0751099999999996</v>
      </c>
      <c r="F557" s="5129"/>
      <c r="G557" s="5129">
        <v>2.0558399999999999</v>
      </c>
      <c r="H557" s="5129">
        <v>1.1243700000000001</v>
      </c>
      <c r="I557" s="5129">
        <v>2.1100300000000001</v>
      </c>
      <c r="J557" s="5129">
        <v>7.3570000000000002</v>
      </c>
      <c r="K557" s="5129">
        <v>3.0799699999999999</v>
      </c>
      <c r="L557" s="5129"/>
      <c r="M557" s="5130"/>
      <c r="N557" s="5129">
        <v>1.98288</v>
      </c>
      <c r="O557" s="5131"/>
      <c r="P557" s="5129">
        <v>1.91283</v>
      </c>
      <c r="Q557" s="5129">
        <v>1.78965</v>
      </c>
      <c r="R557" s="5129">
        <v>2.5422600000000002</v>
      </c>
      <c r="S557" s="5129">
        <v>9.00136</v>
      </c>
      <c r="T557" s="5138">
        <v>0.72277999999999976</v>
      </c>
    </row>
    <row r="558" spans="1:20">
      <c r="A558" s="5132">
        <v>40198</v>
      </c>
      <c r="B558" s="5129">
        <v>3.0300799999999999</v>
      </c>
      <c r="C558" s="5130">
        <v>3.4802900000000001</v>
      </c>
      <c r="D558" s="5130">
        <v>4.21326</v>
      </c>
      <c r="E558" s="5129">
        <v>7.2286599999999996</v>
      </c>
      <c r="F558" s="5129"/>
      <c r="G558" s="5129">
        <v>2.1210100000000001</v>
      </c>
      <c r="H558" s="5129">
        <v>1.1182099999999999</v>
      </c>
      <c r="I558" s="5129">
        <v>2.2066699999999999</v>
      </c>
      <c r="J558" s="5129">
        <v>7.5107499999999998</v>
      </c>
      <c r="K558" s="5129">
        <v>3.1335199999999999</v>
      </c>
      <c r="L558" s="5129"/>
      <c r="M558" s="5130"/>
      <c r="N558" s="5129">
        <v>2.0147499999999998</v>
      </c>
      <c r="O558" s="5131"/>
      <c r="P558" s="5129">
        <v>1.9720200000000001</v>
      </c>
      <c r="Q558" s="5129">
        <v>1.8468599999999999</v>
      </c>
      <c r="R558" s="5129">
        <v>2.6080000000000001</v>
      </c>
      <c r="S558" s="5129">
        <v>9.1838700000000006</v>
      </c>
      <c r="T558" s="5138">
        <v>0.7329699999999999</v>
      </c>
    </row>
    <row r="559" spans="1:20">
      <c r="A559" s="5132">
        <v>40199</v>
      </c>
      <c r="B559" s="5129">
        <v>3.1344400000000001</v>
      </c>
      <c r="C559" s="5130">
        <v>3.5899000000000001</v>
      </c>
      <c r="D559" s="5130">
        <v>4.2232700000000003</v>
      </c>
      <c r="E559" s="5129">
        <v>7.40442</v>
      </c>
      <c r="F559" s="5129"/>
      <c r="G559" s="5129">
        <v>2.2138599999999999</v>
      </c>
      <c r="H559" s="5129">
        <v>1.12347</v>
      </c>
      <c r="I559" s="5129">
        <v>2.3014700000000001</v>
      </c>
      <c r="J559" s="5129">
        <v>7.9308899999999998</v>
      </c>
      <c r="K559" s="5129">
        <v>3.1780300000000001</v>
      </c>
      <c r="L559" s="5129"/>
      <c r="M559" s="5130"/>
      <c r="N559" s="5129">
        <v>2.0625100000000001</v>
      </c>
      <c r="O559" s="5131"/>
      <c r="P559" s="5129">
        <v>2.0308899999999999</v>
      </c>
      <c r="Q559" s="5129">
        <v>1.9436199999999999</v>
      </c>
      <c r="R559" s="5129">
        <v>2.6861299999999999</v>
      </c>
      <c r="S559" s="5129">
        <v>9.6001300000000001</v>
      </c>
      <c r="T559" s="5138">
        <v>0.63337000000000021</v>
      </c>
    </row>
    <row r="560" spans="1:20">
      <c r="A560" s="5132">
        <v>40200</v>
      </c>
      <c r="B560" s="5129">
        <v>3.1786599999999998</v>
      </c>
      <c r="C560" s="5130">
        <v>3.6275300000000001</v>
      </c>
      <c r="D560" s="5130">
        <v>4.2928100000000002</v>
      </c>
      <c r="E560" s="5129">
        <v>7.5628500000000001</v>
      </c>
      <c r="F560" s="5129"/>
      <c r="G560" s="5129">
        <v>2.21455</v>
      </c>
      <c r="H560" s="5129">
        <v>1.1745099999999999</v>
      </c>
      <c r="I560" s="5129">
        <v>2.3220999999999998</v>
      </c>
      <c r="J560" s="5129">
        <v>7.8309600000000001</v>
      </c>
      <c r="K560" s="5129">
        <v>3.19564</v>
      </c>
      <c r="L560" s="5129"/>
      <c r="M560" s="5130"/>
      <c r="N560" s="5129">
        <v>2.0647500000000001</v>
      </c>
      <c r="O560" s="5131"/>
      <c r="P560" s="5129">
        <v>2.0771899999999999</v>
      </c>
      <c r="Q560" s="5129">
        <v>1.95932</v>
      </c>
      <c r="R560" s="5129">
        <v>2.6938399999999998</v>
      </c>
      <c r="S560" s="5129">
        <v>9.8092299999999994</v>
      </c>
      <c r="T560" s="5138">
        <v>0.66528000000000009</v>
      </c>
    </row>
    <row r="561" spans="1:20">
      <c r="A561" s="5132">
        <v>40203</v>
      </c>
      <c r="B561" s="5129">
        <v>3.1168999999999998</v>
      </c>
      <c r="C561" s="5130">
        <v>3.5612400000000002</v>
      </c>
      <c r="D561" s="5130">
        <v>4.2702900000000001</v>
      </c>
      <c r="E561" s="5129">
        <v>7.3695399999999998</v>
      </c>
      <c r="F561" s="5129"/>
      <c r="G561" s="5129">
        <v>2.1566200000000002</v>
      </c>
      <c r="H561" s="5129">
        <v>1.21197</v>
      </c>
      <c r="I561" s="5129">
        <v>2.2427199999999998</v>
      </c>
      <c r="J561" s="5129">
        <v>7.80999</v>
      </c>
      <c r="K561" s="5129">
        <v>3.1592899999999999</v>
      </c>
      <c r="L561" s="5129"/>
      <c r="M561" s="5130"/>
      <c r="N561" s="5129">
        <v>1.9819</v>
      </c>
      <c r="O561" s="5131"/>
      <c r="P561" s="5129">
        <v>2.0423399999999998</v>
      </c>
      <c r="Q561" s="5129">
        <v>1.9005000000000001</v>
      </c>
      <c r="R561" s="5129">
        <v>2.63863</v>
      </c>
      <c r="S561" s="5129">
        <v>9.7306899999999992</v>
      </c>
      <c r="T561" s="5138">
        <v>0.70904999999999996</v>
      </c>
    </row>
    <row r="562" spans="1:20">
      <c r="A562" s="5132">
        <v>40204</v>
      </c>
      <c r="B562" s="5129">
        <v>3.1364700000000001</v>
      </c>
      <c r="C562" s="5130">
        <v>3.5836000000000001</v>
      </c>
      <c r="D562" s="5130">
        <v>4.2751200000000003</v>
      </c>
      <c r="E562" s="5129">
        <v>7.3885699999999996</v>
      </c>
      <c r="F562" s="5129"/>
      <c r="G562" s="5129">
        <v>2.1738</v>
      </c>
      <c r="H562" s="5129">
        <v>1.21471</v>
      </c>
      <c r="I562" s="5129">
        <v>2.1938200000000001</v>
      </c>
      <c r="J562" s="5129">
        <v>7.8179600000000002</v>
      </c>
      <c r="K562" s="5129">
        <v>3.1525500000000002</v>
      </c>
      <c r="L562" s="5129"/>
      <c r="M562" s="5130"/>
      <c r="N562" s="5129">
        <v>2.0146299999999999</v>
      </c>
      <c r="O562" s="5131"/>
      <c r="P562" s="5129">
        <v>2.0360299999999998</v>
      </c>
      <c r="Q562" s="5129">
        <v>1.8738699999999999</v>
      </c>
      <c r="R562" s="5129">
        <v>2.6065399999999999</v>
      </c>
      <c r="S562" s="5129">
        <v>9.9971999999999994</v>
      </c>
      <c r="T562" s="5138">
        <v>0.69152000000000013</v>
      </c>
    </row>
    <row r="563" spans="1:20">
      <c r="A563" s="5132">
        <v>40205</v>
      </c>
      <c r="B563" s="5129">
        <v>3.1528399999999999</v>
      </c>
      <c r="C563" s="5130">
        <v>3.61185</v>
      </c>
      <c r="D563" s="5130">
        <v>4.2441500000000003</v>
      </c>
      <c r="E563" s="5129">
        <v>7.4862700000000002</v>
      </c>
      <c r="F563" s="5129"/>
      <c r="G563" s="5129">
        <v>2.2294200000000002</v>
      </c>
      <c r="H563" s="5129">
        <v>1.20112</v>
      </c>
      <c r="I563" s="5129">
        <v>2.3281999999999998</v>
      </c>
      <c r="J563" s="5129">
        <v>7.7895700000000003</v>
      </c>
      <c r="K563" s="5129">
        <v>3.1522899999999998</v>
      </c>
      <c r="L563" s="5129"/>
      <c r="M563" s="5130"/>
      <c r="N563" s="5129">
        <v>2.0214500000000002</v>
      </c>
      <c r="O563" s="5131"/>
      <c r="P563" s="5129">
        <v>2.04142</v>
      </c>
      <c r="Q563" s="5129">
        <v>1.93797</v>
      </c>
      <c r="R563" s="5129">
        <v>2.61449</v>
      </c>
      <c r="S563" s="5129">
        <v>9.8735099999999996</v>
      </c>
      <c r="T563" s="5138">
        <v>0.63230000000000031</v>
      </c>
    </row>
    <row r="564" spans="1:20">
      <c r="A564" s="5132">
        <v>40206</v>
      </c>
      <c r="B564" s="5129">
        <v>3.17598</v>
      </c>
      <c r="C564" s="5130">
        <v>3.6433300000000002</v>
      </c>
      <c r="D564" s="5130">
        <v>4.2289599999999998</v>
      </c>
      <c r="E564" s="5129">
        <v>7.5114000000000001</v>
      </c>
      <c r="F564" s="5129"/>
      <c r="G564" s="5129">
        <v>2.2646600000000001</v>
      </c>
      <c r="H564" s="5129">
        <v>1.20305</v>
      </c>
      <c r="I564" s="5129">
        <v>2.33405</v>
      </c>
      <c r="J564" s="5129">
        <v>8.0097100000000001</v>
      </c>
      <c r="K564" s="5129">
        <v>3.1415099999999998</v>
      </c>
      <c r="L564" s="5129"/>
      <c r="M564" s="5130"/>
      <c r="N564" s="5129">
        <v>2.1413500000000001</v>
      </c>
      <c r="O564" s="5131"/>
      <c r="P564" s="5129">
        <v>2.0390899999999998</v>
      </c>
      <c r="Q564" s="5129">
        <v>2.0222000000000002</v>
      </c>
      <c r="R564" s="5129">
        <v>2.6090599999999999</v>
      </c>
      <c r="S564" s="5129">
        <v>9.7827500000000001</v>
      </c>
      <c r="T564" s="5138">
        <v>0.58562999999999965</v>
      </c>
    </row>
    <row r="565" spans="1:20">
      <c r="A565" s="5133">
        <v>40207</v>
      </c>
      <c r="B565" s="5134">
        <v>3.22573</v>
      </c>
      <c r="C565" s="5134">
        <v>3.6900499999999998</v>
      </c>
      <c r="D565" s="5134">
        <v>4.2773500000000002</v>
      </c>
      <c r="E565" s="5134">
        <v>7.5336600000000002</v>
      </c>
      <c r="F565" s="5134"/>
      <c r="G565" s="5134">
        <v>2.3202600000000002</v>
      </c>
      <c r="H565" s="5134">
        <v>1.1942600000000001</v>
      </c>
      <c r="I565" s="5134">
        <v>2.4070299999999998</v>
      </c>
      <c r="J565" s="5134">
        <v>8.0599000000000007</v>
      </c>
      <c r="K565" s="5134">
        <v>3.1766700000000001</v>
      </c>
      <c r="L565" s="5134"/>
      <c r="M565" s="5134"/>
      <c r="N565" s="5134">
        <v>2.1442999999999999</v>
      </c>
      <c r="O565" s="5135"/>
      <c r="P565" s="5134">
        <v>2.1317499999999998</v>
      </c>
      <c r="Q565" s="5134">
        <v>2.1355300000000002</v>
      </c>
      <c r="R565" s="5134">
        <v>2.6621700000000001</v>
      </c>
      <c r="S565" s="5134">
        <v>9.79284</v>
      </c>
      <c r="T565" s="5139">
        <v>0.58730000000000038</v>
      </c>
    </row>
    <row r="566" spans="1:20">
      <c r="A566" s="5132">
        <v>40210</v>
      </c>
      <c r="B566" s="5129">
        <v>3.19102</v>
      </c>
      <c r="C566" s="5130">
        <v>3.6370800000000001</v>
      </c>
      <c r="D566" s="5130">
        <v>4.2568900000000003</v>
      </c>
      <c r="E566" s="5129">
        <v>7.38856</v>
      </c>
      <c r="F566" s="5129"/>
      <c r="G566" s="5129">
        <v>2.2875000000000001</v>
      </c>
      <c r="H566" s="5129">
        <v>1.2354099999999999</v>
      </c>
      <c r="I566" s="5129">
        <v>2.36694</v>
      </c>
      <c r="J566" s="5129">
        <v>8.0433699999999995</v>
      </c>
      <c r="K566" s="5129">
        <v>3.1350600000000002</v>
      </c>
      <c r="L566" s="5129"/>
      <c r="M566" s="5130"/>
      <c r="N566" s="5129">
        <v>2.0921099999999999</v>
      </c>
      <c r="O566" s="5131"/>
      <c r="P566" s="5129">
        <v>2.08609</v>
      </c>
      <c r="Q566" s="5129">
        <v>2.1006800000000001</v>
      </c>
      <c r="R566" s="5129">
        <v>2.6198100000000002</v>
      </c>
      <c r="S566" s="5129">
        <v>9.6375899999999994</v>
      </c>
      <c r="T566" s="5138">
        <v>0.61981000000000019</v>
      </c>
    </row>
    <row r="567" spans="1:20">
      <c r="A567" s="5132">
        <v>40211</v>
      </c>
      <c r="B567" s="5129">
        <v>3.18425</v>
      </c>
      <c r="C567" s="5130">
        <v>3.63795</v>
      </c>
      <c r="D567" s="5130">
        <v>4.2705799999999998</v>
      </c>
      <c r="E567" s="5129">
        <v>7.5297200000000002</v>
      </c>
      <c r="F567" s="5129"/>
      <c r="G567" s="5129">
        <v>2.2841200000000002</v>
      </c>
      <c r="H567" s="5129">
        <v>1.23176</v>
      </c>
      <c r="I567" s="5129">
        <v>2.4291900000000002</v>
      </c>
      <c r="J567" s="5129">
        <v>8.0588999999999995</v>
      </c>
      <c r="K567" s="5129">
        <v>3.1348600000000002</v>
      </c>
      <c r="L567" s="5129"/>
      <c r="M567" s="5130"/>
      <c r="N567" s="5129">
        <v>2.0718000000000001</v>
      </c>
      <c r="O567" s="5131"/>
      <c r="P567" s="5129">
        <v>2.1216499999999998</v>
      </c>
      <c r="Q567" s="5129">
        <v>2.10487</v>
      </c>
      <c r="R567" s="5129">
        <v>2.62493</v>
      </c>
      <c r="S567" s="5129">
        <v>9.4933700000000005</v>
      </c>
      <c r="T567" s="5138">
        <v>0.6326299999999998</v>
      </c>
    </row>
    <row r="568" spans="1:20">
      <c r="A568" s="5132">
        <v>40212</v>
      </c>
      <c r="B568" s="5129">
        <v>3.13896</v>
      </c>
      <c r="C568" s="5130">
        <v>3.6164100000000001</v>
      </c>
      <c r="D568" s="5130">
        <v>4.22227</v>
      </c>
      <c r="E568" s="5129">
        <v>7.5080999999999998</v>
      </c>
      <c r="F568" s="5129"/>
      <c r="G568" s="5129">
        <v>2.2325400000000002</v>
      </c>
      <c r="H568" s="5129">
        <v>1.2819400000000001</v>
      </c>
      <c r="I568" s="5129">
        <v>2.39486</v>
      </c>
      <c r="J568" s="5129">
        <v>8.01478</v>
      </c>
      <c r="K568" s="5129">
        <v>3.0649600000000001</v>
      </c>
      <c r="L568" s="5129"/>
      <c r="M568" s="5130"/>
      <c r="N568" s="5129">
        <v>2.0449899999999999</v>
      </c>
      <c r="O568" s="5131"/>
      <c r="P568" s="5129">
        <v>2.0690599999999999</v>
      </c>
      <c r="Q568" s="5129">
        <v>2.11904</v>
      </c>
      <c r="R568" s="5129">
        <v>2.5726100000000001</v>
      </c>
      <c r="S568" s="5129">
        <v>9.5792599999999997</v>
      </c>
      <c r="T568" s="5138">
        <v>0.60585999999999984</v>
      </c>
    </row>
    <row r="569" spans="1:20">
      <c r="A569" s="5132">
        <v>40213</v>
      </c>
      <c r="B569" s="5129">
        <v>3.30559</v>
      </c>
      <c r="C569" s="5130">
        <v>3.798</v>
      </c>
      <c r="D569" s="5130">
        <v>4.3738400000000004</v>
      </c>
      <c r="E569" s="5129">
        <v>7.97661</v>
      </c>
      <c r="F569" s="5129"/>
      <c r="G569" s="5129">
        <v>2.38035</v>
      </c>
      <c r="H569" s="5129">
        <v>1.2863899999999999</v>
      </c>
      <c r="I569" s="5129">
        <v>2.6032700000000002</v>
      </c>
      <c r="J569" s="5129">
        <v>8.1162700000000001</v>
      </c>
      <c r="K569" s="5129">
        <v>3.1581299999999999</v>
      </c>
      <c r="L569" s="5129"/>
      <c r="M569" s="5130"/>
      <c r="N569" s="5129">
        <v>2.16621</v>
      </c>
      <c r="O569" s="5131"/>
      <c r="P569" s="5129">
        <v>2.22322</v>
      </c>
      <c r="Q569" s="5129">
        <v>2.2944900000000001</v>
      </c>
      <c r="R569" s="5129">
        <v>2.78112</v>
      </c>
      <c r="S569" s="5129">
        <v>9.9123199999999994</v>
      </c>
      <c r="T569" s="5138">
        <v>0.57584000000000035</v>
      </c>
    </row>
    <row r="570" spans="1:20">
      <c r="A570" s="5132">
        <v>40214</v>
      </c>
      <c r="B570" s="5129">
        <v>3.41011</v>
      </c>
      <c r="C570" s="5130">
        <v>3.8829500000000001</v>
      </c>
      <c r="D570" s="5130">
        <v>4.4564700000000004</v>
      </c>
      <c r="E570" s="5129">
        <v>8.1255699999999997</v>
      </c>
      <c r="F570" s="5129"/>
      <c r="G570" s="5129">
        <v>2.4707400000000002</v>
      </c>
      <c r="H570" s="5129">
        <v>1.3257300000000001</v>
      </c>
      <c r="I570" s="5129">
        <v>2.7077599999999999</v>
      </c>
      <c r="J570" s="5129">
        <v>8.2027599999999996</v>
      </c>
      <c r="K570" s="5129">
        <v>3.2225700000000002</v>
      </c>
      <c r="L570" s="5129"/>
      <c r="M570" s="5130"/>
      <c r="N570" s="5129">
        <v>2.2333699999999999</v>
      </c>
      <c r="O570" s="5131"/>
      <c r="P570" s="5129">
        <v>2.2778800000000001</v>
      </c>
      <c r="Q570" s="5129">
        <v>2.3986700000000001</v>
      </c>
      <c r="R570" s="5129">
        <v>2.86171</v>
      </c>
      <c r="S570" s="5129">
        <v>10.01491</v>
      </c>
      <c r="T570" s="5138">
        <v>0.57352000000000025</v>
      </c>
    </row>
    <row r="571" spans="1:20">
      <c r="A571" s="5132">
        <v>40217</v>
      </c>
      <c r="B571" s="5129">
        <v>3.3617900000000001</v>
      </c>
      <c r="C571" s="5130">
        <v>3.8306</v>
      </c>
      <c r="D571" s="5130">
        <v>4.3573899999999997</v>
      </c>
      <c r="E571" s="5129">
        <v>8.0926299999999998</v>
      </c>
      <c r="F571" s="5129"/>
      <c r="G571" s="5129">
        <v>2.4106200000000002</v>
      </c>
      <c r="H571" s="5129">
        <v>1.3257000000000001</v>
      </c>
      <c r="I571" s="5129">
        <v>2.65639</v>
      </c>
      <c r="J571" s="5129">
        <v>8.1561599999999999</v>
      </c>
      <c r="K571" s="5129">
        <v>3.2147299999999999</v>
      </c>
      <c r="L571" s="5129"/>
      <c r="M571" s="5130"/>
      <c r="N571" s="5129">
        <v>2.15706</v>
      </c>
      <c r="O571" s="5131"/>
      <c r="P571" s="5129">
        <v>2.23942</v>
      </c>
      <c r="Q571" s="5129">
        <v>2.3061699999999998</v>
      </c>
      <c r="R571" s="5129">
        <v>2.82931</v>
      </c>
      <c r="S571" s="5129">
        <v>9.9876400000000007</v>
      </c>
      <c r="T571" s="5138">
        <v>0.52678999999999965</v>
      </c>
    </row>
    <row r="572" spans="1:20">
      <c r="A572" s="5132">
        <v>40218</v>
      </c>
      <c r="B572" s="5129">
        <v>3.3160500000000002</v>
      </c>
      <c r="C572" s="5130">
        <v>3.7651300000000001</v>
      </c>
      <c r="D572" s="5130">
        <v>4.3628799999999996</v>
      </c>
      <c r="E572" s="5129">
        <v>8.0096500000000006</v>
      </c>
      <c r="F572" s="5129"/>
      <c r="G572" s="5129">
        <v>2.32131</v>
      </c>
      <c r="H572" s="5129">
        <v>1.32267</v>
      </c>
      <c r="I572" s="5129">
        <v>2.5150000000000001</v>
      </c>
      <c r="J572" s="5129">
        <v>8.1732200000000006</v>
      </c>
      <c r="K572" s="5129">
        <v>3.2079800000000001</v>
      </c>
      <c r="L572" s="5129"/>
      <c r="M572" s="5130"/>
      <c r="N572" s="5129">
        <v>2.1193900000000001</v>
      </c>
      <c r="O572" s="5131"/>
      <c r="P572" s="5129">
        <v>2.1787399999999999</v>
      </c>
      <c r="Q572" s="5129">
        <v>2.1771400000000001</v>
      </c>
      <c r="R572" s="5129">
        <v>2.7866599999999999</v>
      </c>
      <c r="S572" s="5129">
        <v>10.008900000000001</v>
      </c>
      <c r="T572" s="5138">
        <v>0.59774999999999956</v>
      </c>
    </row>
    <row r="573" spans="1:20">
      <c r="A573" s="5132">
        <v>40219</v>
      </c>
      <c r="B573" s="5129">
        <v>3.21428</v>
      </c>
      <c r="C573" s="5130">
        <v>3.6745999999999999</v>
      </c>
      <c r="D573" s="5130">
        <v>4.2816900000000002</v>
      </c>
      <c r="E573" s="5129">
        <v>7.9060100000000002</v>
      </c>
      <c r="F573" s="5129"/>
      <c r="G573" s="5129">
        <v>2.2195499999999999</v>
      </c>
      <c r="H573" s="5129">
        <v>1.2378800000000001</v>
      </c>
      <c r="I573" s="5129">
        <v>2.3835099999999998</v>
      </c>
      <c r="J573" s="5129">
        <v>8.1031999999999993</v>
      </c>
      <c r="K573" s="5129">
        <v>3.1477200000000001</v>
      </c>
      <c r="L573" s="5129"/>
      <c r="M573" s="5130"/>
      <c r="N573" s="5129">
        <v>2.0162900000000001</v>
      </c>
      <c r="O573" s="5131"/>
      <c r="P573" s="5129">
        <v>2.0979800000000002</v>
      </c>
      <c r="Q573" s="5129">
        <v>2.0509300000000001</v>
      </c>
      <c r="R573" s="5129">
        <v>2.8014299999999999</v>
      </c>
      <c r="S573" s="5129">
        <v>9.9418299999999995</v>
      </c>
      <c r="T573" s="5138">
        <v>0.60709000000000035</v>
      </c>
    </row>
    <row r="574" spans="1:20">
      <c r="A574" s="5132">
        <v>40220</v>
      </c>
      <c r="B574" s="5129">
        <v>3.1490300000000002</v>
      </c>
      <c r="C574" s="5130">
        <v>3.5811600000000001</v>
      </c>
      <c r="D574" s="5130">
        <v>4.33432</v>
      </c>
      <c r="E574" s="5129">
        <v>7.7687799999999996</v>
      </c>
      <c r="F574" s="5129"/>
      <c r="G574" s="5129">
        <v>2.1429100000000001</v>
      </c>
      <c r="H574" s="5129">
        <v>1.31613</v>
      </c>
      <c r="I574" s="5129">
        <v>2.2535799999999999</v>
      </c>
      <c r="J574" s="5129">
        <v>8.1071200000000001</v>
      </c>
      <c r="K574" s="5129">
        <v>3.1303000000000001</v>
      </c>
      <c r="L574" s="5129"/>
      <c r="M574" s="5130"/>
      <c r="N574" s="5129">
        <v>1.95275</v>
      </c>
      <c r="O574" s="5131"/>
      <c r="P574" s="5129">
        <v>2.0243099999999998</v>
      </c>
      <c r="Q574" s="5129">
        <v>1.9192</v>
      </c>
      <c r="R574" s="5129">
        <v>2.7747999999999999</v>
      </c>
      <c r="S574" s="5129">
        <v>9.6641999999999992</v>
      </c>
      <c r="T574" s="5138">
        <v>0.75315999999999983</v>
      </c>
    </row>
    <row r="575" spans="1:20">
      <c r="A575" s="5132">
        <v>40221</v>
      </c>
      <c r="B575" s="5129">
        <v>3.2146499999999998</v>
      </c>
      <c r="C575" s="5130">
        <v>3.6505000000000001</v>
      </c>
      <c r="D575" s="5130">
        <v>4.3815299999999997</v>
      </c>
      <c r="E575" s="5129">
        <v>7.9417799999999996</v>
      </c>
      <c r="F575" s="5129"/>
      <c r="G575" s="5129">
        <v>2.1989000000000001</v>
      </c>
      <c r="H575" s="5129">
        <v>1.3254900000000001</v>
      </c>
      <c r="I575" s="5129">
        <v>2.2907999999999999</v>
      </c>
      <c r="J575" s="5129">
        <v>8.1547900000000002</v>
      </c>
      <c r="K575" s="5129">
        <v>3.1688200000000002</v>
      </c>
      <c r="L575" s="5129"/>
      <c r="M575" s="5130"/>
      <c r="N575" s="5129">
        <v>2.03932</v>
      </c>
      <c r="O575" s="5131"/>
      <c r="P575" s="5129">
        <v>2.0624199999999999</v>
      </c>
      <c r="Q575" s="5129">
        <v>1.9504900000000001</v>
      </c>
      <c r="R575" s="5129">
        <v>2.8158400000000001</v>
      </c>
      <c r="S575" s="5129">
        <v>9.8498800000000006</v>
      </c>
      <c r="T575" s="5138">
        <v>0.73102999999999962</v>
      </c>
    </row>
    <row r="576" spans="1:20">
      <c r="A576" s="5132">
        <v>40225</v>
      </c>
      <c r="B576" s="5129">
        <v>3.2317100000000001</v>
      </c>
      <c r="C576" s="5130">
        <v>3.6504500000000002</v>
      </c>
      <c r="D576" s="5130">
        <v>4.4090499999999997</v>
      </c>
      <c r="E576" s="5129">
        <v>7.96685</v>
      </c>
      <c r="F576" s="5129"/>
      <c r="G576" s="5129">
        <v>2.1709299999999998</v>
      </c>
      <c r="H576" s="5129">
        <v>1.3263400000000001</v>
      </c>
      <c r="I576" s="5129">
        <v>2.2789199999999998</v>
      </c>
      <c r="J576" s="5129">
        <v>8.1844400000000004</v>
      </c>
      <c r="K576" s="5129">
        <v>3.1887500000000002</v>
      </c>
      <c r="L576" s="5129"/>
      <c r="M576" s="5130"/>
      <c r="N576" s="5129">
        <v>2.0537399999999999</v>
      </c>
      <c r="O576" s="5131"/>
      <c r="P576" s="5129">
        <v>2.0658799999999999</v>
      </c>
      <c r="Q576" s="5129">
        <v>1.9184399999999999</v>
      </c>
      <c r="R576" s="5129">
        <v>2.8410799999999998</v>
      </c>
      <c r="S576" s="5129">
        <v>9.8815799999999996</v>
      </c>
      <c r="T576" s="5138">
        <v>0.7585999999999995</v>
      </c>
    </row>
    <row r="577" spans="1:20">
      <c r="A577" s="5132">
        <v>40226</v>
      </c>
      <c r="B577" s="5129">
        <v>3.1465999999999998</v>
      </c>
      <c r="C577" s="5130">
        <v>3.5861900000000002</v>
      </c>
      <c r="D577" s="5130">
        <v>4.6363700000000003</v>
      </c>
      <c r="E577" s="5129">
        <v>7.8849799999999997</v>
      </c>
      <c r="F577" s="5129"/>
      <c r="G577" s="5129">
        <v>2.09016</v>
      </c>
      <c r="H577" s="5129">
        <v>1.3284100000000001</v>
      </c>
      <c r="I577" s="5129">
        <v>2.2501899999999999</v>
      </c>
      <c r="J577" s="5129">
        <v>8.0998000000000001</v>
      </c>
      <c r="K577" s="5129">
        <v>3.12161</v>
      </c>
      <c r="L577" s="5129"/>
      <c r="M577" s="5130"/>
      <c r="N577" s="5129">
        <v>1.9799599999999999</v>
      </c>
      <c r="O577" s="5131"/>
      <c r="P577" s="5129">
        <v>1.94543</v>
      </c>
      <c r="Q577" s="5129">
        <v>1.86592</v>
      </c>
      <c r="R577" s="5129">
        <v>2.74403</v>
      </c>
      <c r="S577" s="5129">
        <v>9.87669</v>
      </c>
      <c r="T577" s="5138">
        <v>1.0501800000000001</v>
      </c>
    </row>
    <row r="578" spans="1:20">
      <c r="A578" s="5132">
        <v>40227</v>
      </c>
      <c r="B578" s="5129">
        <v>3.0997699999999999</v>
      </c>
      <c r="C578" s="5130">
        <v>3.54786</v>
      </c>
      <c r="D578" s="5130">
        <v>4.9001099999999997</v>
      </c>
      <c r="E578" s="5129">
        <v>7.9307999999999996</v>
      </c>
      <c r="F578" s="5129"/>
      <c r="G578" s="5129">
        <v>2.0380799999999999</v>
      </c>
      <c r="H578" s="5129">
        <v>1.32389</v>
      </c>
      <c r="I578" s="5129">
        <v>2.1915399999999998</v>
      </c>
      <c r="J578" s="5129">
        <v>8.04467</v>
      </c>
      <c r="K578" s="5129">
        <v>3.0943499999999999</v>
      </c>
      <c r="L578" s="5129"/>
      <c r="M578" s="5130"/>
      <c r="N578" s="5129">
        <v>1.95163</v>
      </c>
      <c r="O578" s="5131"/>
      <c r="P578" s="5129">
        <v>1.87042</v>
      </c>
      <c r="Q578" s="5129">
        <v>1.8183100000000001</v>
      </c>
      <c r="R578" s="5129">
        <v>2.6696599999999999</v>
      </c>
      <c r="S578" s="5129">
        <v>9.8791700000000002</v>
      </c>
      <c r="T578" s="5138">
        <v>1.3522499999999997</v>
      </c>
    </row>
    <row r="579" spans="1:20">
      <c r="A579" s="5132">
        <v>40228</v>
      </c>
      <c r="B579" s="5129">
        <v>3.10684</v>
      </c>
      <c r="C579" s="5130">
        <v>3.5474700000000001</v>
      </c>
      <c r="D579" s="5130">
        <v>4.8371199999999996</v>
      </c>
      <c r="E579" s="5129">
        <v>7.8174299999999999</v>
      </c>
      <c r="F579" s="5129"/>
      <c r="G579" s="5129">
        <v>2.0593300000000001</v>
      </c>
      <c r="H579" s="5129">
        <v>1.3519300000000001</v>
      </c>
      <c r="I579" s="5129">
        <v>2.24065</v>
      </c>
      <c r="J579" s="5129">
        <v>8.0348100000000002</v>
      </c>
      <c r="K579" s="5129">
        <v>3.1235599999999999</v>
      </c>
      <c r="L579" s="5129"/>
      <c r="M579" s="5130"/>
      <c r="N579" s="5129">
        <v>1.9436800000000001</v>
      </c>
      <c r="O579" s="5131"/>
      <c r="P579" s="5129">
        <v>1.8854599999999999</v>
      </c>
      <c r="Q579" s="5129">
        <v>1.80288</v>
      </c>
      <c r="R579" s="5129">
        <v>2.6579299999999999</v>
      </c>
      <c r="S579" s="5129">
        <v>9.8348200000000006</v>
      </c>
      <c r="T579" s="5138">
        <v>1.2896499999999995</v>
      </c>
    </row>
    <row r="580" spans="1:20">
      <c r="A580" s="5132">
        <v>40231</v>
      </c>
      <c r="B580" s="5129">
        <v>3.0735999999999999</v>
      </c>
      <c r="C580" s="5130">
        <v>3.5285799999999998</v>
      </c>
      <c r="D580" s="5130">
        <v>4.8457600000000003</v>
      </c>
      <c r="E580" s="5129">
        <v>7.8461600000000002</v>
      </c>
      <c r="F580" s="5129"/>
      <c r="G580" s="5129">
        <v>2.05077</v>
      </c>
      <c r="H580" s="5129">
        <v>1.3609100000000001</v>
      </c>
      <c r="I580" s="5129">
        <v>2.2194400000000001</v>
      </c>
      <c r="J580" s="5129">
        <v>8.0455000000000005</v>
      </c>
      <c r="K580" s="5129">
        <v>3.0867800000000001</v>
      </c>
      <c r="L580" s="5129"/>
      <c r="M580" s="5130"/>
      <c r="N580" s="5129">
        <v>1.94659</v>
      </c>
      <c r="O580" s="5131"/>
      <c r="P580" s="5129">
        <v>1.8476300000000001</v>
      </c>
      <c r="Q580" s="5129">
        <v>1.7886599999999999</v>
      </c>
      <c r="R580" s="5129">
        <v>2.6113599999999999</v>
      </c>
      <c r="S580" s="5129">
        <v>9.7870000000000008</v>
      </c>
      <c r="T580" s="5138">
        <v>1.3171800000000005</v>
      </c>
    </row>
    <row r="581" spans="1:20">
      <c r="A581" s="5132">
        <v>40232</v>
      </c>
      <c r="B581" s="5129">
        <v>3.1981299999999999</v>
      </c>
      <c r="C581" s="5130">
        <v>3.6741799999999998</v>
      </c>
      <c r="D581" s="5130">
        <v>4.9421099999999996</v>
      </c>
      <c r="E581" s="5129">
        <v>8.2598299999999991</v>
      </c>
      <c r="F581" s="5129"/>
      <c r="G581" s="5129">
        <v>2.1858900000000001</v>
      </c>
      <c r="H581" s="5129">
        <v>1.3877299999999999</v>
      </c>
      <c r="I581" s="5129">
        <v>2.3994200000000001</v>
      </c>
      <c r="J581" s="5129">
        <v>8.1457499999999996</v>
      </c>
      <c r="K581" s="5129">
        <v>3.1880899999999999</v>
      </c>
      <c r="L581" s="5129"/>
      <c r="M581" s="5130"/>
      <c r="N581" s="5129">
        <v>2.0419200000000002</v>
      </c>
      <c r="O581" s="5131"/>
      <c r="P581" s="5129">
        <v>1.94984</v>
      </c>
      <c r="Q581" s="5129">
        <v>1.9357899999999999</v>
      </c>
      <c r="R581" s="5129">
        <v>2.6907399999999999</v>
      </c>
      <c r="S581" s="5129">
        <v>10.059850000000001</v>
      </c>
      <c r="T581" s="5138">
        <v>1.2679299999999998</v>
      </c>
    </row>
    <row r="582" spans="1:20">
      <c r="A582" s="5132">
        <v>40233</v>
      </c>
      <c r="B582" s="5129">
        <v>3.1616599999999999</v>
      </c>
      <c r="C582" s="5130">
        <v>3.6107900000000002</v>
      </c>
      <c r="D582" s="5130">
        <v>4.92483</v>
      </c>
      <c r="E582" s="5129">
        <v>8.0494000000000003</v>
      </c>
      <c r="F582" s="5129"/>
      <c r="G582" s="5129">
        <v>2.1550400000000001</v>
      </c>
      <c r="H582" s="5129">
        <v>1.3809</v>
      </c>
      <c r="I582" s="5129">
        <v>2.2420399999999998</v>
      </c>
      <c r="J582" s="5129">
        <v>8.1322700000000001</v>
      </c>
      <c r="K582" s="5129">
        <v>3.1757300000000002</v>
      </c>
      <c r="L582" s="5129"/>
      <c r="M582" s="5130"/>
      <c r="N582" s="5129">
        <v>2.0074200000000002</v>
      </c>
      <c r="O582" s="5131"/>
      <c r="P582" s="5129">
        <v>1.9239299999999999</v>
      </c>
      <c r="Q582" s="5129">
        <v>1.8441399999999999</v>
      </c>
      <c r="R582" s="5129">
        <v>2.6433900000000001</v>
      </c>
      <c r="S582" s="5129">
        <v>9.9723900000000008</v>
      </c>
      <c r="T582" s="5138">
        <v>1.3140399999999999</v>
      </c>
    </row>
    <row r="583" spans="1:20">
      <c r="A583" s="5132">
        <v>40234</v>
      </c>
      <c r="B583" s="5130">
        <v>3.1593300000000002</v>
      </c>
      <c r="C583" s="5130">
        <v>3.58602</v>
      </c>
      <c r="D583" s="5130">
        <v>4.4823300000000001</v>
      </c>
      <c r="E583" s="5130">
        <v>8.0885200000000008</v>
      </c>
      <c r="F583" s="5130"/>
      <c r="G583" s="5130">
        <v>2.1299199999999998</v>
      </c>
      <c r="H583" s="5130">
        <v>1.36581</v>
      </c>
      <c r="I583" s="5130">
        <v>2.2019799999999998</v>
      </c>
      <c r="J583" s="5130">
        <v>8.1612299999999998</v>
      </c>
      <c r="K583" s="5130">
        <v>3.1058599999999998</v>
      </c>
      <c r="L583" s="5130"/>
      <c r="M583" s="5130"/>
      <c r="N583" s="5130">
        <v>1.9750799999999999</v>
      </c>
      <c r="O583" s="5131"/>
      <c r="P583" s="5130">
        <v>1.8863799999999999</v>
      </c>
      <c r="Q583" s="5130">
        <v>1.84971</v>
      </c>
      <c r="R583" s="5130">
        <v>2.63775</v>
      </c>
      <c r="S583" s="5130">
        <v>9.9448500000000006</v>
      </c>
      <c r="T583" s="5138">
        <v>0.89631000000000016</v>
      </c>
    </row>
    <row r="584" spans="1:20">
      <c r="A584" s="5133">
        <v>40235</v>
      </c>
      <c r="B584" s="5134">
        <v>3.1088200000000001</v>
      </c>
      <c r="C584" s="5134">
        <v>3.5624099999999999</v>
      </c>
      <c r="D584" s="5134">
        <v>4.4365500000000004</v>
      </c>
      <c r="E584" s="5134">
        <v>8.0600699999999996</v>
      </c>
      <c r="F584" s="5134"/>
      <c r="G584" s="5134">
        <v>2.1220500000000002</v>
      </c>
      <c r="H584" s="5134">
        <v>1.3710899999999999</v>
      </c>
      <c r="I584" s="5134">
        <v>2.1099700000000001</v>
      </c>
      <c r="J584" s="5134">
        <v>8.2225699999999993</v>
      </c>
      <c r="K584" s="5134">
        <v>3.0639400000000001</v>
      </c>
      <c r="L584" s="5134"/>
      <c r="M584" s="5134"/>
      <c r="N584" s="5134">
        <v>1.95862</v>
      </c>
      <c r="O584" s="5135"/>
      <c r="P584" s="5134">
        <v>1.9387799999999999</v>
      </c>
      <c r="Q584" s="5134">
        <v>1.7942400000000001</v>
      </c>
      <c r="R584" s="5134">
        <v>2.62845</v>
      </c>
      <c r="S584" s="5134">
        <v>9.8923199999999998</v>
      </c>
      <c r="T584" s="5139">
        <v>0.87414000000000058</v>
      </c>
    </row>
    <row r="585" spans="1:20">
      <c r="A585" s="5132">
        <v>40238</v>
      </c>
      <c r="B585" s="5129">
        <v>3.01844</v>
      </c>
      <c r="C585" s="5130">
        <v>3.4533800000000001</v>
      </c>
      <c r="D585" s="5130">
        <v>4.4304899999999998</v>
      </c>
      <c r="E585" s="5129">
        <v>7.7552500000000002</v>
      </c>
      <c r="F585" s="5129"/>
      <c r="G585" s="5129">
        <v>1.99211</v>
      </c>
      <c r="H585" s="5129">
        <v>1.4443999999999999</v>
      </c>
      <c r="I585" s="5129">
        <v>1.9964599999999999</v>
      </c>
      <c r="J585" s="5129">
        <v>8.2191299999999998</v>
      </c>
      <c r="K585" s="5129">
        <v>3.00732</v>
      </c>
      <c r="L585" s="5129"/>
      <c r="M585" s="5130"/>
      <c r="N585" s="5129">
        <v>1.8815900000000001</v>
      </c>
      <c r="O585" s="5131"/>
      <c r="P585" s="5129">
        <v>1.8331200000000001</v>
      </c>
      <c r="Q585" s="5129">
        <v>1.65669</v>
      </c>
      <c r="R585" s="5129">
        <v>2.6091000000000002</v>
      </c>
      <c r="S585" s="5129">
        <v>9.7269100000000002</v>
      </c>
      <c r="T585" s="5138">
        <v>0.9771099999999997</v>
      </c>
    </row>
    <row r="586" spans="1:20">
      <c r="A586" s="5132">
        <v>40239</v>
      </c>
      <c r="B586" s="5129">
        <v>2.9818699999999998</v>
      </c>
      <c r="C586" s="5130">
        <v>3.4337800000000001</v>
      </c>
      <c r="D586" s="5130">
        <v>4.3158099999999999</v>
      </c>
      <c r="E586" s="5129">
        <v>7.6932600000000004</v>
      </c>
      <c r="F586" s="5129"/>
      <c r="G586" s="5129">
        <v>1.97838</v>
      </c>
      <c r="H586" s="5129">
        <v>1.4235100000000001</v>
      </c>
      <c r="I586" s="5129">
        <v>2.0152000000000001</v>
      </c>
      <c r="J586" s="5129">
        <v>8.2078199999999999</v>
      </c>
      <c r="K586" s="5129">
        <v>2.95478</v>
      </c>
      <c r="L586" s="5129"/>
      <c r="M586" s="5130"/>
      <c r="N586" s="5129">
        <v>1.87124</v>
      </c>
      <c r="O586" s="5131"/>
      <c r="P586" s="5129">
        <v>1.81877</v>
      </c>
      <c r="Q586" s="5129">
        <v>1.6881600000000001</v>
      </c>
      <c r="R586" s="5129">
        <v>2.4761700000000002</v>
      </c>
      <c r="S586" s="5129">
        <v>9.7031100000000006</v>
      </c>
      <c r="T586" s="5138">
        <v>0.88202999999999987</v>
      </c>
    </row>
    <row r="587" spans="1:20">
      <c r="A587" s="5132">
        <v>40240</v>
      </c>
      <c r="B587" s="5129">
        <v>3.0081199999999999</v>
      </c>
      <c r="C587" s="5130">
        <v>3.4722400000000002</v>
      </c>
      <c r="D587" s="5130">
        <v>4.2756800000000004</v>
      </c>
      <c r="E587" s="5129">
        <v>7.7027000000000001</v>
      </c>
      <c r="F587" s="5129"/>
      <c r="G587" s="5129">
        <v>2.0035400000000001</v>
      </c>
      <c r="H587" s="5129">
        <v>1.43859</v>
      </c>
      <c r="I587" s="5129">
        <v>2.0819200000000002</v>
      </c>
      <c r="J587" s="5129">
        <v>8.2305799999999998</v>
      </c>
      <c r="K587" s="5129">
        <v>2.9597000000000002</v>
      </c>
      <c r="L587" s="5129"/>
      <c r="M587" s="5130"/>
      <c r="N587" s="5129">
        <v>1.89466</v>
      </c>
      <c r="O587" s="5131"/>
      <c r="P587" s="5129">
        <v>1.8481099999999999</v>
      </c>
      <c r="Q587" s="5129">
        <v>1.7789999999999999</v>
      </c>
      <c r="R587" s="5129">
        <v>2.48543</v>
      </c>
      <c r="S587" s="5129">
        <v>9.8030899999999992</v>
      </c>
      <c r="T587" s="5138">
        <v>0.80344000000000015</v>
      </c>
    </row>
    <row r="588" spans="1:20">
      <c r="A588" s="5132">
        <v>40241</v>
      </c>
      <c r="B588" s="5129">
        <v>3.0059499999999999</v>
      </c>
      <c r="C588" s="5130">
        <v>3.4616899999999999</v>
      </c>
      <c r="D588" s="5130">
        <v>4.2787600000000001</v>
      </c>
      <c r="E588" s="5129">
        <v>7.6433900000000001</v>
      </c>
      <c r="F588" s="5129"/>
      <c r="G588" s="5129">
        <v>1.9631099999999999</v>
      </c>
      <c r="H588" s="5129">
        <v>1.4368300000000001</v>
      </c>
      <c r="I588" s="5129">
        <v>2.0464500000000001</v>
      </c>
      <c r="J588" s="5129">
        <v>8.2357200000000006</v>
      </c>
      <c r="K588" s="5129">
        <v>2.9672100000000001</v>
      </c>
      <c r="L588" s="5129"/>
      <c r="M588" s="5130"/>
      <c r="N588" s="5129">
        <v>1.9077500000000001</v>
      </c>
      <c r="O588" s="5131"/>
      <c r="P588" s="5129">
        <v>1.8578399999999999</v>
      </c>
      <c r="Q588" s="5129">
        <v>1.7912399999999999</v>
      </c>
      <c r="R588" s="5129">
        <v>2.49953</v>
      </c>
      <c r="S588" s="5129">
        <v>9.7997399999999999</v>
      </c>
      <c r="T588" s="5138">
        <v>0.81707000000000019</v>
      </c>
    </row>
    <row r="589" spans="1:20">
      <c r="A589" s="5132">
        <v>40242</v>
      </c>
      <c r="B589" s="5129">
        <v>2.88117</v>
      </c>
      <c r="C589" s="5130">
        <v>3.3296700000000001</v>
      </c>
      <c r="D589" s="5130">
        <v>4.2030099999999999</v>
      </c>
      <c r="E589" s="5129">
        <v>7.50467</v>
      </c>
      <c r="F589" s="5129"/>
      <c r="G589" s="5129">
        <v>1.8594599999999999</v>
      </c>
      <c r="H589" s="5129">
        <v>1.38045</v>
      </c>
      <c r="I589" s="5129">
        <v>1.9067400000000001</v>
      </c>
      <c r="J589" s="5129">
        <v>8.2215299999999996</v>
      </c>
      <c r="K589" s="5129">
        <v>2.88687</v>
      </c>
      <c r="L589" s="5129"/>
      <c r="M589" s="5130"/>
      <c r="N589" s="5129">
        <v>1.7861499999999999</v>
      </c>
      <c r="O589" s="5131"/>
      <c r="P589" s="5129">
        <v>1.7786200000000001</v>
      </c>
      <c r="Q589" s="5129">
        <v>1.64741</v>
      </c>
      <c r="R589" s="5129">
        <v>2.39133</v>
      </c>
      <c r="S589" s="5129">
        <v>9.4488500000000002</v>
      </c>
      <c r="T589" s="5138">
        <v>0.87333999999999978</v>
      </c>
    </row>
    <row r="590" spans="1:20">
      <c r="A590" s="5132">
        <v>40245</v>
      </c>
      <c r="B590" s="5129">
        <v>2.8099400000000001</v>
      </c>
      <c r="C590" s="5130">
        <v>3.26844</v>
      </c>
      <c r="D590" s="5130">
        <v>4.1432500000000001</v>
      </c>
      <c r="E590" s="5129">
        <v>7.5131899999999998</v>
      </c>
      <c r="F590" s="5129"/>
      <c r="G590" s="5129">
        <v>1.79766</v>
      </c>
      <c r="H590" s="5129">
        <v>1.3670599999999999</v>
      </c>
      <c r="I590" s="5129">
        <v>1.87294</v>
      </c>
      <c r="J590" s="5129">
        <v>8.2140699999999995</v>
      </c>
      <c r="K590" s="5129">
        <v>2.8626800000000001</v>
      </c>
      <c r="L590" s="5129"/>
      <c r="M590" s="5130"/>
      <c r="N590" s="5129">
        <v>1.7163200000000001</v>
      </c>
      <c r="O590" s="5131"/>
      <c r="P590" s="5129">
        <v>1.75437</v>
      </c>
      <c r="Q590" s="5129">
        <v>1.5525500000000001</v>
      </c>
      <c r="R590" s="5129">
        <v>2.3349600000000001</v>
      </c>
      <c r="S590" s="5129">
        <v>9.2773500000000002</v>
      </c>
      <c r="T590" s="5138">
        <v>0.87481000000000009</v>
      </c>
    </row>
    <row r="591" spans="1:20">
      <c r="A591" s="5132">
        <v>40246</v>
      </c>
      <c r="B591" s="5129">
        <v>2.7900999999999998</v>
      </c>
      <c r="C591" s="5130">
        <v>3.2317</v>
      </c>
      <c r="D591" s="5130">
        <v>4.1581799999999998</v>
      </c>
      <c r="E591" s="5129">
        <v>7.2887399999999998</v>
      </c>
      <c r="F591" s="5129"/>
      <c r="G591" s="5129">
        <v>1.8019499999999999</v>
      </c>
      <c r="H591" s="5129">
        <v>1.30321</v>
      </c>
      <c r="I591" s="5129">
        <v>1.8553200000000001</v>
      </c>
      <c r="J591" s="5129">
        <v>8.2933400000000006</v>
      </c>
      <c r="K591" s="5129">
        <v>2.8481900000000002</v>
      </c>
      <c r="L591" s="5129"/>
      <c r="M591" s="5130"/>
      <c r="N591" s="5129">
        <v>1.6585399999999999</v>
      </c>
      <c r="O591" s="5131"/>
      <c r="P591" s="5129">
        <v>1.74176</v>
      </c>
      <c r="Q591" s="5129">
        <v>1.5788599999999999</v>
      </c>
      <c r="R591" s="5129">
        <v>2.3126500000000001</v>
      </c>
      <c r="S591" s="5129">
        <v>9.1534800000000001</v>
      </c>
      <c r="T591" s="5138">
        <v>0.92647999999999975</v>
      </c>
    </row>
    <row r="592" spans="1:20">
      <c r="A592" s="5132">
        <v>40247</v>
      </c>
      <c r="B592" s="5129">
        <v>2.74377</v>
      </c>
      <c r="C592" s="5130">
        <v>3.1984499999999998</v>
      </c>
      <c r="D592" s="5130">
        <v>4.0093699999999997</v>
      </c>
      <c r="E592" s="5129">
        <v>7.2161400000000002</v>
      </c>
      <c r="F592" s="5129"/>
      <c r="G592" s="5129">
        <v>1.8227</v>
      </c>
      <c r="H592" s="5129">
        <v>1.2986</v>
      </c>
      <c r="I592" s="5129">
        <v>1.8567800000000001</v>
      </c>
      <c r="J592" s="5129">
        <v>8.2560400000000005</v>
      </c>
      <c r="K592" s="5129">
        <v>2.7741099999999999</v>
      </c>
      <c r="L592" s="5129"/>
      <c r="M592" s="5130"/>
      <c r="N592" s="5129">
        <v>1.6278699999999999</v>
      </c>
      <c r="O592" s="5131"/>
      <c r="P592" s="5129">
        <v>1.7187399999999999</v>
      </c>
      <c r="Q592" s="5129">
        <v>1.569</v>
      </c>
      <c r="R592" s="5129">
        <v>2.2346599999999999</v>
      </c>
      <c r="S592" s="5129">
        <v>8.9909300000000005</v>
      </c>
      <c r="T592" s="5138">
        <v>0.81091999999999986</v>
      </c>
    </row>
    <row r="593" spans="1:20">
      <c r="A593" s="5132">
        <v>40248</v>
      </c>
      <c r="B593" s="5129">
        <v>2.7231299999999998</v>
      </c>
      <c r="C593" s="5130">
        <v>3.1804000000000001</v>
      </c>
      <c r="D593" s="5130">
        <v>3.8681399999999999</v>
      </c>
      <c r="E593" s="5129">
        <v>7.1823499999999996</v>
      </c>
      <c r="F593" s="5129"/>
      <c r="G593" s="5129">
        <v>1.8273999999999999</v>
      </c>
      <c r="H593" s="5129">
        <v>1.2720800000000001</v>
      </c>
      <c r="I593" s="5129">
        <v>1.85432</v>
      </c>
      <c r="J593" s="5129">
        <v>8.2068200000000004</v>
      </c>
      <c r="K593" s="5129">
        <v>2.7467199999999998</v>
      </c>
      <c r="L593" s="5129"/>
      <c r="M593" s="5130"/>
      <c r="N593" s="5129">
        <v>1.62402</v>
      </c>
      <c r="O593" s="5131"/>
      <c r="P593" s="5129">
        <v>1.71374</v>
      </c>
      <c r="Q593" s="5129">
        <v>1.5708</v>
      </c>
      <c r="R593" s="5129">
        <v>2.1257299999999999</v>
      </c>
      <c r="S593" s="5129">
        <v>8.9391400000000001</v>
      </c>
      <c r="T593" s="5138">
        <v>0.6877399999999998</v>
      </c>
    </row>
    <row r="594" spans="1:20">
      <c r="A594" s="5132">
        <v>40249</v>
      </c>
      <c r="B594" s="5129">
        <v>2.7297500000000001</v>
      </c>
      <c r="C594" s="5130">
        <v>3.1981299999999999</v>
      </c>
      <c r="D594" s="5130">
        <v>3.8855300000000002</v>
      </c>
      <c r="E594" s="5129">
        <v>7.2215499999999997</v>
      </c>
      <c r="F594" s="5129"/>
      <c r="G594" s="5129">
        <v>1.8578699999999999</v>
      </c>
      <c r="H594" s="5129">
        <v>1.2777400000000001</v>
      </c>
      <c r="I594" s="5129">
        <v>1.88053</v>
      </c>
      <c r="J594" s="5129">
        <v>8.2334200000000006</v>
      </c>
      <c r="K594" s="5129">
        <v>2.7356400000000001</v>
      </c>
      <c r="L594" s="5129"/>
      <c r="M594" s="5130"/>
      <c r="N594" s="5129">
        <v>1.6659999999999999</v>
      </c>
      <c r="O594" s="5131"/>
      <c r="P594" s="5129">
        <v>1.7555799999999999</v>
      </c>
      <c r="Q594" s="5129">
        <v>1.5794999999999999</v>
      </c>
      <c r="R594" s="5129">
        <v>2.1859199999999999</v>
      </c>
      <c r="S594" s="5129">
        <v>8.83432</v>
      </c>
      <c r="T594" s="5138">
        <v>0.68740000000000023</v>
      </c>
    </row>
    <row r="595" spans="1:20">
      <c r="A595" s="5132">
        <v>40252</v>
      </c>
      <c r="B595" s="5129">
        <v>2.72444</v>
      </c>
      <c r="C595" s="5130">
        <v>3.1968800000000002</v>
      </c>
      <c r="D595" s="5130">
        <v>3.8943400000000001</v>
      </c>
      <c r="E595" s="5129">
        <v>7.1854800000000001</v>
      </c>
      <c r="F595" s="5129"/>
      <c r="G595" s="5129">
        <v>1.86174</v>
      </c>
      <c r="H595" s="5129">
        <v>1.2743100000000001</v>
      </c>
      <c r="I595" s="5129">
        <v>1.9269000000000001</v>
      </c>
      <c r="J595" s="5129">
        <v>8.2436900000000009</v>
      </c>
      <c r="K595" s="5129">
        <v>2.71794</v>
      </c>
      <c r="L595" s="5129"/>
      <c r="M595" s="5130"/>
      <c r="N595" s="5129">
        <v>1.6791700000000001</v>
      </c>
      <c r="O595" s="5131"/>
      <c r="P595" s="5129">
        <v>1.7214400000000001</v>
      </c>
      <c r="Q595" s="5129">
        <v>1.5828199999999999</v>
      </c>
      <c r="R595" s="5129">
        <v>2.1843699999999999</v>
      </c>
      <c r="S595" s="5129">
        <v>8.8256399999999999</v>
      </c>
      <c r="T595" s="5138">
        <v>0.69745999999999997</v>
      </c>
    </row>
    <row r="596" spans="1:20">
      <c r="A596" s="5132">
        <v>40253</v>
      </c>
      <c r="B596" s="5129">
        <v>2.7578100000000001</v>
      </c>
      <c r="C596" s="5130">
        <v>3.2166800000000002</v>
      </c>
      <c r="D596" s="5130">
        <v>3.94157</v>
      </c>
      <c r="E596" s="5129">
        <v>7.1999199999999997</v>
      </c>
      <c r="F596" s="5129"/>
      <c r="G596" s="5129">
        <v>1.8773899999999999</v>
      </c>
      <c r="H596" s="5129">
        <v>1.2654099999999999</v>
      </c>
      <c r="I596" s="5129">
        <v>1.94506</v>
      </c>
      <c r="J596" s="5129">
        <v>8.2946100000000005</v>
      </c>
      <c r="K596" s="5129">
        <v>2.7591999999999999</v>
      </c>
      <c r="L596" s="5129"/>
      <c r="M596" s="5130"/>
      <c r="N596" s="5129">
        <v>1.7010700000000001</v>
      </c>
      <c r="O596" s="5131"/>
      <c r="P596" s="5129">
        <v>1.77433</v>
      </c>
      <c r="Q596" s="5129">
        <v>1.5978600000000001</v>
      </c>
      <c r="R596" s="5129">
        <v>2.1991700000000001</v>
      </c>
      <c r="S596" s="5129">
        <v>8.8253599999999999</v>
      </c>
      <c r="T596" s="5138">
        <v>0.72488999999999981</v>
      </c>
    </row>
    <row r="597" spans="1:20">
      <c r="A597" s="5132">
        <v>40254</v>
      </c>
      <c r="B597" s="5129">
        <v>2.7233900000000002</v>
      </c>
      <c r="C597" s="5130">
        <v>3.1997399999999998</v>
      </c>
      <c r="D597" s="5130">
        <v>3.9298999999999999</v>
      </c>
      <c r="E597" s="5129">
        <v>7.0480099999999997</v>
      </c>
      <c r="F597" s="5129"/>
      <c r="G597" s="5129">
        <v>1.8884700000000001</v>
      </c>
      <c r="H597" s="5129">
        <v>1.2351000000000001</v>
      </c>
      <c r="I597" s="5129">
        <v>1.91936</v>
      </c>
      <c r="J597" s="5129">
        <v>8.2854100000000006</v>
      </c>
      <c r="K597" s="5129">
        <v>2.7256</v>
      </c>
      <c r="L597" s="5129"/>
      <c r="M597" s="5130"/>
      <c r="N597" s="5129">
        <v>1.7004600000000001</v>
      </c>
      <c r="O597" s="5131"/>
      <c r="P597" s="5129">
        <v>1.7978099999999999</v>
      </c>
      <c r="Q597" s="5129">
        <v>1.61574</v>
      </c>
      <c r="R597" s="5129">
        <v>2.2147899999999998</v>
      </c>
      <c r="S597" s="5129">
        <v>8.7241900000000001</v>
      </c>
      <c r="T597" s="5138">
        <v>0.73016000000000014</v>
      </c>
    </row>
    <row r="598" spans="1:20">
      <c r="A598" s="5132">
        <v>40255</v>
      </c>
      <c r="B598" s="5129">
        <v>2.71672</v>
      </c>
      <c r="C598" s="5130">
        <v>3.1832500000000001</v>
      </c>
      <c r="D598" s="5130">
        <v>3.8909500000000001</v>
      </c>
      <c r="E598" s="5129">
        <v>6.8541600000000003</v>
      </c>
      <c r="F598" s="5129"/>
      <c r="G598" s="5129">
        <v>1.89524</v>
      </c>
      <c r="H598" s="5129">
        <v>1.22953</v>
      </c>
      <c r="I598" s="5129">
        <v>1.9200299999999999</v>
      </c>
      <c r="J598" s="5129">
        <v>8.2466699999999999</v>
      </c>
      <c r="K598" s="5129">
        <v>2.6966700000000001</v>
      </c>
      <c r="L598" s="5129"/>
      <c r="M598" s="5130"/>
      <c r="N598" s="5129">
        <v>1.71495</v>
      </c>
      <c r="O598" s="5131"/>
      <c r="P598" s="5129">
        <v>1.78609</v>
      </c>
      <c r="Q598" s="5129">
        <v>1.58467</v>
      </c>
      <c r="R598" s="5129">
        <v>2.1911100000000001</v>
      </c>
      <c r="S598" s="5129">
        <v>8.7141099999999998</v>
      </c>
      <c r="T598" s="5138">
        <v>0.7077</v>
      </c>
    </row>
    <row r="599" spans="1:20">
      <c r="A599" s="5132">
        <v>40256</v>
      </c>
      <c r="B599" s="5129">
        <v>2.7083599999999999</v>
      </c>
      <c r="C599" s="5130">
        <v>3.1749900000000002</v>
      </c>
      <c r="D599" s="5130">
        <v>3.8559700000000001</v>
      </c>
      <c r="E599" s="5129">
        <v>6.7763799999999996</v>
      </c>
      <c r="F599" s="5129"/>
      <c r="G599" s="5129">
        <v>1.9135500000000001</v>
      </c>
      <c r="H599" s="5129">
        <v>1.22543</v>
      </c>
      <c r="I599" s="5129">
        <v>1.92462</v>
      </c>
      <c r="J599" s="5129">
        <v>8.2739100000000008</v>
      </c>
      <c r="K599" s="5129">
        <v>2.6613199999999999</v>
      </c>
      <c r="L599" s="5129"/>
      <c r="M599" s="5130"/>
      <c r="N599" s="5129">
        <v>1.7097899999999999</v>
      </c>
      <c r="O599" s="5131"/>
      <c r="P599" s="5129">
        <v>1.7897799999999999</v>
      </c>
      <c r="Q599" s="5129">
        <v>1.5839099999999999</v>
      </c>
      <c r="R599" s="5129">
        <v>2.1903199999999998</v>
      </c>
      <c r="S599" s="5129">
        <v>8.6559600000000003</v>
      </c>
      <c r="T599" s="5138">
        <v>0.68097999999999992</v>
      </c>
    </row>
    <row r="600" spans="1:20">
      <c r="A600" s="5132">
        <v>40259</v>
      </c>
      <c r="B600" s="5129">
        <v>2.7553800000000002</v>
      </c>
      <c r="C600" s="5130">
        <v>3.2040500000000001</v>
      </c>
      <c r="D600" s="5130">
        <v>3.8908700000000001</v>
      </c>
      <c r="E600" s="5129">
        <v>6.7739700000000003</v>
      </c>
      <c r="F600" s="5129"/>
      <c r="G600" s="5129">
        <v>1.93919</v>
      </c>
      <c r="H600" s="5129">
        <v>1.2283900000000001</v>
      </c>
      <c r="I600" s="5129">
        <v>1.9476100000000001</v>
      </c>
      <c r="J600" s="5129">
        <v>8.3125099999999996</v>
      </c>
      <c r="K600" s="5129">
        <v>2.6828799999999999</v>
      </c>
      <c r="L600" s="5129"/>
      <c r="M600" s="5130"/>
      <c r="N600" s="5129">
        <v>1.69783</v>
      </c>
      <c r="O600" s="5131"/>
      <c r="P600" s="5129">
        <v>1.77512</v>
      </c>
      <c r="Q600" s="5129">
        <v>1.5932200000000001</v>
      </c>
      <c r="R600" s="5129">
        <v>2.1963699999999999</v>
      </c>
      <c r="S600" s="5129">
        <v>8.9001199999999994</v>
      </c>
      <c r="T600" s="5138">
        <v>0.68681999999999999</v>
      </c>
    </row>
    <row r="601" spans="1:20">
      <c r="A601" s="5132">
        <v>40260</v>
      </c>
      <c r="B601" s="5129">
        <v>2.7269100000000002</v>
      </c>
      <c r="C601" s="5130">
        <v>3.18146</v>
      </c>
      <c r="D601" s="5130">
        <v>3.78329</v>
      </c>
      <c r="E601" s="5129">
        <v>6.6879900000000001</v>
      </c>
      <c r="F601" s="5129"/>
      <c r="G601" s="5129">
        <v>1.8903799999999999</v>
      </c>
      <c r="H601" s="5129">
        <v>1.22885</v>
      </c>
      <c r="I601" s="5129">
        <v>1.88747</v>
      </c>
      <c r="J601" s="5129">
        <v>8.3107900000000008</v>
      </c>
      <c r="K601" s="5129">
        <v>2.6609799999999999</v>
      </c>
      <c r="L601" s="5129"/>
      <c r="M601" s="5130"/>
      <c r="N601" s="5129">
        <v>1.6454899999999999</v>
      </c>
      <c r="O601" s="5131"/>
      <c r="P601" s="5129">
        <v>1.7628600000000001</v>
      </c>
      <c r="Q601" s="5129">
        <v>1.5676000000000001</v>
      </c>
      <c r="R601" s="5129">
        <v>2.1506400000000001</v>
      </c>
      <c r="S601" s="5129">
        <v>9.0906300000000009</v>
      </c>
      <c r="T601" s="5138">
        <v>0.60183000000000009</v>
      </c>
    </row>
    <row r="602" spans="1:20">
      <c r="A602" s="5132">
        <v>40261</v>
      </c>
      <c r="B602" s="5129">
        <v>2.60473</v>
      </c>
      <c r="C602" s="5130">
        <v>3.0723099999999999</v>
      </c>
      <c r="D602" s="5130">
        <v>3.6255199999999999</v>
      </c>
      <c r="E602" s="5129">
        <v>6.5541999999999998</v>
      </c>
      <c r="F602" s="5129"/>
      <c r="G602" s="5129">
        <v>1.7950600000000001</v>
      </c>
      <c r="H602" s="5129">
        <v>1.2245999999999999</v>
      </c>
      <c r="I602" s="5129">
        <v>1.80884</v>
      </c>
      <c r="J602" s="5129">
        <v>8.1537100000000002</v>
      </c>
      <c r="K602" s="5129">
        <v>2.5292699999999999</v>
      </c>
      <c r="L602" s="5129"/>
      <c r="M602" s="5130"/>
      <c r="N602" s="5129">
        <v>1.52695</v>
      </c>
      <c r="O602" s="5131"/>
      <c r="P602" s="5129">
        <v>1.6342699999999999</v>
      </c>
      <c r="Q602" s="5129">
        <v>1.44651</v>
      </c>
      <c r="R602" s="5129">
        <v>1.9617</v>
      </c>
      <c r="S602" s="5129">
        <v>9.0274000000000001</v>
      </c>
      <c r="T602" s="5138">
        <v>0.55320999999999998</v>
      </c>
    </row>
    <row r="603" spans="1:20">
      <c r="A603" s="5132">
        <v>40262</v>
      </c>
      <c r="B603" s="5129">
        <v>2.5558900000000002</v>
      </c>
      <c r="C603" s="5130">
        <v>3.03274</v>
      </c>
      <c r="D603" s="5130">
        <v>3.5504699999999998</v>
      </c>
      <c r="E603" s="5129">
        <v>6.4369899999999998</v>
      </c>
      <c r="F603" s="5129"/>
      <c r="G603" s="5129">
        <v>1.77583</v>
      </c>
      <c r="H603" s="5129">
        <v>1.2107399999999999</v>
      </c>
      <c r="I603" s="5129">
        <v>1.8122400000000001</v>
      </c>
      <c r="J603" s="5129">
        <v>8.0716099999999997</v>
      </c>
      <c r="K603" s="5129">
        <v>2.4865599999999999</v>
      </c>
      <c r="L603" s="5129"/>
      <c r="M603" s="5130"/>
      <c r="N603" s="5129">
        <v>1.5056799999999999</v>
      </c>
      <c r="O603" s="5131"/>
      <c r="P603" s="5129">
        <v>1.5799700000000001</v>
      </c>
      <c r="Q603" s="5129">
        <v>1.4109400000000001</v>
      </c>
      <c r="R603" s="5129">
        <v>1.8495299999999999</v>
      </c>
      <c r="S603" s="5129">
        <v>8.9765800000000002</v>
      </c>
      <c r="T603" s="5138">
        <v>0.5177299999999998</v>
      </c>
    </row>
    <row r="604" spans="1:20">
      <c r="A604" s="5132">
        <v>40263</v>
      </c>
      <c r="B604" s="5129">
        <v>2.60799</v>
      </c>
      <c r="C604" s="5130">
        <v>3.07206</v>
      </c>
      <c r="D604" s="5130">
        <v>3.7136100000000001</v>
      </c>
      <c r="E604" s="5129">
        <v>6.44712</v>
      </c>
      <c r="F604" s="5129"/>
      <c r="G604" s="5129">
        <v>1.80602</v>
      </c>
      <c r="H604" s="5129">
        <v>1.18712</v>
      </c>
      <c r="I604" s="5129">
        <v>1.7861899999999999</v>
      </c>
      <c r="J604" s="5129">
        <v>8.1351399999999998</v>
      </c>
      <c r="K604" s="5129">
        <v>2.5295100000000001</v>
      </c>
      <c r="L604" s="5129"/>
      <c r="M604" s="5130"/>
      <c r="N604" s="5129">
        <v>1.5712200000000001</v>
      </c>
      <c r="O604" s="5131"/>
      <c r="P604" s="5129">
        <v>1.6080099999999999</v>
      </c>
      <c r="Q604" s="5129">
        <v>1.4665999999999999</v>
      </c>
      <c r="R604" s="5129">
        <v>1.89758</v>
      </c>
      <c r="S604" s="5129">
        <v>9.0916700000000006</v>
      </c>
      <c r="T604" s="5138">
        <v>0.64155000000000006</v>
      </c>
    </row>
    <row r="605" spans="1:20">
      <c r="A605" s="5132">
        <v>40266</v>
      </c>
      <c r="B605" s="5130">
        <v>2.6015999999999999</v>
      </c>
      <c r="C605" s="5130">
        <v>3.0633599999999999</v>
      </c>
      <c r="D605" s="5130">
        <v>3.7047599999999998</v>
      </c>
      <c r="E605" s="5130">
        <v>6.43757</v>
      </c>
      <c r="F605" s="5130"/>
      <c r="G605" s="5130">
        <v>1.7986899999999999</v>
      </c>
      <c r="H605" s="5130">
        <v>1.16117</v>
      </c>
      <c r="I605" s="5130">
        <v>1.7454499999999999</v>
      </c>
      <c r="J605" s="5130">
        <v>8.1283799999999999</v>
      </c>
      <c r="K605" s="5130">
        <v>2.5410900000000001</v>
      </c>
      <c r="L605" s="5130"/>
      <c r="M605" s="5130"/>
      <c r="N605" s="5130">
        <v>1.5557799999999999</v>
      </c>
      <c r="O605" s="5131"/>
      <c r="P605" s="5130">
        <v>1.62686</v>
      </c>
      <c r="Q605" s="5130">
        <v>1.48245</v>
      </c>
      <c r="R605" s="5130">
        <v>1.87616</v>
      </c>
      <c r="S605" s="5130">
        <v>9.0821900000000007</v>
      </c>
      <c r="T605" s="5138">
        <v>0.64139999999999997</v>
      </c>
    </row>
    <row r="606" spans="1:20">
      <c r="A606" s="5132">
        <v>40267</v>
      </c>
      <c r="B606" s="5130">
        <v>2.5929199999999999</v>
      </c>
      <c r="C606" s="5130">
        <v>3.0486200000000001</v>
      </c>
      <c r="D606" s="5130">
        <v>3.6968000000000001</v>
      </c>
      <c r="E606" s="5130">
        <v>6.4026899999999998</v>
      </c>
      <c r="F606" s="5130"/>
      <c r="G606" s="5130">
        <v>1.7962199999999999</v>
      </c>
      <c r="H606" s="5130">
        <v>1.1727799999999999</v>
      </c>
      <c r="I606" s="5130">
        <v>1.7239800000000001</v>
      </c>
      <c r="J606" s="5130">
        <v>8.1264199999999995</v>
      </c>
      <c r="K606" s="5130">
        <v>2.54155</v>
      </c>
      <c r="L606" s="5130"/>
      <c r="M606" s="5130"/>
      <c r="N606" s="5130">
        <v>1.5627899999999999</v>
      </c>
      <c r="O606" s="5131"/>
      <c r="P606" s="5130">
        <v>1.6438999999999999</v>
      </c>
      <c r="Q606" s="5130">
        <v>1.4563200000000001</v>
      </c>
      <c r="R606" s="5130">
        <v>1.87199</v>
      </c>
      <c r="S606" s="5130">
        <v>8.9620300000000004</v>
      </c>
      <c r="T606" s="5138">
        <v>0.64817999999999998</v>
      </c>
    </row>
    <row r="607" spans="1:20">
      <c r="A607" s="5132">
        <v>40268</v>
      </c>
      <c r="B607" s="5130">
        <v>2.6132900000000001</v>
      </c>
      <c r="C607" s="5130">
        <v>3.0800900000000002</v>
      </c>
      <c r="D607" s="5130">
        <v>3.73529</v>
      </c>
      <c r="E607" s="5130">
        <v>6.4582600000000001</v>
      </c>
      <c r="F607" s="5130"/>
      <c r="G607" s="5130">
        <v>1.82301</v>
      </c>
      <c r="H607" s="5130">
        <v>1.1485300000000001</v>
      </c>
      <c r="I607" s="5130">
        <v>1.726</v>
      </c>
      <c r="J607" s="5130">
        <v>8.1665700000000001</v>
      </c>
      <c r="K607" s="5130">
        <v>2.5743900000000002</v>
      </c>
      <c r="L607" s="5130"/>
      <c r="M607" s="5130"/>
      <c r="N607" s="5130">
        <v>1.5858399999999999</v>
      </c>
      <c r="O607" s="5131"/>
      <c r="P607" s="5130">
        <v>1.66805</v>
      </c>
      <c r="Q607" s="5130">
        <v>1.48763</v>
      </c>
      <c r="R607" s="5130">
        <v>1.91144</v>
      </c>
      <c r="S607" s="5130">
        <v>8.8953900000000008</v>
      </c>
      <c r="T607" s="5138">
        <v>0.65519999999999978</v>
      </c>
    </row>
    <row r="608" spans="1:20">
      <c r="A608" s="5132">
        <v>40269</v>
      </c>
      <c r="B608" s="5130">
        <v>2.5900400000000001</v>
      </c>
      <c r="C608" s="5130">
        <v>3.05986</v>
      </c>
      <c r="D608" s="5130">
        <v>3.52149</v>
      </c>
      <c r="E608" s="5130">
        <v>6.4612100000000003</v>
      </c>
      <c r="F608" s="5130"/>
      <c r="G608" s="5130">
        <v>1.81134</v>
      </c>
      <c r="H608" s="5130">
        <v>1.1550100000000001</v>
      </c>
      <c r="I608" s="5130">
        <v>1.70892</v>
      </c>
      <c r="J608" s="5130">
        <v>8.1602800000000002</v>
      </c>
      <c r="K608" s="5130">
        <v>2.5592600000000001</v>
      </c>
      <c r="L608" s="5130"/>
      <c r="M608" s="5130"/>
      <c r="N608" s="5130">
        <v>1.57416</v>
      </c>
      <c r="O608" s="5131"/>
      <c r="P608" s="5130">
        <v>1.6444099999999999</v>
      </c>
      <c r="Q608" s="5130">
        <v>1.45017</v>
      </c>
      <c r="R608" s="5130">
        <v>1.90117</v>
      </c>
      <c r="S608" s="5130">
        <v>8.8301099999999995</v>
      </c>
      <c r="T608" s="5138">
        <v>0.46162999999999998</v>
      </c>
    </row>
    <row r="609" spans="1:20">
      <c r="A609" s="5132">
        <v>40273</v>
      </c>
      <c r="B609" s="5130">
        <v>2.4308100000000001</v>
      </c>
      <c r="C609" s="5130">
        <v>2.88944</v>
      </c>
      <c r="D609" s="5130">
        <v>3.3594599999999999</v>
      </c>
      <c r="E609" s="5130">
        <v>6.1375999999999999</v>
      </c>
      <c r="F609" s="5130"/>
      <c r="G609" s="5130">
        <v>1.6878899999999999</v>
      </c>
      <c r="H609" s="5130">
        <v>1.1046800000000001</v>
      </c>
      <c r="I609" s="5130">
        <v>1.57565</v>
      </c>
      <c r="J609" s="5130">
        <v>7.9962099999999996</v>
      </c>
      <c r="K609" s="5130">
        <v>2.42787</v>
      </c>
      <c r="L609" s="5130"/>
      <c r="M609" s="5130"/>
      <c r="N609" s="5130">
        <v>1.44784</v>
      </c>
      <c r="O609" s="5131"/>
      <c r="P609" s="5130">
        <v>1.51193</v>
      </c>
      <c r="Q609" s="5130">
        <v>1.2821100000000001</v>
      </c>
      <c r="R609" s="5130">
        <v>1.76847</v>
      </c>
      <c r="S609" s="5130">
        <v>8.3851399999999998</v>
      </c>
      <c r="T609" s="5138">
        <v>0.47001999999999988</v>
      </c>
    </row>
    <row r="610" spans="1:20">
      <c r="A610" s="5132">
        <v>40274</v>
      </c>
      <c r="B610" s="5130">
        <v>2.45852</v>
      </c>
      <c r="C610" s="5130">
        <v>2.9222199999999998</v>
      </c>
      <c r="D610" s="5130">
        <v>3.39242</v>
      </c>
      <c r="E610" s="5130">
        <v>6.1435199999999996</v>
      </c>
      <c r="F610" s="5130"/>
      <c r="G610" s="5130">
        <v>1.7019</v>
      </c>
      <c r="H610" s="5130">
        <v>1.14832</v>
      </c>
      <c r="I610" s="5130">
        <v>1.5920000000000001</v>
      </c>
      <c r="J610" s="5130">
        <v>8.0311900000000005</v>
      </c>
      <c r="K610" s="5130">
        <v>2.4484699999999999</v>
      </c>
      <c r="L610" s="5130"/>
      <c r="M610" s="5130"/>
      <c r="N610" s="5130">
        <v>1.5159199999999999</v>
      </c>
      <c r="O610" s="5131"/>
      <c r="P610" s="5130">
        <v>1.5284</v>
      </c>
      <c r="Q610" s="5130">
        <v>1.32159</v>
      </c>
      <c r="R610" s="5130">
        <v>1.7739100000000001</v>
      </c>
      <c r="S610" s="5130">
        <v>8.4809999999999999</v>
      </c>
      <c r="T610" s="5138">
        <v>0.47020000000000017</v>
      </c>
    </row>
    <row r="611" spans="1:20">
      <c r="A611" s="5132">
        <v>40275</v>
      </c>
      <c r="B611" s="5130">
        <v>2.5506099999999998</v>
      </c>
      <c r="C611" s="5130">
        <v>3.0376099999999999</v>
      </c>
      <c r="D611" s="5130">
        <v>3.4789300000000001</v>
      </c>
      <c r="E611" s="5130">
        <v>6.3587199999999999</v>
      </c>
      <c r="F611" s="5130"/>
      <c r="G611" s="5130">
        <v>1.7883500000000001</v>
      </c>
      <c r="H611" s="5130">
        <v>1.0943000000000001</v>
      </c>
      <c r="I611" s="5130">
        <v>1.7065900000000001</v>
      </c>
      <c r="J611" s="5130">
        <v>8.1303300000000007</v>
      </c>
      <c r="K611" s="5130">
        <v>2.5500099999999999</v>
      </c>
      <c r="L611" s="5130"/>
      <c r="M611" s="5130"/>
      <c r="N611" s="5130">
        <v>1.61337</v>
      </c>
      <c r="O611" s="5131"/>
      <c r="P611" s="5130">
        <v>1.6296900000000001</v>
      </c>
      <c r="Q611" s="5130">
        <v>1.4780800000000001</v>
      </c>
      <c r="R611" s="5130">
        <v>1.8805400000000001</v>
      </c>
      <c r="S611" s="5130">
        <v>8.6809499999999993</v>
      </c>
      <c r="T611" s="5138">
        <v>0.44132000000000016</v>
      </c>
    </row>
    <row r="612" spans="1:20">
      <c r="A612" s="5132">
        <v>40276</v>
      </c>
      <c r="B612" s="5130">
        <v>2.53159</v>
      </c>
      <c r="C612" s="5130">
        <v>3.0141</v>
      </c>
      <c r="D612" s="5130">
        <v>3.46183</v>
      </c>
      <c r="E612" s="5130">
        <v>6.3713199999999999</v>
      </c>
      <c r="F612" s="5130"/>
      <c r="G612" s="5130">
        <v>1.7191799999999999</v>
      </c>
      <c r="H612" s="5130">
        <v>1.1051899999999999</v>
      </c>
      <c r="I612" s="5130">
        <v>1.66056</v>
      </c>
      <c r="J612" s="5130">
        <v>8.1133400000000009</v>
      </c>
      <c r="K612" s="5130">
        <v>2.5213199999999998</v>
      </c>
      <c r="L612" s="5130"/>
      <c r="M612" s="5130"/>
      <c r="N612" s="5130">
        <v>1.59676</v>
      </c>
      <c r="O612" s="5131"/>
      <c r="P612" s="5130">
        <v>1.62781</v>
      </c>
      <c r="Q612" s="5130">
        <v>1.4553</v>
      </c>
      <c r="R612" s="5130">
        <v>1.8629800000000001</v>
      </c>
      <c r="S612" s="5130">
        <v>8.7108600000000003</v>
      </c>
      <c r="T612" s="5138">
        <v>0.44772999999999996</v>
      </c>
    </row>
    <row r="613" spans="1:20">
      <c r="A613" s="5132">
        <v>40277</v>
      </c>
      <c r="B613" s="5130">
        <v>2.5194399999999999</v>
      </c>
      <c r="C613" s="5130">
        <v>3.0030000000000001</v>
      </c>
      <c r="D613" s="5130">
        <v>3.4592299999999998</v>
      </c>
      <c r="E613" s="5130">
        <v>6.2622600000000004</v>
      </c>
      <c r="F613" s="5130"/>
      <c r="G613" s="5130">
        <v>1.73169</v>
      </c>
      <c r="H613" s="5130">
        <v>1.1090899999999999</v>
      </c>
      <c r="I613" s="5130">
        <v>1.6676899999999999</v>
      </c>
      <c r="J613" s="5130">
        <v>8.1113999999999997</v>
      </c>
      <c r="K613" s="5130">
        <v>2.5128200000000001</v>
      </c>
      <c r="L613" s="5130"/>
      <c r="M613" s="5130"/>
      <c r="N613" s="5130">
        <v>1.5622799999999999</v>
      </c>
      <c r="O613" s="5131"/>
      <c r="P613" s="5130">
        <v>1.6199399999999999</v>
      </c>
      <c r="Q613" s="5130">
        <v>1.41848</v>
      </c>
      <c r="R613" s="5130">
        <v>1.8532900000000001</v>
      </c>
      <c r="S613" s="5130">
        <v>8.75075</v>
      </c>
      <c r="T613" s="5138">
        <v>0.45622999999999969</v>
      </c>
    </row>
    <row r="614" spans="1:20">
      <c r="A614" s="5132">
        <v>40280</v>
      </c>
      <c r="B614" s="5130">
        <v>2.5350199999999998</v>
      </c>
      <c r="C614" s="5130">
        <v>3.0337499999999999</v>
      </c>
      <c r="D614" s="5130">
        <v>3.7091699999999999</v>
      </c>
      <c r="E614" s="5130">
        <v>6.2068599999999998</v>
      </c>
      <c r="F614" s="5130"/>
      <c r="G614" s="5130">
        <v>1.7678199999999999</v>
      </c>
      <c r="H614" s="5130">
        <v>1.1085400000000001</v>
      </c>
      <c r="I614" s="5130">
        <v>1.7407300000000001</v>
      </c>
      <c r="J614" s="5130">
        <v>8.1593999999999998</v>
      </c>
      <c r="K614" s="5130">
        <v>2.5350299999999999</v>
      </c>
      <c r="L614" s="5130"/>
      <c r="M614" s="5130"/>
      <c r="N614" s="5130">
        <v>1.6064700000000001</v>
      </c>
      <c r="O614" s="5131"/>
      <c r="P614" s="5130">
        <v>1.6655899999999999</v>
      </c>
      <c r="Q614" s="5130">
        <v>1.4684299999999999</v>
      </c>
      <c r="R614" s="5130">
        <v>1.9044700000000001</v>
      </c>
      <c r="S614" s="5130">
        <v>8.7112400000000001</v>
      </c>
      <c r="T614" s="5138">
        <v>0.67541999999999991</v>
      </c>
    </row>
    <row r="615" spans="1:20">
      <c r="A615" s="5132">
        <v>40281</v>
      </c>
      <c r="B615" s="5130">
        <v>2.5414400000000001</v>
      </c>
      <c r="C615" s="5130">
        <v>3.0338099999999999</v>
      </c>
      <c r="D615" s="5130">
        <v>3.7363200000000001</v>
      </c>
      <c r="E615" s="5130">
        <v>6.2405200000000001</v>
      </c>
      <c r="F615" s="5130"/>
      <c r="G615" s="5130">
        <v>1.76387</v>
      </c>
      <c r="H615" s="5130">
        <v>1.0717000000000001</v>
      </c>
      <c r="I615" s="5130">
        <v>1.7319199999999999</v>
      </c>
      <c r="J615" s="5130">
        <v>8.1901899999999994</v>
      </c>
      <c r="K615" s="5130">
        <v>2.56758</v>
      </c>
      <c r="L615" s="5130"/>
      <c r="M615" s="5130"/>
      <c r="N615" s="5130">
        <v>1.6237699999999999</v>
      </c>
      <c r="O615" s="5131"/>
      <c r="P615" s="5130">
        <v>1.6751199999999999</v>
      </c>
      <c r="Q615" s="5130">
        <v>1.4653799999999999</v>
      </c>
      <c r="R615" s="5130">
        <v>1.9295899999999999</v>
      </c>
      <c r="S615" s="5130">
        <v>8.6390499999999992</v>
      </c>
      <c r="T615" s="5138">
        <v>0.70251000000000019</v>
      </c>
    </row>
    <row r="616" spans="1:20">
      <c r="A616" s="5132">
        <v>40282</v>
      </c>
      <c r="B616" s="5130">
        <v>2.4537499999999999</v>
      </c>
      <c r="C616" s="5130">
        <v>2.9308299999999998</v>
      </c>
      <c r="D616" s="5130">
        <v>3.49417</v>
      </c>
      <c r="E616" s="5130">
        <v>6.17781</v>
      </c>
      <c r="F616" s="5130"/>
      <c r="G616" s="5130">
        <v>1.67903</v>
      </c>
      <c r="H616" s="5130">
        <v>1.0783</v>
      </c>
      <c r="I616" s="5130">
        <v>1.6655500000000001</v>
      </c>
      <c r="J616" s="5130">
        <v>8.15733</v>
      </c>
      <c r="K616" s="5130">
        <v>2.46286</v>
      </c>
      <c r="L616" s="5130"/>
      <c r="M616" s="5130"/>
      <c r="N616" s="5130">
        <v>1.56653</v>
      </c>
      <c r="O616" s="5131"/>
      <c r="P616" s="5130">
        <v>1.54373</v>
      </c>
      <c r="Q616" s="5130">
        <v>1.3592</v>
      </c>
      <c r="R616" s="5130">
        <v>1.8833200000000001</v>
      </c>
      <c r="S616" s="5130">
        <v>8.2814300000000003</v>
      </c>
      <c r="T616" s="5138">
        <v>0.56334000000000017</v>
      </c>
    </row>
    <row r="617" spans="1:20">
      <c r="A617" s="5132">
        <v>40283</v>
      </c>
      <c r="B617" s="5130">
        <v>2.4207399999999999</v>
      </c>
      <c r="C617" s="5130">
        <v>2.8752200000000001</v>
      </c>
      <c r="D617" s="5130">
        <v>3.2225700000000002</v>
      </c>
      <c r="E617" s="5130">
        <v>6.0084799999999996</v>
      </c>
      <c r="F617" s="5130"/>
      <c r="G617" s="5130">
        <v>1.6508700000000001</v>
      </c>
      <c r="H617" s="5130">
        <v>1.08426</v>
      </c>
      <c r="I617" s="5130">
        <v>1.62449</v>
      </c>
      <c r="J617" s="5130">
        <v>8.1316199999999998</v>
      </c>
      <c r="K617" s="5130">
        <v>2.4252199999999999</v>
      </c>
      <c r="L617" s="5130"/>
      <c r="M617" s="5130"/>
      <c r="N617" s="5130">
        <v>1.4794799999999999</v>
      </c>
      <c r="O617" s="5131"/>
      <c r="P617" s="5130">
        <v>1.50177</v>
      </c>
      <c r="Q617" s="5130">
        <v>1.33446</v>
      </c>
      <c r="R617" s="5130">
        <v>1.81653</v>
      </c>
      <c r="S617" s="5130">
        <v>8.2258899999999997</v>
      </c>
      <c r="T617" s="5138">
        <v>0.34735000000000005</v>
      </c>
    </row>
    <row r="618" spans="1:20">
      <c r="A618" s="5132">
        <v>40284</v>
      </c>
      <c r="B618" s="5130">
        <v>2.5150100000000002</v>
      </c>
      <c r="C618" s="5130">
        <v>2.98386</v>
      </c>
      <c r="D618" s="5130">
        <v>3.4064899999999998</v>
      </c>
      <c r="E618" s="5130">
        <v>6.1893500000000001</v>
      </c>
      <c r="F618" s="5130"/>
      <c r="G618" s="5130">
        <v>1.7481100000000001</v>
      </c>
      <c r="H618" s="5130">
        <v>1.08283</v>
      </c>
      <c r="I618" s="5130">
        <v>1.7327600000000001</v>
      </c>
      <c r="J618" s="5130">
        <v>8.2177000000000007</v>
      </c>
      <c r="K618" s="5130">
        <v>2.4834200000000002</v>
      </c>
      <c r="L618" s="5130"/>
      <c r="M618" s="5130"/>
      <c r="N618" s="5130">
        <v>1.5966899999999999</v>
      </c>
      <c r="O618" s="5131"/>
      <c r="P618" s="5130">
        <v>1.59205</v>
      </c>
      <c r="Q618" s="5130">
        <v>1.4049799999999999</v>
      </c>
      <c r="R618" s="5130">
        <v>1.87785</v>
      </c>
      <c r="S618" s="5130">
        <v>8.4559899999999999</v>
      </c>
      <c r="T618" s="5138">
        <v>0.42262999999999984</v>
      </c>
    </row>
    <row r="619" spans="1:20">
      <c r="A619" s="5132">
        <v>40287</v>
      </c>
      <c r="B619" s="5130">
        <v>2.4959799999999999</v>
      </c>
      <c r="C619" s="5130">
        <v>2.9550200000000002</v>
      </c>
      <c r="D619" s="5130">
        <v>3.36557</v>
      </c>
      <c r="E619" s="5130">
        <v>6.1826400000000001</v>
      </c>
      <c r="F619" s="5130"/>
      <c r="G619" s="5130">
        <v>1.72756</v>
      </c>
      <c r="H619" s="5130">
        <v>1.09182</v>
      </c>
      <c r="I619" s="5130">
        <v>1.7251399999999999</v>
      </c>
      <c r="J619" s="5130">
        <v>8.1769300000000005</v>
      </c>
      <c r="K619" s="5130">
        <v>2.4129100000000001</v>
      </c>
      <c r="L619" s="5130"/>
      <c r="M619" s="5130"/>
      <c r="N619" s="5130">
        <v>1.57179</v>
      </c>
      <c r="O619" s="5131"/>
      <c r="P619" s="5130">
        <v>1.54484</v>
      </c>
      <c r="Q619" s="5130">
        <v>1.38137</v>
      </c>
      <c r="R619" s="5130">
        <v>1.8567100000000001</v>
      </c>
      <c r="S619" s="5130">
        <v>8.37514</v>
      </c>
      <c r="T619" s="5138">
        <v>0.41054999999999975</v>
      </c>
    </row>
    <row r="620" spans="1:20">
      <c r="A620" s="5132">
        <v>40288</v>
      </c>
      <c r="B620" s="5130">
        <v>2.4756</v>
      </c>
      <c r="C620" s="5130">
        <v>2.9318599999999999</v>
      </c>
      <c r="D620" s="5130">
        <v>3.3496199999999998</v>
      </c>
      <c r="E620" s="5130">
        <v>6.21563</v>
      </c>
      <c r="F620" s="5130"/>
      <c r="G620" s="5130">
        <v>1.7231000000000001</v>
      </c>
      <c r="H620" s="5130">
        <v>1.0891999999999999</v>
      </c>
      <c r="I620" s="5130">
        <v>1.7325900000000001</v>
      </c>
      <c r="J620" s="5130">
        <v>8.1612299999999998</v>
      </c>
      <c r="K620" s="5130">
        <v>2.41865</v>
      </c>
      <c r="L620" s="5130"/>
      <c r="M620" s="5130"/>
      <c r="N620" s="5130">
        <v>1.5764100000000001</v>
      </c>
      <c r="O620" s="5131"/>
      <c r="P620" s="5130">
        <v>1.5487500000000001</v>
      </c>
      <c r="Q620" s="5130">
        <v>1.3611500000000001</v>
      </c>
      <c r="R620" s="5130">
        <v>1.8713</v>
      </c>
      <c r="S620" s="5130">
        <v>8.1056899999999992</v>
      </c>
      <c r="T620" s="5138">
        <v>0.41775999999999991</v>
      </c>
    </row>
    <row r="621" spans="1:20">
      <c r="A621" s="5132">
        <v>40289</v>
      </c>
      <c r="B621" s="5130">
        <v>2.5325299999999999</v>
      </c>
      <c r="C621" s="5130">
        <v>2.9895100000000001</v>
      </c>
      <c r="D621" s="5130">
        <v>3.4345699999999999</v>
      </c>
      <c r="E621" s="5130">
        <v>6.3262</v>
      </c>
      <c r="F621" s="5130"/>
      <c r="G621" s="5130">
        <v>1.77054</v>
      </c>
      <c r="H621" s="5130">
        <v>1.0750299999999999</v>
      </c>
      <c r="I621" s="5130">
        <v>1.7872600000000001</v>
      </c>
      <c r="J621" s="5130">
        <v>8.2011000000000003</v>
      </c>
      <c r="K621" s="5130">
        <v>2.4201899999999998</v>
      </c>
      <c r="L621" s="5130"/>
      <c r="M621" s="5130"/>
      <c r="N621" s="5130">
        <v>1.62351</v>
      </c>
      <c r="O621" s="5131"/>
      <c r="P621" s="5130">
        <v>1.59816</v>
      </c>
      <c r="Q621" s="5130">
        <v>1.4608399999999999</v>
      </c>
      <c r="R621" s="5130">
        <v>1.9170799999999999</v>
      </c>
      <c r="S621" s="5130">
        <v>8.1994799999999994</v>
      </c>
      <c r="T621" s="5138">
        <v>0.44505999999999979</v>
      </c>
    </row>
    <row r="622" spans="1:20">
      <c r="A622" s="5132">
        <v>40290</v>
      </c>
      <c r="B622" s="5130">
        <v>2.5407999999999999</v>
      </c>
      <c r="C622" s="5130">
        <v>2.9846499999999998</v>
      </c>
      <c r="D622" s="5130">
        <v>3.3443700000000001</v>
      </c>
      <c r="E622" s="5130">
        <v>6.3734999999999999</v>
      </c>
      <c r="F622" s="5130"/>
      <c r="G622" s="5130">
        <v>1.77468</v>
      </c>
      <c r="H622" s="5130">
        <v>1.1167</v>
      </c>
      <c r="I622" s="5130">
        <v>1.7506600000000001</v>
      </c>
      <c r="J622" s="5130">
        <v>8.1617899999999999</v>
      </c>
      <c r="K622" s="5130">
        <v>2.3869099999999999</v>
      </c>
      <c r="L622" s="5130"/>
      <c r="M622" s="5130"/>
      <c r="N622" s="5130">
        <v>1.62957</v>
      </c>
      <c r="O622" s="5131"/>
      <c r="P622" s="5130">
        <v>1.52372</v>
      </c>
      <c r="Q622" s="5130">
        <v>1.4265099999999999</v>
      </c>
      <c r="R622" s="5130">
        <v>1.8835299999999999</v>
      </c>
      <c r="S622" s="5130">
        <v>8.2854700000000001</v>
      </c>
      <c r="T622" s="5138">
        <v>0.35972000000000026</v>
      </c>
    </row>
    <row r="623" spans="1:20">
      <c r="A623" s="5132">
        <v>40291</v>
      </c>
      <c r="B623" s="5130">
        <v>2.5160300000000002</v>
      </c>
      <c r="C623" s="5130">
        <v>2.95486</v>
      </c>
      <c r="D623" s="5130">
        <v>3.2999299999999998</v>
      </c>
      <c r="E623" s="5130">
        <v>6.3841599999999996</v>
      </c>
      <c r="F623" s="5130"/>
      <c r="G623" s="5130">
        <v>1.75074</v>
      </c>
      <c r="H623" s="5130">
        <v>1.1245000000000001</v>
      </c>
      <c r="I623" s="5130">
        <v>1.69784</v>
      </c>
      <c r="J623" s="5130">
        <v>8.1175800000000002</v>
      </c>
      <c r="K623" s="5130">
        <v>2.3759999999999999</v>
      </c>
      <c r="L623" s="5130"/>
      <c r="M623" s="5130"/>
      <c r="N623" s="5130">
        <v>1.6057600000000001</v>
      </c>
      <c r="O623" s="5131"/>
      <c r="P623" s="5130">
        <v>1.4501299999999999</v>
      </c>
      <c r="Q623" s="5130">
        <v>1.3843799999999999</v>
      </c>
      <c r="R623" s="5130">
        <v>1.86033</v>
      </c>
      <c r="S623" s="5130">
        <v>8.2567400000000006</v>
      </c>
      <c r="T623" s="5138">
        <v>0.34506999999999977</v>
      </c>
    </row>
    <row r="624" spans="1:20">
      <c r="A624" s="5132">
        <v>40294</v>
      </c>
      <c r="B624" s="5130">
        <v>2.5226099999999998</v>
      </c>
      <c r="C624" s="5130">
        <v>2.94272</v>
      </c>
      <c r="D624" s="5130">
        <v>3.3214899999999998</v>
      </c>
      <c r="E624" s="5130">
        <v>6.2038200000000003</v>
      </c>
      <c r="F624" s="5130"/>
      <c r="G624" s="5130">
        <v>1.7410000000000001</v>
      </c>
      <c r="H624" s="5130">
        <v>1.1115900000000001</v>
      </c>
      <c r="I624" s="5130">
        <v>1.69537</v>
      </c>
      <c r="J624" s="5130">
        <v>8.1446299999999994</v>
      </c>
      <c r="K624" s="5130">
        <v>2.3814099999999998</v>
      </c>
      <c r="L624" s="5130"/>
      <c r="M624" s="5130"/>
      <c r="N624" s="5130">
        <v>1.61541</v>
      </c>
      <c r="O624" s="5131"/>
      <c r="P624" s="5130">
        <v>1.4542900000000001</v>
      </c>
      <c r="Q624" s="5130">
        <v>1.39645</v>
      </c>
      <c r="R624" s="5130">
        <v>1.8716600000000001</v>
      </c>
      <c r="S624" s="5130">
        <v>8.2299100000000003</v>
      </c>
      <c r="T624" s="5138">
        <v>0.37876999999999983</v>
      </c>
    </row>
    <row r="625" spans="1:20">
      <c r="A625" s="5132">
        <v>40295</v>
      </c>
      <c r="B625" s="5130">
        <v>2.7174</v>
      </c>
      <c r="C625" s="5130">
        <v>3.1293899999999999</v>
      </c>
      <c r="D625" s="5130">
        <v>3.4503699999999999</v>
      </c>
      <c r="E625" s="5130">
        <v>6.5178799999999999</v>
      </c>
      <c r="F625" s="5130"/>
      <c r="G625" s="5130">
        <v>1.9119699999999999</v>
      </c>
      <c r="H625" s="5130">
        <v>1.1508400000000001</v>
      </c>
      <c r="I625" s="5130">
        <v>1.88035</v>
      </c>
      <c r="J625" s="5130">
        <v>8.2791700000000006</v>
      </c>
      <c r="K625" s="5130">
        <v>2.4896199999999999</v>
      </c>
      <c r="L625" s="5130"/>
      <c r="M625" s="5130"/>
      <c r="N625" s="5130">
        <v>1.7726</v>
      </c>
      <c r="O625" s="5131"/>
      <c r="P625" s="5130">
        <v>1.5873299999999999</v>
      </c>
      <c r="Q625" s="5130">
        <v>1.5588299999999999</v>
      </c>
      <c r="R625" s="5130">
        <v>1.9893799999999999</v>
      </c>
      <c r="S625" s="5130">
        <v>8.6553100000000001</v>
      </c>
      <c r="T625" s="5138">
        <v>0.32098000000000004</v>
      </c>
    </row>
    <row r="626" spans="1:20">
      <c r="A626" s="5132">
        <v>40296</v>
      </c>
      <c r="B626" s="5130">
        <v>2.6665100000000002</v>
      </c>
      <c r="C626" s="5130">
        <v>3.0650499999999998</v>
      </c>
      <c r="D626" s="5130">
        <v>3.36056</v>
      </c>
      <c r="E626" s="5130">
        <v>6.44034</v>
      </c>
      <c r="F626" s="5130"/>
      <c r="G626" s="5130">
        <v>1.8347599999999999</v>
      </c>
      <c r="H626" s="5130">
        <v>1.14812</v>
      </c>
      <c r="I626" s="5130">
        <v>1.8026199999999999</v>
      </c>
      <c r="J626" s="5130">
        <v>8.1900300000000001</v>
      </c>
      <c r="K626" s="5130">
        <v>2.41961</v>
      </c>
      <c r="L626" s="5130"/>
      <c r="M626" s="5130"/>
      <c r="N626" s="5130">
        <v>1.7217100000000001</v>
      </c>
      <c r="O626" s="5131"/>
      <c r="P626" s="5130">
        <v>1.5282</v>
      </c>
      <c r="Q626" s="5130">
        <v>1.50247</v>
      </c>
      <c r="R626" s="5130">
        <v>1.9108400000000001</v>
      </c>
      <c r="S626" s="5130">
        <v>8.5955499999999994</v>
      </c>
      <c r="T626" s="5138">
        <v>0.29551000000000016</v>
      </c>
    </row>
    <row r="627" spans="1:20">
      <c r="A627" s="5132">
        <v>40297</v>
      </c>
      <c r="B627" s="5130">
        <v>2.6921300000000001</v>
      </c>
      <c r="C627" s="5130">
        <v>3.1412200000000001</v>
      </c>
      <c r="D627" s="5130">
        <v>3.6562800000000002</v>
      </c>
      <c r="E627" s="5130">
        <v>6.4877399999999996</v>
      </c>
      <c r="F627" s="5130"/>
      <c r="G627" s="5130">
        <v>1.8801000000000001</v>
      </c>
      <c r="H627" s="5130">
        <v>1.14537</v>
      </c>
      <c r="I627" s="5130">
        <v>1.8709199999999999</v>
      </c>
      <c r="J627" s="5130">
        <v>8.2275600000000004</v>
      </c>
      <c r="K627" s="5130">
        <v>2.51925</v>
      </c>
      <c r="L627" s="5130"/>
      <c r="M627" s="5130"/>
      <c r="N627" s="5130">
        <v>1.7426900000000001</v>
      </c>
      <c r="O627" s="5131"/>
      <c r="P627" s="5130">
        <v>1.5806899999999999</v>
      </c>
      <c r="Q627" s="5130">
        <v>1.5596000000000001</v>
      </c>
      <c r="R627" s="5130">
        <v>1.9921199999999999</v>
      </c>
      <c r="S627" s="5130">
        <v>8.92727</v>
      </c>
      <c r="T627" s="5138">
        <v>0.51506000000000007</v>
      </c>
    </row>
    <row r="628" spans="1:20">
      <c r="A628" s="5132">
        <v>40298</v>
      </c>
      <c r="B628" s="5130">
        <v>2.7440500000000001</v>
      </c>
      <c r="C628" s="5130">
        <v>3.1915</v>
      </c>
      <c r="D628" s="5130">
        <v>3.82308</v>
      </c>
      <c r="E628" s="5130">
        <v>6.5938600000000003</v>
      </c>
      <c r="F628" s="5130"/>
      <c r="G628" s="5130">
        <v>1.9608699999999999</v>
      </c>
      <c r="H628" s="5130">
        <v>1.12462</v>
      </c>
      <c r="I628" s="5130">
        <v>1.9219299999999999</v>
      </c>
      <c r="J628" s="5130">
        <v>8.22851</v>
      </c>
      <c r="K628" s="5130">
        <v>2.5822500000000002</v>
      </c>
      <c r="L628" s="5130"/>
      <c r="M628" s="5130"/>
      <c r="N628" s="5130">
        <v>1.8051200000000001</v>
      </c>
      <c r="O628" s="5131"/>
      <c r="P628" s="5130">
        <v>1.65439</v>
      </c>
      <c r="Q628" s="5130">
        <v>1.68424</v>
      </c>
      <c r="R628" s="5130">
        <v>2.0538799999999999</v>
      </c>
      <c r="S628" s="5130">
        <v>8.9826999999999995</v>
      </c>
      <c r="T628" s="5138">
        <v>0.63158000000000003</v>
      </c>
    </row>
    <row r="629" spans="1:20">
      <c r="A629" s="5132">
        <v>40301</v>
      </c>
      <c r="B629" s="5130">
        <v>2.6997900000000001</v>
      </c>
      <c r="C629" s="5130">
        <v>3.1393200000000001</v>
      </c>
      <c r="D629" s="5130">
        <v>3.51471</v>
      </c>
      <c r="E629" s="5130">
        <v>6.5260800000000003</v>
      </c>
      <c r="F629" s="5130"/>
      <c r="G629" s="5130">
        <v>1.8954</v>
      </c>
      <c r="H629" s="5130">
        <v>1.1322399999999999</v>
      </c>
      <c r="I629" s="5130">
        <v>1.85887</v>
      </c>
      <c r="J629" s="5130">
        <v>8.1792200000000008</v>
      </c>
      <c r="K629" s="5130">
        <v>2.5415199999999998</v>
      </c>
      <c r="L629" s="5130"/>
      <c r="M629" s="5130"/>
      <c r="N629" s="5130">
        <v>1.76146</v>
      </c>
      <c r="O629" s="5131"/>
      <c r="P629" s="5130">
        <v>1.6058300000000001</v>
      </c>
      <c r="Q629" s="5130">
        <v>1.6364799999999999</v>
      </c>
      <c r="R629" s="5130">
        <v>2.01816</v>
      </c>
      <c r="S629" s="5130">
        <v>8.9391300000000005</v>
      </c>
      <c r="T629" s="5138">
        <v>0.37538999999999989</v>
      </c>
    </row>
    <row r="630" spans="1:20">
      <c r="A630" s="5132">
        <v>40302</v>
      </c>
      <c r="B630" s="5130">
        <v>2.8816799999999998</v>
      </c>
      <c r="C630" s="5130">
        <v>3.3365999999999998</v>
      </c>
      <c r="D630" s="5130">
        <v>3.7136999999999998</v>
      </c>
      <c r="E630" s="5130">
        <v>6.9021100000000004</v>
      </c>
      <c r="F630" s="5130"/>
      <c r="G630" s="5130">
        <v>2.0553900000000001</v>
      </c>
      <c r="H630" s="5130">
        <v>1.13923</v>
      </c>
      <c r="I630" s="5130">
        <v>2.0147599999999999</v>
      </c>
      <c r="J630" s="5130">
        <v>8.2806899999999999</v>
      </c>
      <c r="K630" s="5130">
        <v>2.6915100000000001</v>
      </c>
      <c r="L630" s="5130"/>
      <c r="M630" s="5130"/>
      <c r="N630" s="5130">
        <v>1.9262699999999999</v>
      </c>
      <c r="O630" s="5131"/>
      <c r="P630" s="5130">
        <v>1.7856799999999999</v>
      </c>
      <c r="Q630" s="5130">
        <v>1.80951</v>
      </c>
      <c r="R630" s="5130">
        <v>2.15611</v>
      </c>
      <c r="S630" s="5130">
        <v>9.4316899999999997</v>
      </c>
      <c r="T630" s="5138">
        <v>0.37709999999999999</v>
      </c>
    </row>
    <row r="631" spans="1:20">
      <c r="A631" s="5132">
        <v>40303</v>
      </c>
      <c r="B631" s="5130">
        <v>3.03329</v>
      </c>
      <c r="C631" s="5130">
        <v>3.4911500000000002</v>
      </c>
      <c r="D631" s="5130">
        <v>4.1971999999999996</v>
      </c>
      <c r="E631" s="5130">
        <v>7.2388000000000003</v>
      </c>
      <c r="F631" s="5130"/>
      <c r="G631" s="5130">
        <v>2.1823800000000002</v>
      </c>
      <c r="H631" s="5130">
        <v>1.2382500000000001</v>
      </c>
      <c r="I631" s="5130">
        <v>2.19638</v>
      </c>
      <c r="J631" s="5130">
        <v>8.3540100000000006</v>
      </c>
      <c r="K631" s="5130">
        <v>2.7408199999999998</v>
      </c>
      <c r="L631" s="5130"/>
      <c r="M631" s="5130"/>
      <c r="N631" s="5130">
        <v>2.0365500000000001</v>
      </c>
      <c r="O631" s="5131"/>
      <c r="P631" s="5130">
        <v>1.89463</v>
      </c>
      <c r="Q631" s="5130">
        <v>1.92296</v>
      </c>
      <c r="R631" s="5130">
        <v>2.2823899999999999</v>
      </c>
      <c r="S631" s="5130">
        <v>9.7688600000000001</v>
      </c>
      <c r="T631" s="5138">
        <v>0.7060499999999994</v>
      </c>
    </row>
    <row r="632" spans="1:20">
      <c r="A632" s="5132">
        <v>40304</v>
      </c>
      <c r="B632" s="5130">
        <v>3.3952</v>
      </c>
      <c r="C632" s="5130">
        <v>3.84267</v>
      </c>
      <c r="D632" s="5130">
        <v>4.3818400000000004</v>
      </c>
      <c r="E632" s="5130">
        <v>7.8641699999999997</v>
      </c>
      <c r="F632" s="5130"/>
      <c r="G632" s="5130">
        <v>2.4899</v>
      </c>
      <c r="H632" s="5130">
        <v>1.3356699999999999</v>
      </c>
      <c r="I632" s="5130">
        <v>2.5282800000000001</v>
      </c>
      <c r="J632" s="5130">
        <v>8.6709499999999995</v>
      </c>
      <c r="K632" s="5130">
        <v>2.9958900000000002</v>
      </c>
      <c r="L632" s="5130"/>
      <c r="M632" s="5130"/>
      <c r="N632" s="5130">
        <v>2.3883399999999999</v>
      </c>
      <c r="O632" s="5131"/>
      <c r="P632" s="5130">
        <v>2.1470099999999999</v>
      </c>
      <c r="Q632" s="5130">
        <v>2.1866500000000002</v>
      </c>
      <c r="R632" s="5130">
        <v>2.5655399999999999</v>
      </c>
      <c r="S632" s="5130">
        <v>10.56761</v>
      </c>
      <c r="T632" s="5138">
        <v>0.53917000000000037</v>
      </c>
    </row>
    <row r="633" spans="1:20">
      <c r="A633" s="5132">
        <v>40305</v>
      </c>
      <c r="B633" s="5130">
        <v>3.3879700000000001</v>
      </c>
      <c r="C633" s="5130">
        <v>3.8043200000000001</v>
      </c>
      <c r="D633" s="5130">
        <v>4.5407700000000002</v>
      </c>
      <c r="E633" s="5130">
        <v>7.7764100000000003</v>
      </c>
      <c r="F633" s="5130"/>
      <c r="G633" s="5130">
        <v>2.4173</v>
      </c>
      <c r="H633" s="5130">
        <v>1.3695999999999999</v>
      </c>
      <c r="I633" s="5130">
        <v>2.4737399999999998</v>
      </c>
      <c r="J633" s="5130">
        <v>8.8734099999999998</v>
      </c>
      <c r="K633" s="5130">
        <v>3.04921</v>
      </c>
      <c r="L633" s="5130"/>
      <c r="M633" s="5130"/>
      <c r="N633" s="5130">
        <v>2.3404400000000001</v>
      </c>
      <c r="O633" s="5131"/>
      <c r="P633" s="5130">
        <v>2.1130800000000001</v>
      </c>
      <c r="Q633" s="5130">
        <v>2.1698200000000001</v>
      </c>
      <c r="R633" s="5130">
        <v>2.5742099999999999</v>
      </c>
      <c r="S633" s="5130">
        <v>10.45818</v>
      </c>
      <c r="T633" s="5138">
        <v>0.73645000000000005</v>
      </c>
    </row>
    <row r="634" spans="1:20">
      <c r="A634" s="5132">
        <v>40308</v>
      </c>
      <c r="B634" s="5130">
        <v>3.0589599999999999</v>
      </c>
      <c r="C634" s="5130">
        <v>3.5333299999999999</v>
      </c>
      <c r="D634" s="5130">
        <v>4.4535900000000002</v>
      </c>
      <c r="E634" s="5130">
        <v>7.3568100000000003</v>
      </c>
      <c r="F634" s="5130"/>
      <c r="G634" s="5130">
        <v>2.1540400000000002</v>
      </c>
      <c r="H634" s="5130">
        <v>1.31877</v>
      </c>
      <c r="I634" s="5130">
        <v>2.1469200000000002</v>
      </c>
      <c r="J634" s="5130">
        <v>8.7889300000000006</v>
      </c>
      <c r="K634" s="5130">
        <v>2.94651</v>
      </c>
      <c r="L634" s="5130"/>
      <c r="M634" s="5130"/>
      <c r="N634" s="5130">
        <v>2.0683400000000001</v>
      </c>
      <c r="O634" s="5131"/>
      <c r="P634" s="5130">
        <v>1.9235199999999999</v>
      </c>
      <c r="Q634" s="5130">
        <v>1.94126</v>
      </c>
      <c r="R634" s="5130">
        <v>2.4190999999999998</v>
      </c>
      <c r="S634" s="5130">
        <v>9.8650300000000009</v>
      </c>
      <c r="T634" s="5138">
        <v>0.9202600000000003</v>
      </c>
    </row>
    <row r="635" spans="1:20">
      <c r="A635" s="5132">
        <v>40309</v>
      </c>
      <c r="B635" s="5130">
        <v>3.03545</v>
      </c>
      <c r="C635" s="5130">
        <v>3.49654</v>
      </c>
      <c r="D635" s="5130">
        <v>3.9847800000000002</v>
      </c>
      <c r="E635" s="5130">
        <v>7.2529700000000004</v>
      </c>
      <c r="F635" s="5130"/>
      <c r="G635" s="5130">
        <v>2.1010499999999999</v>
      </c>
      <c r="H635" s="5130">
        <v>1.3185100000000001</v>
      </c>
      <c r="I635" s="5130">
        <v>2.1076700000000002</v>
      </c>
      <c r="J635" s="5130">
        <v>8.7957199999999993</v>
      </c>
      <c r="K635" s="5130">
        <v>2.9382899999999998</v>
      </c>
      <c r="L635" s="5130"/>
      <c r="M635" s="5130"/>
      <c r="N635" s="5130">
        <v>2.0057700000000001</v>
      </c>
      <c r="O635" s="5131"/>
      <c r="P635" s="5130">
        <v>1.90951</v>
      </c>
      <c r="Q635" s="5130">
        <v>1.8489599999999999</v>
      </c>
      <c r="R635" s="5130">
        <v>2.3896299999999999</v>
      </c>
      <c r="S635" s="5130">
        <v>9.9939300000000006</v>
      </c>
      <c r="T635" s="5138">
        <v>0.48824000000000023</v>
      </c>
    </row>
    <row r="636" spans="1:20">
      <c r="A636" s="5132">
        <v>40310</v>
      </c>
      <c r="B636" s="5130">
        <v>2.9356</v>
      </c>
      <c r="C636" s="5130">
        <v>3.4021599999999999</v>
      </c>
      <c r="D636" s="5130">
        <v>3.9457900000000001</v>
      </c>
      <c r="E636" s="5130">
        <v>7.0916300000000003</v>
      </c>
      <c r="F636" s="5130"/>
      <c r="G636" s="5130">
        <v>1.9611799999999999</v>
      </c>
      <c r="H636" s="5130">
        <v>1.31772</v>
      </c>
      <c r="I636" s="5130">
        <v>2.0242800000000001</v>
      </c>
      <c r="J636" s="5130">
        <v>8.7679200000000002</v>
      </c>
      <c r="K636" s="5130">
        <v>2.8971</v>
      </c>
      <c r="L636" s="5130"/>
      <c r="M636" s="5130"/>
      <c r="N636" s="5130">
        <v>1.86683</v>
      </c>
      <c r="O636" s="5131"/>
      <c r="P636" s="5130">
        <v>1.8041700000000001</v>
      </c>
      <c r="Q636" s="5130">
        <v>1.7505999999999999</v>
      </c>
      <c r="R636" s="5130">
        <v>2.2810000000000001</v>
      </c>
      <c r="S636" s="5130">
        <v>10.103059999999999</v>
      </c>
      <c r="T636" s="5138">
        <v>0.54363000000000028</v>
      </c>
    </row>
    <row r="637" spans="1:20">
      <c r="A637" s="5132">
        <v>40311</v>
      </c>
      <c r="B637" s="5130">
        <v>2.9170400000000001</v>
      </c>
      <c r="C637" s="5130">
        <v>3.36714</v>
      </c>
      <c r="D637" s="5130">
        <v>3.9142800000000002</v>
      </c>
      <c r="E637" s="5130">
        <v>6.9550099999999997</v>
      </c>
      <c r="F637" s="5130"/>
      <c r="G637" s="5130">
        <v>1.9753099999999999</v>
      </c>
      <c r="H637" s="5130">
        <v>1.2577</v>
      </c>
      <c r="I637" s="5130">
        <v>2.0364200000000001</v>
      </c>
      <c r="J637" s="5130">
        <v>8.7891899999999996</v>
      </c>
      <c r="K637" s="5130">
        <v>2.8930899999999999</v>
      </c>
      <c r="L637" s="5130"/>
      <c r="M637" s="5130"/>
      <c r="N637" s="5130">
        <v>1.8348500000000001</v>
      </c>
      <c r="O637" s="5131"/>
      <c r="P637" s="5130">
        <v>1.8059400000000001</v>
      </c>
      <c r="Q637" s="5130">
        <v>1.7850600000000001</v>
      </c>
      <c r="R637" s="5130">
        <v>2.22973</v>
      </c>
      <c r="S637" s="5130">
        <v>9.8166499999999992</v>
      </c>
      <c r="T637" s="5138">
        <v>0.54714000000000018</v>
      </c>
    </row>
    <row r="638" spans="1:20">
      <c r="A638" s="5132">
        <v>40312</v>
      </c>
      <c r="B638" s="5130">
        <v>3.0850300000000002</v>
      </c>
      <c r="C638" s="5130">
        <v>3.5564900000000002</v>
      </c>
      <c r="D638" s="5130">
        <v>4.1310500000000001</v>
      </c>
      <c r="E638" s="5130">
        <v>7.2508299999999997</v>
      </c>
      <c r="F638" s="5130"/>
      <c r="G638" s="5130">
        <v>2.1249500000000001</v>
      </c>
      <c r="H638" s="5130">
        <v>1.3398099999999999</v>
      </c>
      <c r="I638" s="5130">
        <v>2.1870099999999999</v>
      </c>
      <c r="J638" s="5130">
        <v>8.9048999999999996</v>
      </c>
      <c r="K638" s="5130">
        <v>3.0759599999999998</v>
      </c>
      <c r="L638" s="5130"/>
      <c r="M638" s="5130"/>
      <c r="N638" s="5130">
        <v>1.99244</v>
      </c>
      <c r="O638" s="5131"/>
      <c r="P638" s="5130">
        <v>1.97976</v>
      </c>
      <c r="Q638" s="5130">
        <v>1.9656499999999999</v>
      </c>
      <c r="R638" s="5130">
        <v>2.3894700000000002</v>
      </c>
      <c r="S638" s="5130">
        <v>10.25742</v>
      </c>
      <c r="T638" s="5138">
        <v>0.57455999999999996</v>
      </c>
    </row>
    <row r="639" spans="1:20">
      <c r="A639" s="5132">
        <v>40315</v>
      </c>
      <c r="B639" s="5130">
        <v>3.0851999999999999</v>
      </c>
      <c r="C639" s="5130">
        <v>3.5524900000000001</v>
      </c>
      <c r="D639" s="5130">
        <v>4.09579</v>
      </c>
      <c r="E639" s="5130">
        <v>7.2577299999999996</v>
      </c>
      <c r="F639" s="5130"/>
      <c r="G639" s="5130">
        <v>2.0990199999999999</v>
      </c>
      <c r="H639" s="5130">
        <v>1.3338099999999999</v>
      </c>
      <c r="I639" s="5130">
        <v>2.1780400000000002</v>
      </c>
      <c r="J639" s="5130">
        <v>8.8706300000000002</v>
      </c>
      <c r="K639" s="5130">
        <v>3.0160999999999998</v>
      </c>
      <c r="L639" s="5130"/>
      <c r="M639" s="5130"/>
      <c r="N639" s="5130">
        <v>1.9783500000000001</v>
      </c>
      <c r="O639" s="5131"/>
      <c r="P639" s="5130">
        <v>1.9276199999999999</v>
      </c>
      <c r="Q639" s="5130">
        <v>1.9297200000000001</v>
      </c>
      <c r="R639" s="5130">
        <v>2.3535699999999999</v>
      </c>
      <c r="S639" s="5130">
        <v>10.49794</v>
      </c>
      <c r="T639" s="5138">
        <v>0.54329999999999989</v>
      </c>
    </row>
    <row r="640" spans="1:20">
      <c r="A640" s="5132">
        <v>40316</v>
      </c>
      <c r="B640" s="5130">
        <v>3.2268300000000001</v>
      </c>
      <c r="C640" s="5130">
        <v>3.72966</v>
      </c>
      <c r="D640" s="5130">
        <v>4.1965399999999997</v>
      </c>
      <c r="E640" s="5130">
        <v>7.5356300000000003</v>
      </c>
      <c r="F640" s="5130"/>
      <c r="G640" s="5130">
        <v>2.2511000000000001</v>
      </c>
      <c r="H640" s="5130">
        <v>1.37574</v>
      </c>
      <c r="I640" s="5130">
        <v>2.3434599999999999</v>
      </c>
      <c r="J640" s="5130">
        <v>9.2327899999999996</v>
      </c>
      <c r="K640" s="5130">
        <v>3.1633200000000001</v>
      </c>
      <c r="L640" s="5130"/>
      <c r="M640" s="5130"/>
      <c r="N640" s="5130">
        <v>2.1190099999999998</v>
      </c>
      <c r="O640" s="5131"/>
      <c r="P640" s="5130">
        <v>2.0692499999999998</v>
      </c>
      <c r="Q640" s="5130">
        <v>2.0356999999999998</v>
      </c>
      <c r="R640" s="5130">
        <v>2.4878</v>
      </c>
      <c r="S640" s="5130">
        <v>11.02004</v>
      </c>
      <c r="T640" s="5138">
        <v>0.46687999999999974</v>
      </c>
    </row>
    <row r="641" spans="1:20">
      <c r="A641" s="5132">
        <v>40317</v>
      </c>
      <c r="B641" s="5130">
        <v>3.31623</v>
      </c>
      <c r="C641" s="5130">
        <v>3.8313899999999999</v>
      </c>
      <c r="D641" s="5130">
        <v>4.27895</v>
      </c>
      <c r="E641" s="5130">
        <v>7.8164699999999998</v>
      </c>
      <c r="F641" s="5130"/>
      <c r="G641" s="5130">
        <v>2.30145</v>
      </c>
      <c r="H641" s="5130">
        <v>1.38791</v>
      </c>
      <c r="I641" s="5130">
        <v>2.4281600000000001</v>
      </c>
      <c r="J641" s="5130">
        <v>9.2119300000000006</v>
      </c>
      <c r="K641" s="5130">
        <v>3.2455799999999999</v>
      </c>
      <c r="L641" s="5130"/>
      <c r="M641" s="5130"/>
      <c r="N641" s="5130">
        <v>2.1452399999999998</v>
      </c>
      <c r="O641" s="5131"/>
      <c r="P641" s="5130">
        <v>2.08155</v>
      </c>
      <c r="Q641" s="5130">
        <v>2.07064</v>
      </c>
      <c r="R641" s="5130">
        <v>2.5654599999999999</v>
      </c>
      <c r="S641" s="5130">
        <v>11.61313</v>
      </c>
      <c r="T641" s="5138">
        <v>0.44756000000000018</v>
      </c>
    </row>
    <row r="642" spans="1:20">
      <c r="A642" s="5132">
        <v>40318</v>
      </c>
      <c r="B642" s="5130">
        <v>3.54094</v>
      </c>
      <c r="C642" s="5130">
        <v>4.0419799999999997</v>
      </c>
      <c r="D642" s="5130">
        <v>4.4846899999999996</v>
      </c>
      <c r="E642" s="5130">
        <v>8.5012299999999996</v>
      </c>
      <c r="F642" s="5130"/>
      <c r="G642" s="5130">
        <v>2.4394800000000001</v>
      </c>
      <c r="H642" s="5130">
        <v>1.5185500000000001</v>
      </c>
      <c r="I642" s="5130">
        <v>2.6160700000000001</v>
      </c>
      <c r="J642" s="5130">
        <v>9.3169299999999993</v>
      </c>
      <c r="K642" s="5130">
        <v>3.3568500000000001</v>
      </c>
      <c r="L642" s="5130"/>
      <c r="M642" s="5130"/>
      <c r="N642" s="5130">
        <v>2.32246</v>
      </c>
      <c r="O642" s="5131"/>
      <c r="P642" s="5130">
        <v>2.21434</v>
      </c>
      <c r="Q642" s="5130">
        <v>2.2139099999999998</v>
      </c>
      <c r="R642" s="5130">
        <v>2.7238099999999998</v>
      </c>
      <c r="S642" s="5130">
        <v>12.17652</v>
      </c>
      <c r="T642" s="5138">
        <v>0.44270999999999994</v>
      </c>
    </row>
    <row r="643" spans="1:20">
      <c r="A643" s="5132">
        <v>40319</v>
      </c>
      <c r="B643" s="5130">
        <v>3.5883400000000001</v>
      </c>
      <c r="C643" s="5130">
        <v>4.0488499999999998</v>
      </c>
      <c r="D643" s="5130">
        <v>4.7134299999999998</v>
      </c>
      <c r="E643" s="5130">
        <v>8.4444300000000005</v>
      </c>
      <c r="F643" s="5130"/>
      <c r="G643" s="5130">
        <v>2.4751799999999999</v>
      </c>
      <c r="H643" s="5130">
        <v>1.5015400000000001</v>
      </c>
      <c r="I643" s="5130">
        <v>2.61571</v>
      </c>
      <c r="J643" s="5130">
        <v>9.3313100000000002</v>
      </c>
      <c r="K643" s="5130">
        <v>3.4032499999999999</v>
      </c>
      <c r="L643" s="5130"/>
      <c r="M643" s="5130"/>
      <c r="N643" s="5130">
        <v>2.3206600000000002</v>
      </c>
      <c r="O643" s="5131"/>
      <c r="P643" s="5130">
        <v>2.2542</v>
      </c>
      <c r="Q643" s="5130">
        <v>2.24438</v>
      </c>
      <c r="R643" s="5130">
        <v>2.7904900000000001</v>
      </c>
      <c r="S643" s="5130">
        <v>12.010619999999999</v>
      </c>
      <c r="T643" s="5138">
        <v>0.66457999999999995</v>
      </c>
    </row>
    <row r="644" spans="1:20">
      <c r="A644" s="5132">
        <v>40322</v>
      </c>
      <c r="B644" s="5130">
        <v>3.52237</v>
      </c>
      <c r="C644" s="5130">
        <v>4.0106400000000004</v>
      </c>
      <c r="D644" s="5130">
        <v>4.72403</v>
      </c>
      <c r="E644" s="5130">
        <v>8.3188899999999997</v>
      </c>
      <c r="F644" s="5130"/>
      <c r="G644" s="5130">
        <v>2.4190700000000001</v>
      </c>
      <c r="H644" s="5130">
        <v>1.61191</v>
      </c>
      <c r="I644" s="5130">
        <v>2.5056400000000001</v>
      </c>
      <c r="J644" s="5130">
        <v>9.3120399999999997</v>
      </c>
      <c r="K644" s="5130">
        <v>3.3990800000000001</v>
      </c>
      <c r="L644" s="5130"/>
      <c r="M644" s="5130"/>
      <c r="N644" s="5130">
        <v>2.23848</v>
      </c>
      <c r="O644" s="5131"/>
      <c r="P644" s="5130">
        <v>2.2183799999999998</v>
      </c>
      <c r="Q644" s="5130">
        <v>2.1817299999999999</v>
      </c>
      <c r="R644" s="5130">
        <v>2.74038</v>
      </c>
      <c r="S644" s="5130">
        <v>12.243449999999999</v>
      </c>
      <c r="T644" s="5138">
        <v>0.71338999999999952</v>
      </c>
    </row>
    <row r="645" spans="1:20">
      <c r="A645" s="5132">
        <v>40323</v>
      </c>
      <c r="B645" s="5130">
        <v>3.69624</v>
      </c>
      <c r="C645" s="5130">
        <v>4.1528200000000002</v>
      </c>
      <c r="D645" s="5130">
        <v>4.9509999999999996</v>
      </c>
      <c r="E645" s="5130">
        <v>8.7773800000000008</v>
      </c>
      <c r="F645" s="5130"/>
      <c r="G645" s="5130">
        <v>2.5096099999999999</v>
      </c>
      <c r="H645" s="5130">
        <v>1.6580299999999999</v>
      </c>
      <c r="I645" s="5130">
        <v>2.60162</v>
      </c>
      <c r="J645" s="5130">
        <v>9.6224000000000007</v>
      </c>
      <c r="K645" s="5130">
        <v>3.48183</v>
      </c>
      <c r="L645" s="5130"/>
      <c r="M645" s="5130"/>
      <c r="N645" s="5130">
        <v>2.3457300000000001</v>
      </c>
      <c r="O645" s="5131"/>
      <c r="P645" s="5130">
        <v>2.2854899999999998</v>
      </c>
      <c r="Q645" s="5130">
        <v>2.2716099999999999</v>
      </c>
      <c r="R645" s="5130">
        <v>2.80999</v>
      </c>
      <c r="S645" s="5130">
        <v>12.81321</v>
      </c>
      <c r="T645" s="5138">
        <v>0.79817999999999945</v>
      </c>
    </row>
    <row r="646" spans="1:20">
      <c r="A646" s="5132">
        <v>40324</v>
      </c>
      <c r="B646" s="5130">
        <v>3.5535299999999999</v>
      </c>
      <c r="C646" s="5130">
        <v>4.0404200000000001</v>
      </c>
      <c r="D646" s="5130">
        <v>4.8707900000000004</v>
      </c>
      <c r="E646" s="5130">
        <v>8.3315599999999996</v>
      </c>
      <c r="F646" s="5130"/>
      <c r="G646" s="5130">
        <v>2.4054799999999998</v>
      </c>
      <c r="H646" s="5130">
        <v>1.6553899999999999</v>
      </c>
      <c r="I646" s="5130">
        <v>2.4807199999999998</v>
      </c>
      <c r="J646" s="5130">
        <v>9.5433400000000006</v>
      </c>
      <c r="K646" s="5130">
        <v>3.4359500000000001</v>
      </c>
      <c r="L646" s="5130"/>
      <c r="M646" s="5130"/>
      <c r="N646" s="5130">
        <v>2.24498</v>
      </c>
      <c r="O646" s="5131"/>
      <c r="P646" s="5130">
        <v>2.14961</v>
      </c>
      <c r="Q646" s="5130">
        <v>2.19007</v>
      </c>
      <c r="R646" s="5130">
        <v>2.7267800000000002</v>
      </c>
      <c r="S646" s="5130">
        <v>12.744859999999999</v>
      </c>
      <c r="T646" s="5138">
        <v>0.83037000000000027</v>
      </c>
    </row>
    <row r="647" spans="1:20">
      <c r="A647" s="5132">
        <v>40325</v>
      </c>
      <c r="B647" s="5130">
        <v>3.3479700000000001</v>
      </c>
      <c r="C647" s="5130">
        <v>3.8770899999999999</v>
      </c>
      <c r="D647" s="5130">
        <v>4.8573300000000001</v>
      </c>
      <c r="E647" s="5130">
        <v>7.95566</v>
      </c>
      <c r="F647" s="5130"/>
      <c r="G647" s="5130">
        <v>2.2805599999999999</v>
      </c>
      <c r="H647" s="5130">
        <v>1.5922099999999999</v>
      </c>
      <c r="I647" s="5130">
        <v>2.3434300000000001</v>
      </c>
      <c r="J647" s="5130">
        <v>9.4163499999999996</v>
      </c>
      <c r="K647" s="5130">
        <v>3.31643</v>
      </c>
      <c r="L647" s="5130"/>
      <c r="M647" s="5130"/>
      <c r="N647" s="5130">
        <v>2.10785</v>
      </c>
      <c r="O647" s="5131"/>
      <c r="P647" s="5130">
        <v>1.9795700000000001</v>
      </c>
      <c r="Q647" s="5130">
        <v>2.0460099999999999</v>
      </c>
      <c r="R647" s="5130">
        <v>2.5535600000000001</v>
      </c>
      <c r="S647" s="5130">
        <v>12.40685</v>
      </c>
      <c r="T647" s="5138">
        <v>0.98024000000000022</v>
      </c>
    </row>
    <row r="648" spans="1:20">
      <c r="A648" s="5132">
        <v>40326</v>
      </c>
      <c r="B648" s="5130">
        <v>3.42543</v>
      </c>
      <c r="C648" s="5130">
        <v>3.9339200000000001</v>
      </c>
      <c r="D648" s="5130">
        <v>4.70695</v>
      </c>
      <c r="E648" s="5130">
        <v>8.0702599999999993</v>
      </c>
      <c r="F648" s="5130"/>
      <c r="G648" s="5130">
        <v>2.34429</v>
      </c>
      <c r="H648" s="5130">
        <v>1.6183799999999999</v>
      </c>
      <c r="I648" s="5130">
        <v>2.4136500000000001</v>
      </c>
      <c r="J648" s="5130">
        <v>9.5167199999999994</v>
      </c>
      <c r="K648" s="5130">
        <v>3.3746200000000002</v>
      </c>
      <c r="L648" s="5130"/>
      <c r="M648" s="5130"/>
      <c r="N648" s="5130">
        <v>2.1871499999999999</v>
      </c>
      <c r="O648" s="5131"/>
      <c r="P648" s="5130">
        <v>1.9538500000000001</v>
      </c>
      <c r="Q648" s="5130">
        <v>2.0794299999999999</v>
      </c>
      <c r="R648" s="5130">
        <v>2.61253</v>
      </c>
      <c r="S648" s="5130">
        <v>12.438420000000001</v>
      </c>
      <c r="T648" s="5138">
        <v>0.77302999999999988</v>
      </c>
    </row>
    <row r="649" spans="1:20">
      <c r="A649" s="5132">
        <v>40330</v>
      </c>
      <c r="B649" s="5130">
        <v>3.43872</v>
      </c>
      <c r="C649" s="5130">
        <v>3.9146000000000001</v>
      </c>
      <c r="D649" s="5130">
        <v>4.6676599999999997</v>
      </c>
      <c r="E649" s="5130">
        <v>8.14208</v>
      </c>
      <c r="F649" s="5130"/>
      <c r="G649" s="5130">
        <v>2.34903</v>
      </c>
      <c r="H649" s="5130">
        <v>1.62198</v>
      </c>
      <c r="I649" s="5130">
        <v>2.3370199999999999</v>
      </c>
      <c r="J649" s="5130">
        <v>9.5206700000000009</v>
      </c>
      <c r="K649" s="5130">
        <v>3.3768699999999998</v>
      </c>
      <c r="L649" s="5130"/>
      <c r="M649" s="5130"/>
      <c r="N649" s="5130">
        <v>2.0996700000000001</v>
      </c>
      <c r="O649" s="5131"/>
      <c r="P649" s="5130">
        <v>1.8774500000000001</v>
      </c>
      <c r="Q649" s="5130">
        <v>2.0826199999999999</v>
      </c>
      <c r="R649" s="5130">
        <v>2.5953200000000001</v>
      </c>
      <c r="S649" s="5130">
        <v>12.57493</v>
      </c>
      <c r="T649" s="5138">
        <v>0.75305999999999962</v>
      </c>
    </row>
    <row r="650" spans="1:20">
      <c r="A650" s="5132">
        <v>40331</v>
      </c>
      <c r="B650" s="5130">
        <v>3.3610099999999998</v>
      </c>
      <c r="C650" s="5130">
        <v>3.8228599999999999</v>
      </c>
      <c r="D650" s="5130">
        <v>4.4363000000000001</v>
      </c>
      <c r="E650" s="5130">
        <v>7.8738299999999999</v>
      </c>
      <c r="F650" s="5130"/>
      <c r="G650" s="5130">
        <v>2.2899099999999999</v>
      </c>
      <c r="H650" s="5130">
        <v>1.60815</v>
      </c>
      <c r="I650" s="5130">
        <v>2.2526700000000002</v>
      </c>
      <c r="J650" s="5130">
        <v>9.4777699999999996</v>
      </c>
      <c r="K650" s="5130">
        <v>3.3092800000000002</v>
      </c>
      <c r="L650" s="5130"/>
      <c r="M650" s="5130"/>
      <c r="N650" s="5130">
        <v>2.0299299999999998</v>
      </c>
      <c r="O650" s="5131"/>
      <c r="P650" s="5130">
        <v>1.7876099999999999</v>
      </c>
      <c r="Q650" s="5130">
        <v>2.0172099999999999</v>
      </c>
      <c r="R650" s="5130">
        <v>2.5455800000000002</v>
      </c>
      <c r="S650" s="5130">
        <v>12.320460000000001</v>
      </c>
      <c r="T650" s="5138">
        <v>0.61344000000000021</v>
      </c>
    </row>
    <row r="651" spans="1:20">
      <c r="A651" s="5132">
        <v>40332</v>
      </c>
      <c r="B651" s="5130">
        <v>3.2918400000000001</v>
      </c>
      <c r="C651" s="5130">
        <v>3.7569300000000001</v>
      </c>
      <c r="D651" s="5130">
        <v>4.3501099999999999</v>
      </c>
      <c r="E651" s="5130">
        <v>7.7547499999999996</v>
      </c>
      <c r="F651" s="5130"/>
      <c r="G651" s="5130">
        <v>2.2241200000000001</v>
      </c>
      <c r="H651" s="5130">
        <v>1.6121399999999999</v>
      </c>
      <c r="I651" s="5130">
        <v>2.1659799999999998</v>
      </c>
      <c r="J651" s="5130">
        <v>9.1956399999999991</v>
      </c>
      <c r="K651" s="5130">
        <v>3.2689300000000001</v>
      </c>
      <c r="L651" s="5130"/>
      <c r="M651" s="5130"/>
      <c r="N651" s="5130">
        <v>1.97262</v>
      </c>
      <c r="O651" s="5131"/>
      <c r="P651" s="5130">
        <v>1.7826200000000001</v>
      </c>
      <c r="Q651" s="5130">
        <v>1.92147</v>
      </c>
      <c r="R651" s="5130">
        <v>2.4698500000000001</v>
      </c>
      <c r="S651" s="5130">
        <v>12.230969999999999</v>
      </c>
      <c r="T651" s="5138">
        <v>0.59317999999999982</v>
      </c>
    </row>
    <row r="652" spans="1:20">
      <c r="A652" s="5132">
        <v>40333</v>
      </c>
      <c r="B652" s="5130">
        <v>3.53478</v>
      </c>
      <c r="C652" s="5130">
        <v>3.9898199999999999</v>
      </c>
      <c r="D652" s="5130">
        <v>4.5869099999999996</v>
      </c>
      <c r="E652" s="5130">
        <v>8.1600699999999993</v>
      </c>
      <c r="F652" s="5130"/>
      <c r="G652" s="5130">
        <v>2.4390000000000001</v>
      </c>
      <c r="H652" s="5130">
        <v>1.61145</v>
      </c>
      <c r="I652" s="5130">
        <v>2.38191</v>
      </c>
      <c r="J652" s="5130">
        <v>9.3714700000000004</v>
      </c>
      <c r="K652" s="5130">
        <v>3.4359099999999998</v>
      </c>
      <c r="L652" s="5130"/>
      <c r="M652" s="5130"/>
      <c r="N652" s="5130">
        <v>2.1912099999999999</v>
      </c>
      <c r="O652" s="5131"/>
      <c r="P652" s="5130">
        <v>1.98542</v>
      </c>
      <c r="Q652" s="5130">
        <v>2.1124100000000001</v>
      </c>
      <c r="R652" s="5130">
        <v>2.6724000000000001</v>
      </c>
      <c r="S652" s="5130">
        <v>12.76191</v>
      </c>
      <c r="T652" s="5138">
        <v>0.59708999999999968</v>
      </c>
    </row>
    <row r="653" spans="1:20">
      <c r="A653" s="5132">
        <v>40336</v>
      </c>
      <c r="B653" s="5130">
        <v>3.5570400000000002</v>
      </c>
      <c r="C653" s="5130">
        <v>4.0221299999999998</v>
      </c>
      <c r="D653" s="5130">
        <v>4.5729699999999998</v>
      </c>
      <c r="E653" s="5130">
        <v>8.4229299999999991</v>
      </c>
      <c r="F653" s="5130"/>
      <c r="G653" s="5130">
        <v>2.4417800000000001</v>
      </c>
      <c r="H653" s="5130">
        <v>1.56707</v>
      </c>
      <c r="I653" s="5130">
        <v>2.3619599999999998</v>
      </c>
      <c r="J653" s="5130">
        <v>9.6452399999999994</v>
      </c>
      <c r="K653" s="5130">
        <v>3.4294199999999999</v>
      </c>
      <c r="L653" s="5130"/>
      <c r="M653" s="5130"/>
      <c r="N653" s="5130">
        <v>2.16499</v>
      </c>
      <c r="O653" s="5131"/>
      <c r="P653" s="5130">
        <v>2.0364499999999999</v>
      </c>
      <c r="Q653" s="5130">
        <v>2.1286900000000002</v>
      </c>
      <c r="R653" s="5130">
        <v>2.6566399999999999</v>
      </c>
      <c r="S653" s="5130">
        <v>13.06174</v>
      </c>
      <c r="T653" s="5138">
        <v>0.55084</v>
      </c>
    </row>
    <row r="654" spans="1:20">
      <c r="A654" s="5132">
        <v>40337</v>
      </c>
      <c r="B654" s="5130">
        <v>3.6325699999999999</v>
      </c>
      <c r="C654" s="5130">
        <v>4.1183399999999999</v>
      </c>
      <c r="D654" s="5130">
        <v>4.6985000000000001</v>
      </c>
      <c r="E654" s="5130">
        <v>8.5187200000000001</v>
      </c>
      <c r="F654" s="5130"/>
      <c r="G654" s="5130">
        <v>2.5087199999999998</v>
      </c>
      <c r="H654" s="5130">
        <v>1.696</v>
      </c>
      <c r="I654" s="5130">
        <v>2.42374</v>
      </c>
      <c r="J654" s="5130">
        <v>9.6602999999999994</v>
      </c>
      <c r="K654" s="5130">
        <v>3.4958800000000001</v>
      </c>
      <c r="L654" s="5130"/>
      <c r="M654" s="5130"/>
      <c r="N654" s="5130">
        <v>2.262</v>
      </c>
      <c r="O654" s="5131"/>
      <c r="P654" s="5130">
        <v>2.0825300000000002</v>
      </c>
      <c r="Q654" s="5130">
        <v>2.2023999999999999</v>
      </c>
      <c r="R654" s="5130">
        <v>2.6900499999999998</v>
      </c>
      <c r="S654" s="5130">
        <v>13.49389</v>
      </c>
      <c r="T654" s="5138">
        <v>0.58016000000000023</v>
      </c>
    </row>
    <row r="655" spans="1:20">
      <c r="A655" s="5132">
        <v>40338</v>
      </c>
      <c r="B655" s="5130">
        <v>3.5614300000000001</v>
      </c>
      <c r="C655" s="5130">
        <v>4.0490199999999996</v>
      </c>
      <c r="D655" s="5130">
        <v>4.61313</v>
      </c>
      <c r="E655" s="5130">
        <v>8.4447100000000006</v>
      </c>
      <c r="F655" s="5130"/>
      <c r="G655" s="5130">
        <v>2.4670000000000001</v>
      </c>
      <c r="H655" s="5130">
        <v>1.6660299999999999</v>
      </c>
      <c r="I655" s="5130">
        <v>2.3664000000000001</v>
      </c>
      <c r="J655" s="5130">
        <v>9.6401900000000005</v>
      </c>
      <c r="K655" s="5130">
        <v>3.4808400000000002</v>
      </c>
      <c r="L655" s="5130"/>
      <c r="M655" s="5130"/>
      <c r="N655" s="5130">
        <v>2.2006700000000001</v>
      </c>
      <c r="O655" s="5131"/>
      <c r="P655" s="5130">
        <v>2.0689899999999999</v>
      </c>
      <c r="Q655" s="5130">
        <v>2.1170100000000001</v>
      </c>
      <c r="R655" s="5130">
        <v>2.64622</v>
      </c>
      <c r="S655" s="5130">
        <v>13.14636</v>
      </c>
      <c r="T655" s="5138">
        <v>0.56411000000000033</v>
      </c>
    </row>
    <row r="656" spans="1:20">
      <c r="A656" s="5132">
        <v>40339</v>
      </c>
      <c r="B656" s="5130">
        <v>3.4073199999999999</v>
      </c>
      <c r="C656" s="5130">
        <v>3.88089</v>
      </c>
      <c r="D656" s="5130">
        <v>4.4326999999999996</v>
      </c>
      <c r="E656" s="5130">
        <v>8.0756999999999994</v>
      </c>
      <c r="F656" s="5130"/>
      <c r="G656" s="5130">
        <v>2.3382800000000001</v>
      </c>
      <c r="H656" s="5130">
        <v>1.6665099999999999</v>
      </c>
      <c r="I656" s="5130">
        <v>2.20479</v>
      </c>
      <c r="J656" s="5130">
        <v>9.5316700000000001</v>
      </c>
      <c r="K656" s="5130">
        <v>3.27169</v>
      </c>
      <c r="L656" s="5130"/>
      <c r="M656" s="5130"/>
      <c r="N656" s="5130">
        <v>2.05958</v>
      </c>
      <c r="O656" s="5131"/>
      <c r="P656" s="5130">
        <v>1.9604200000000001</v>
      </c>
      <c r="Q656" s="5130">
        <v>2.0104700000000002</v>
      </c>
      <c r="R656" s="5130">
        <v>2.5347599999999999</v>
      </c>
      <c r="S656" s="5130">
        <v>12.61359</v>
      </c>
      <c r="T656" s="5138">
        <v>0.55180999999999969</v>
      </c>
    </row>
    <row r="657" spans="1:20">
      <c r="A657" s="5132">
        <v>40340</v>
      </c>
      <c r="B657" s="5130">
        <v>3.47804</v>
      </c>
      <c r="C657" s="5130">
        <v>3.9586800000000002</v>
      </c>
      <c r="D657" s="5130">
        <v>4.5220799999999999</v>
      </c>
      <c r="E657" s="5130">
        <v>8.32789</v>
      </c>
      <c r="F657" s="5130"/>
      <c r="G657" s="5130">
        <v>2.4225699999999999</v>
      </c>
      <c r="H657" s="5130">
        <v>1.6517999999999999</v>
      </c>
      <c r="I657" s="5130">
        <v>2.3150599999999999</v>
      </c>
      <c r="J657" s="5130">
        <v>9.61998</v>
      </c>
      <c r="K657" s="5130">
        <v>3.3706499999999999</v>
      </c>
      <c r="L657" s="5130"/>
      <c r="M657" s="5130"/>
      <c r="N657" s="5130">
        <v>2.1539799999999998</v>
      </c>
      <c r="O657" s="5131"/>
      <c r="P657" s="5130">
        <v>2.0684</v>
      </c>
      <c r="Q657" s="5130">
        <v>2.1150099999999998</v>
      </c>
      <c r="R657" s="5130">
        <v>2.6249699999999998</v>
      </c>
      <c r="S657" s="5130">
        <v>12.374309999999999</v>
      </c>
      <c r="T657" s="5138">
        <v>0.56339999999999968</v>
      </c>
    </row>
    <row r="658" spans="1:20">
      <c r="A658" s="5132">
        <v>40343</v>
      </c>
      <c r="B658" s="5130">
        <v>3.39825</v>
      </c>
      <c r="C658" s="5130">
        <v>3.8841100000000002</v>
      </c>
      <c r="D658" s="5130">
        <v>4.35372</v>
      </c>
      <c r="E658" s="5130">
        <v>8.1890900000000002</v>
      </c>
      <c r="F658" s="5130"/>
      <c r="G658" s="5130">
        <v>2.3323900000000002</v>
      </c>
      <c r="H658" s="5130">
        <v>1.65856</v>
      </c>
      <c r="I658" s="5130">
        <v>2.2219199999999999</v>
      </c>
      <c r="J658" s="5130">
        <v>9.5844900000000006</v>
      </c>
      <c r="K658" s="5130">
        <v>3.3197800000000002</v>
      </c>
      <c r="L658" s="5130"/>
      <c r="M658" s="5130"/>
      <c r="N658" s="5130">
        <v>2.0931700000000002</v>
      </c>
      <c r="O658" s="5131"/>
      <c r="P658" s="5130">
        <v>2.0225900000000001</v>
      </c>
      <c r="Q658" s="5130">
        <v>2.0634700000000001</v>
      </c>
      <c r="R658" s="5130">
        <v>2.5542400000000001</v>
      </c>
      <c r="S658" s="5130">
        <v>12.256220000000001</v>
      </c>
      <c r="T658" s="5138">
        <v>0.46960999999999986</v>
      </c>
    </row>
    <row r="659" spans="1:20">
      <c r="A659" s="5132">
        <v>40344</v>
      </c>
      <c r="B659" s="5130">
        <v>3.3268800000000001</v>
      </c>
      <c r="C659" s="5130">
        <v>3.80599</v>
      </c>
      <c r="D659" s="5130">
        <v>4.2228000000000003</v>
      </c>
      <c r="E659" s="5130">
        <v>8.14499</v>
      </c>
      <c r="F659" s="5130"/>
      <c r="G659" s="5130">
        <v>2.2239</v>
      </c>
      <c r="H659" s="5130">
        <v>1.6011899999999999</v>
      </c>
      <c r="I659" s="5130">
        <v>2.1015299999999999</v>
      </c>
      <c r="J659" s="5130">
        <v>9.5542800000000003</v>
      </c>
      <c r="K659" s="5130">
        <v>3.2512099999999999</v>
      </c>
      <c r="L659" s="5130"/>
      <c r="M659" s="5130"/>
      <c r="N659" s="5130">
        <v>2.0092699999999999</v>
      </c>
      <c r="O659" s="5131"/>
      <c r="P659" s="5130">
        <v>1.9735199999999999</v>
      </c>
      <c r="Q659" s="5130">
        <v>2.0010699999999999</v>
      </c>
      <c r="R659" s="5130">
        <v>2.4928699999999999</v>
      </c>
      <c r="S659" s="5130">
        <v>12.233219999999999</v>
      </c>
      <c r="T659" s="5138">
        <v>0.41681000000000035</v>
      </c>
    </row>
    <row r="660" spans="1:20">
      <c r="A660" s="5132">
        <v>40345</v>
      </c>
      <c r="B660" s="5130">
        <v>3.3222399999999999</v>
      </c>
      <c r="C660" s="5130">
        <v>3.7888999999999999</v>
      </c>
      <c r="D660" s="5130">
        <v>4.2445500000000003</v>
      </c>
      <c r="E660" s="5130">
        <v>7.9457700000000004</v>
      </c>
      <c r="F660" s="5130"/>
      <c r="G660" s="5130">
        <v>2.2385999999999999</v>
      </c>
      <c r="H660" s="5130">
        <v>1.51627</v>
      </c>
      <c r="I660" s="5130">
        <v>2.09545</v>
      </c>
      <c r="J660" s="5130">
        <v>9.5720500000000008</v>
      </c>
      <c r="K660" s="5130">
        <v>3.28891</v>
      </c>
      <c r="L660" s="5130"/>
      <c r="M660" s="5130"/>
      <c r="N660" s="5130">
        <v>1.9948699999999999</v>
      </c>
      <c r="O660" s="5131"/>
      <c r="P660" s="5130">
        <v>1.99352</v>
      </c>
      <c r="Q660" s="5130">
        <v>1.9938400000000001</v>
      </c>
      <c r="R660" s="5130">
        <v>2.50746</v>
      </c>
      <c r="S660" s="5130">
        <v>12.12256</v>
      </c>
      <c r="T660" s="5138">
        <v>0.45565000000000033</v>
      </c>
    </row>
    <row r="661" spans="1:20">
      <c r="A661" s="5132">
        <v>40346</v>
      </c>
      <c r="B661" s="5130">
        <v>3.3586800000000001</v>
      </c>
      <c r="C661" s="5130">
        <v>3.8094700000000001</v>
      </c>
      <c r="D661" s="5130">
        <v>4.2061900000000003</v>
      </c>
      <c r="E661" s="5130">
        <v>8.0008800000000004</v>
      </c>
      <c r="F661" s="5130"/>
      <c r="G661" s="5130">
        <v>2.28173</v>
      </c>
      <c r="H661" s="5130">
        <v>1.49156</v>
      </c>
      <c r="I661" s="5130">
        <v>2.17334</v>
      </c>
      <c r="J661" s="5130">
        <v>9.6584599999999998</v>
      </c>
      <c r="K661" s="5130">
        <v>3.34795</v>
      </c>
      <c r="L661" s="5130"/>
      <c r="M661" s="5130"/>
      <c r="N661" s="5130">
        <v>2.0237699999999998</v>
      </c>
      <c r="O661" s="5131"/>
      <c r="P661" s="5130">
        <v>2.0325299999999999</v>
      </c>
      <c r="Q661" s="5130">
        <v>2.03687</v>
      </c>
      <c r="R661" s="5130">
        <v>2.5703399999999998</v>
      </c>
      <c r="S661" s="5130">
        <v>11.85106</v>
      </c>
      <c r="T661" s="5138">
        <v>0.39672000000000018</v>
      </c>
    </row>
    <row r="662" spans="1:20">
      <c r="A662" s="5132">
        <v>40347</v>
      </c>
      <c r="B662" s="5130">
        <v>3.2781600000000002</v>
      </c>
      <c r="C662" s="5130">
        <v>3.7144200000000001</v>
      </c>
      <c r="D662" s="5130">
        <v>4.16899</v>
      </c>
      <c r="E662" s="5130">
        <v>7.6937899999999999</v>
      </c>
      <c r="F662" s="5130"/>
      <c r="G662" s="5130">
        <v>2.2209699999999999</v>
      </c>
      <c r="H662" s="5130">
        <v>1.4624200000000001</v>
      </c>
      <c r="I662" s="5130">
        <v>2.1208200000000001</v>
      </c>
      <c r="J662" s="5130">
        <v>9.625</v>
      </c>
      <c r="K662" s="5130">
        <v>3.3067199999999999</v>
      </c>
      <c r="L662" s="5130"/>
      <c r="M662" s="5130"/>
      <c r="N662" s="5130">
        <v>1.9784900000000001</v>
      </c>
      <c r="O662" s="5131"/>
      <c r="P662" s="5130">
        <v>1.9862200000000001</v>
      </c>
      <c r="Q662" s="5130">
        <v>1.9967900000000001</v>
      </c>
      <c r="R662" s="5130">
        <v>2.5223499999999999</v>
      </c>
      <c r="S662" s="5130">
        <v>11.35328</v>
      </c>
      <c r="T662" s="5138">
        <v>0.45456999999999992</v>
      </c>
    </row>
    <row r="663" spans="1:20">
      <c r="A663" s="5132">
        <v>40350</v>
      </c>
      <c r="B663" s="5130">
        <v>3.2368399999999999</v>
      </c>
      <c r="C663" s="5130">
        <v>3.6891699999999998</v>
      </c>
      <c r="D663" s="5130">
        <v>4.0725600000000002</v>
      </c>
      <c r="E663" s="5130">
        <v>7.5798100000000002</v>
      </c>
      <c r="F663" s="5130"/>
      <c r="G663" s="5130">
        <v>2.21062</v>
      </c>
      <c r="H663" s="5130">
        <v>1.4457800000000001</v>
      </c>
      <c r="I663" s="5130">
        <v>2.09531</v>
      </c>
      <c r="J663" s="5130">
        <v>9.6166800000000006</v>
      </c>
      <c r="K663" s="5130">
        <v>3.2211500000000002</v>
      </c>
      <c r="L663" s="5130"/>
      <c r="M663" s="5130"/>
      <c r="N663" s="5130">
        <v>1.97986</v>
      </c>
      <c r="O663" s="5131"/>
      <c r="P663" s="5130">
        <v>1.9721299999999999</v>
      </c>
      <c r="Q663" s="5130">
        <v>1.9555</v>
      </c>
      <c r="R663" s="5130">
        <v>2.5080100000000001</v>
      </c>
      <c r="S663" s="5130">
        <v>11.32737</v>
      </c>
      <c r="T663" s="5138">
        <v>0.38339000000000034</v>
      </c>
    </row>
    <row r="664" spans="1:20">
      <c r="A664" s="5132">
        <v>40351</v>
      </c>
      <c r="B664" s="5130">
        <v>3.3216899999999998</v>
      </c>
      <c r="C664" s="5130">
        <v>3.7837000000000001</v>
      </c>
      <c r="D664" s="5130">
        <v>4.1458000000000004</v>
      </c>
      <c r="E664" s="5130">
        <v>7.7679099999999996</v>
      </c>
      <c r="F664" s="5130"/>
      <c r="G664" s="5130">
        <v>2.3094399999999999</v>
      </c>
      <c r="H664" s="5130">
        <v>1.4401600000000001</v>
      </c>
      <c r="I664" s="5130">
        <v>2.1615600000000001</v>
      </c>
      <c r="J664" s="5130">
        <v>9.6838499999999996</v>
      </c>
      <c r="K664" s="5130">
        <v>3.27807</v>
      </c>
      <c r="L664" s="5130"/>
      <c r="M664" s="5130"/>
      <c r="N664" s="5130">
        <v>2.0459299999999998</v>
      </c>
      <c r="O664" s="5131"/>
      <c r="P664" s="5130">
        <v>2.07307</v>
      </c>
      <c r="Q664" s="5130">
        <v>2.0435500000000002</v>
      </c>
      <c r="R664" s="5130">
        <v>2.5440999999999998</v>
      </c>
      <c r="S664" s="5130">
        <v>11.58825</v>
      </c>
      <c r="T664" s="5138">
        <v>0.36210000000000031</v>
      </c>
    </row>
    <row r="665" spans="1:20">
      <c r="A665" s="5132">
        <v>40352</v>
      </c>
      <c r="B665" s="5130">
        <v>3.38524</v>
      </c>
      <c r="C665" s="5130">
        <v>3.8344900000000002</v>
      </c>
      <c r="D665" s="5130">
        <v>4.1561199999999996</v>
      </c>
      <c r="E665" s="5130">
        <v>7.8475999999999999</v>
      </c>
      <c r="F665" s="5130"/>
      <c r="G665" s="5130">
        <v>2.3692899999999999</v>
      </c>
      <c r="H665" s="5130">
        <v>1.4272400000000001</v>
      </c>
      <c r="I665" s="5130">
        <v>2.1719900000000001</v>
      </c>
      <c r="J665" s="5130">
        <v>9.7410700000000006</v>
      </c>
      <c r="K665" s="5130">
        <v>3.33013</v>
      </c>
      <c r="L665" s="5130"/>
      <c r="M665" s="5130"/>
      <c r="N665" s="5130">
        <v>2.09734</v>
      </c>
      <c r="O665" s="5131"/>
      <c r="P665" s="5130">
        <v>2.1179800000000002</v>
      </c>
      <c r="Q665" s="5130">
        <v>2.09857</v>
      </c>
      <c r="R665" s="5130">
        <v>2.5468999999999999</v>
      </c>
      <c r="S665" s="5130">
        <v>11.74452</v>
      </c>
      <c r="T665" s="5138">
        <v>0.32162999999999942</v>
      </c>
    </row>
    <row r="666" spans="1:20">
      <c r="A666" s="5132">
        <v>40353</v>
      </c>
      <c r="B666" s="5130">
        <v>3.3803899999999998</v>
      </c>
      <c r="C666" s="5130">
        <v>3.8237000000000001</v>
      </c>
      <c r="D666" s="5130">
        <v>4.1312899999999999</v>
      </c>
      <c r="E666" s="5130">
        <v>7.9241000000000001</v>
      </c>
      <c r="F666" s="5130"/>
      <c r="G666" s="5130">
        <v>2.3531</v>
      </c>
      <c r="H666" s="5130">
        <v>1.4248099999999999</v>
      </c>
      <c r="I666" s="5130">
        <v>2.1693899999999999</v>
      </c>
      <c r="J666" s="5130">
        <v>9.7063199999999998</v>
      </c>
      <c r="K666" s="5130">
        <v>3.2945799999999998</v>
      </c>
      <c r="L666" s="5130"/>
      <c r="M666" s="5130"/>
      <c r="N666" s="5130">
        <v>2.0534400000000002</v>
      </c>
      <c r="O666" s="5131"/>
      <c r="P666" s="5130">
        <v>2.08677</v>
      </c>
      <c r="Q666" s="5130">
        <v>2.0618799999999999</v>
      </c>
      <c r="R666" s="5130">
        <v>2.4919899999999999</v>
      </c>
      <c r="S666" s="5130">
        <v>11.873189999999999</v>
      </c>
      <c r="T666" s="5138">
        <v>0.30758999999999981</v>
      </c>
    </row>
    <row r="667" spans="1:20">
      <c r="A667" s="5132">
        <v>40354</v>
      </c>
      <c r="B667" s="5130">
        <v>3.4025099999999999</v>
      </c>
      <c r="C667" s="5130">
        <v>3.8428300000000002</v>
      </c>
      <c r="D667" s="5130">
        <v>4.1519500000000003</v>
      </c>
      <c r="E667" s="5130">
        <v>7.9535499999999999</v>
      </c>
      <c r="F667" s="5130"/>
      <c r="G667" s="5130">
        <v>2.3655900000000001</v>
      </c>
      <c r="H667" s="5130">
        <v>1.44435</v>
      </c>
      <c r="I667" s="5130">
        <v>2.1862300000000001</v>
      </c>
      <c r="J667" s="5130">
        <v>9.7390299999999996</v>
      </c>
      <c r="K667" s="5130">
        <v>3.3164500000000001</v>
      </c>
      <c r="L667" s="5130"/>
      <c r="M667" s="5130"/>
      <c r="N667" s="5130">
        <v>2.07958</v>
      </c>
      <c r="O667" s="5131"/>
      <c r="P667" s="5130">
        <v>2.10053</v>
      </c>
      <c r="Q667" s="5130">
        <v>2.0718200000000002</v>
      </c>
      <c r="R667" s="5130">
        <v>2.5129700000000001</v>
      </c>
      <c r="S667" s="5130">
        <v>11.906650000000001</v>
      </c>
      <c r="T667" s="5138">
        <v>0.30912000000000006</v>
      </c>
    </row>
    <row r="668" spans="1:20">
      <c r="A668" s="5132">
        <v>40357</v>
      </c>
      <c r="B668" s="5130">
        <v>3.4388800000000002</v>
      </c>
      <c r="C668" s="5130">
        <v>3.8597399999999999</v>
      </c>
      <c r="D668" s="5130">
        <v>4.22607</v>
      </c>
      <c r="E668" s="5130">
        <v>7.7972599999999996</v>
      </c>
      <c r="F668" s="5130"/>
      <c r="G668" s="5130">
        <v>2.37737</v>
      </c>
      <c r="H668" s="5130">
        <v>1.42367</v>
      </c>
      <c r="I668" s="5130">
        <v>2.1721599999999999</v>
      </c>
      <c r="J668" s="5130">
        <v>9.9464100000000002</v>
      </c>
      <c r="K668" s="5130">
        <v>3.3872599999999999</v>
      </c>
      <c r="L668" s="5130"/>
      <c r="M668" s="5130"/>
      <c r="N668" s="5130">
        <v>2.0954199999999998</v>
      </c>
      <c r="O668" s="5131"/>
      <c r="P668" s="5130">
        <v>2.1549399999999999</v>
      </c>
      <c r="Q668" s="5130">
        <v>2.1209500000000001</v>
      </c>
      <c r="R668" s="5130">
        <v>2.5478700000000001</v>
      </c>
      <c r="S668" s="5130">
        <v>11.964040000000001</v>
      </c>
      <c r="T668" s="5138">
        <v>0.36633000000000004</v>
      </c>
    </row>
    <row r="669" spans="1:20">
      <c r="A669" s="5132">
        <v>40358</v>
      </c>
      <c r="B669" s="5130">
        <v>3.5380699999999998</v>
      </c>
      <c r="C669" s="5130">
        <v>3.9653399999999999</v>
      </c>
      <c r="D669" s="5130">
        <v>4.3149899999999999</v>
      </c>
      <c r="E669" s="5130">
        <v>8.0309799999999996</v>
      </c>
      <c r="F669" s="5130"/>
      <c r="G669" s="5130">
        <v>2.47838</v>
      </c>
      <c r="H669" s="5130">
        <v>1.47414</v>
      </c>
      <c r="I669" s="5130">
        <v>2.2974600000000001</v>
      </c>
      <c r="J669" s="5130">
        <v>10.00052</v>
      </c>
      <c r="K669" s="5130">
        <v>3.47885</v>
      </c>
      <c r="L669" s="5130"/>
      <c r="M669" s="5130"/>
      <c r="N669" s="5130">
        <v>2.1595499999999999</v>
      </c>
      <c r="O669" s="5131"/>
      <c r="P669" s="5130">
        <v>2.2262900000000001</v>
      </c>
      <c r="Q669" s="5130">
        <v>2.1963300000000001</v>
      </c>
      <c r="R669" s="5130">
        <v>2.6041799999999999</v>
      </c>
      <c r="S669" s="5130">
        <v>12.253220000000001</v>
      </c>
      <c r="T669" s="5138">
        <v>0.34965000000000002</v>
      </c>
    </row>
    <row r="670" spans="1:20">
      <c r="A670" s="5132">
        <v>40359</v>
      </c>
      <c r="B670" s="5130">
        <v>3.5823</v>
      </c>
      <c r="C670" s="5130">
        <v>4.0315099999999999</v>
      </c>
      <c r="D670" s="5130">
        <v>4.3157399999999999</v>
      </c>
      <c r="E670" s="5130">
        <v>8.4489800000000006</v>
      </c>
      <c r="F670" s="5130"/>
      <c r="G670" s="5130">
        <v>2.4732799999999999</v>
      </c>
      <c r="H670" s="5130">
        <v>1.4643900000000001</v>
      </c>
      <c r="I670" s="5130">
        <v>2.29311</v>
      </c>
      <c r="J670" s="5130">
        <v>10.13447</v>
      </c>
      <c r="K670" s="5130">
        <v>3.52887</v>
      </c>
      <c r="L670" s="5130"/>
      <c r="M670" s="5130"/>
      <c r="N670" s="5130">
        <v>2.1156600000000001</v>
      </c>
      <c r="O670" s="5131"/>
      <c r="P670" s="5130">
        <v>2.1997</v>
      </c>
      <c r="Q670" s="5130">
        <v>2.1506799999999999</v>
      </c>
      <c r="R670" s="5130">
        <v>2.5997699999999999</v>
      </c>
      <c r="S670" s="5130">
        <v>12.47447</v>
      </c>
      <c r="T670" s="5138">
        <v>0.28422999999999998</v>
      </c>
    </row>
    <row r="671" spans="1:20">
      <c r="A671" s="5132">
        <v>40360</v>
      </c>
      <c r="B671" s="5130">
        <v>3.6308799999999999</v>
      </c>
      <c r="C671" s="5130">
        <v>4.0927100000000003</v>
      </c>
      <c r="D671" s="5130">
        <v>4.3056000000000001</v>
      </c>
      <c r="E671" s="5130">
        <v>8.6994699999999998</v>
      </c>
      <c r="F671" s="5130"/>
      <c r="G671" s="5130">
        <v>2.4964400000000002</v>
      </c>
      <c r="H671" s="5130">
        <v>1.4801500000000001</v>
      </c>
      <c r="I671" s="5130">
        <v>2.3142100000000001</v>
      </c>
      <c r="J671" s="5130">
        <v>10.137700000000001</v>
      </c>
      <c r="K671" s="5130">
        <v>3.5992899999999999</v>
      </c>
      <c r="L671" s="5130"/>
      <c r="M671" s="5130"/>
      <c r="N671" s="5130">
        <v>2.15768</v>
      </c>
      <c r="O671" s="5131"/>
      <c r="P671" s="5130">
        <v>2.2316099999999999</v>
      </c>
      <c r="Q671" s="5130">
        <v>2.18838</v>
      </c>
      <c r="R671" s="5130">
        <v>2.6255500000000001</v>
      </c>
      <c r="S671" s="5130">
        <v>12.769869999999999</v>
      </c>
      <c r="T671" s="5138">
        <v>0.2128899999999998</v>
      </c>
    </row>
    <row r="672" spans="1:20">
      <c r="A672" s="5132">
        <v>40361</v>
      </c>
      <c r="B672" s="5130">
        <v>3.59538</v>
      </c>
      <c r="C672" s="5130">
        <v>4.0396400000000003</v>
      </c>
      <c r="D672" s="5130">
        <v>4.2862200000000001</v>
      </c>
      <c r="E672" s="5130">
        <v>8.5552100000000006</v>
      </c>
      <c r="F672" s="5130"/>
      <c r="G672" s="5130">
        <v>2.4587699999999999</v>
      </c>
      <c r="H672" s="5130">
        <v>1.45167</v>
      </c>
      <c r="I672" s="5130">
        <v>2.2815300000000001</v>
      </c>
      <c r="J672" s="5130">
        <v>10.13153</v>
      </c>
      <c r="K672" s="5130">
        <v>3.5444599999999999</v>
      </c>
      <c r="L672" s="5130"/>
      <c r="M672" s="5130"/>
      <c r="N672" s="5130">
        <v>2.1230799999999999</v>
      </c>
      <c r="O672" s="5131"/>
      <c r="P672" s="5130">
        <v>2.1674099999999998</v>
      </c>
      <c r="Q672" s="5130">
        <v>2.0877400000000002</v>
      </c>
      <c r="R672" s="5130">
        <v>2.5714700000000001</v>
      </c>
      <c r="S672" s="5130">
        <v>12.73283</v>
      </c>
      <c r="T672" s="5138">
        <v>0.2465799999999998</v>
      </c>
    </row>
    <row r="673" spans="1:20">
      <c r="A673" s="5132">
        <v>40365</v>
      </c>
      <c r="B673" s="5130">
        <v>3.5940699999999999</v>
      </c>
      <c r="C673" s="5130">
        <v>4.0360800000000001</v>
      </c>
      <c r="D673" s="5130">
        <v>4.3047199999999997</v>
      </c>
      <c r="E673" s="5130">
        <v>8.2803299999999993</v>
      </c>
      <c r="F673" s="5130"/>
      <c r="G673" s="5130">
        <v>2.4362300000000001</v>
      </c>
      <c r="H673" s="5130">
        <v>1.47994</v>
      </c>
      <c r="I673" s="5130">
        <v>2.2761399999999998</v>
      </c>
      <c r="J673" s="5130">
        <v>10.180910000000001</v>
      </c>
      <c r="K673" s="5130">
        <v>3.5886</v>
      </c>
      <c r="L673" s="5130"/>
      <c r="M673" s="5130"/>
      <c r="N673" s="5130">
        <v>2.1158100000000002</v>
      </c>
      <c r="O673" s="5131"/>
      <c r="P673" s="5130">
        <v>2.2090999999999998</v>
      </c>
      <c r="Q673" s="5130">
        <v>2.1224699999999999</v>
      </c>
      <c r="R673" s="5130">
        <v>2.6072899999999999</v>
      </c>
      <c r="S673" s="5130">
        <v>12.80992</v>
      </c>
      <c r="T673" s="5138">
        <v>0.26863999999999955</v>
      </c>
    </row>
    <row r="674" spans="1:20">
      <c r="A674" s="5132">
        <v>40366</v>
      </c>
      <c r="B674" s="5130">
        <v>3.5015700000000001</v>
      </c>
      <c r="C674" s="5130">
        <v>3.93709</v>
      </c>
      <c r="D674" s="5130">
        <v>4.1749599999999996</v>
      </c>
      <c r="E674" s="5130">
        <v>8.03416</v>
      </c>
      <c r="F674" s="5130"/>
      <c r="G674" s="5130">
        <v>2.3515000000000001</v>
      </c>
      <c r="H674" s="5130">
        <v>1.4150400000000001</v>
      </c>
      <c r="I674" s="5130">
        <v>2.1938200000000001</v>
      </c>
      <c r="J674" s="5130">
        <v>10.15596</v>
      </c>
      <c r="K674" s="5130">
        <v>3.5245099999999998</v>
      </c>
      <c r="L674" s="5130"/>
      <c r="M674" s="5130"/>
      <c r="N674" s="5130">
        <v>2.0412699999999999</v>
      </c>
      <c r="O674" s="5131"/>
      <c r="P674" s="5130">
        <v>2.1293299999999999</v>
      </c>
      <c r="Q674" s="5130">
        <v>1.97915</v>
      </c>
      <c r="R674" s="5130">
        <v>2.45722</v>
      </c>
      <c r="S674" s="5130">
        <v>12.76728</v>
      </c>
      <c r="T674" s="5138">
        <v>0.23786999999999958</v>
      </c>
    </row>
    <row r="675" spans="1:20">
      <c r="A675" s="5132">
        <v>40367</v>
      </c>
      <c r="B675" s="5130">
        <v>3.42218</v>
      </c>
      <c r="C675" s="5130">
        <v>3.8670900000000001</v>
      </c>
      <c r="D675" s="5130">
        <v>4.1075799999999996</v>
      </c>
      <c r="E675" s="5130">
        <v>7.8557399999999999</v>
      </c>
      <c r="F675" s="5130"/>
      <c r="G675" s="5130">
        <v>2.3243100000000001</v>
      </c>
      <c r="H675" s="5130">
        <v>1.4011800000000001</v>
      </c>
      <c r="I675" s="5130">
        <v>2.1590400000000001</v>
      </c>
      <c r="J675" s="5130">
        <v>10.141439999999999</v>
      </c>
      <c r="K675" s="5130">
        <v>3.4854500000000002</v>
      </c>
      <c r="L675" s="5130"/>
      <c r="M675" s="5130"/>
      <c r="N675" s="5130">
        <v>2.0409299999999999</v>
      </c>
      <c r="O675" s="5131"/>
      <c r="P675" s="5130">
        <v>2.10121</v>
      </c>
      <c r="Q675" s="5130">
        <v>1.9632700000000001</v>
      </c>
      <c r="R675" s="5130">
        <v>2.39866</v>
      </c>
      <c r="S675" s="5130">
        <v>12.19877</v>
      </c>
      <c r="T675" s="5138">
        <v>0.24048999999999943</v>
      </c>
    </row>
    <row r="676" spans="1:20">
      <c r="A676" s="5132">
        <v>40368</v>
      </c>
      <c r="B676" s="5130">
        <v>3.3615699999999999</v>
      </c>
      <c r="C676" s="5130">
        <v>3.7930100000000002</v>
      </c>
      <c r="D676" s="5130">
        <v>4.00976</v>
      </c>
      <c r="E676" s="5130">
        <v>7.7508400000000002</v>
      </c>
      <c r="F676" s="5130"/>
      <c r="G676" s="5130">
        <v>2.2765599999999999</v>
      </c>
      <c r="H676" s="5130">
        <v>1.3835900000000001</v>
      </c>
      <c r="I676" s="5130">
        <v>2.0564499999999999</v>
      </c>
      <c r="J676" s="5130">
        <v>9.9688499999999998</v>
      </c>
      <c r="K676" s="5130">
        <v>3.4587699999999999</v>
      </c>
      <c r="L676" s="5130"/>
      <c r="M676" s="5130"/>
      <c r="N676" s="5130">
        <v>1.9974000000000001</v>
      </c>
      <c r="O676" s="5131"/>
      <c r="P676" s="5130">
        <v>2.04352</v>
      </c>
      <c r="Q676" s="5130">
        <v>1.9215500000000001</v>
      </c>
      <c r="R676" s="5130">
        <v>2.3206600000000002</v>
      </c>
      <c r="S676" s="5130">
        <v>11.93243</v>
      </c>
      <c r="T676" s="5138">
        <v>0.21674999999999978</v>
      </c>
    </row>
    <row r="677" spans="1:20">
      <c r="A677" s="5132">
        <v>40371</v>
      </c>
      <c r="B677" s="5130">
        <v>3.3465699999999998</v>
      </c>
      <c r="C677" s="5130">
        <v>3.77589</v>
      </c>
      <c r="D677" s="5130">
        <v>4.0172699999999999</v>
      </c>
      <c r="E677" s="5130">
        <v>7.6656199999999997</v>
      </c>
      <c r="F677" s="5130"/>
      <c r="G677" s="5130">
        <v>2.2269700000000001</v>
      </c>
      <c r="H677" s="5130">
        <v>1.385</v>
      </c>
      <c r="I677" s="5130">
        <v>2.0487600000000001</v>
      </c>
      <c r="J677" s="5130">
        <v>9.9812600000000007</v>
      </c>
      <c r="K677" s="5130">
        <v>3.4765799999999998</v>
      </c>
      <c r="L677" s="5130"/>
      <c r="M677" s="5130"/>
      <c r="N677" s="5130">
        <v>1.98499</v>
      </c>
      <c r="O677" s="5131"/>
      <c r="P677" s="5130">
        <v>2.04759</v>
      </c>
      <c r="Q677" s="5130">
        <v>1.9141900000000001</v>
      </c>
      <c r="R677" s="5130">
        <v>2.2922099999999999</v>
      </c>
      <c r="S677" s="5130">
        <v>11.97634</v>
      </c>
      <c r="T677" s="5138">
        <v>0.24137999999999993</v>
      </c>
    </row>
    <row r="678" spans="1:20">
      <c r="A678" s="5132">
        <v>40372</v>
      </c>
      <c r="B678" s="5130">
        <v>3.2343000000000002</v>
      </c>
      <c r="C678" s="5130">
        <v>3.6923300000000001</v>
      </c>
      <c r="D678" s="5130">
        <v>3.9303300000000001</v>
      </c>
      <c r="E678" s="5130">
        <v>7.5701599999999996</v>
      </c>
      <c r="F678" s="5130"/>
      <c r="G678" s="5130">
        <v>2.1078999999999999</v>
      </c>
      <c r="H678" s="5130">
        <v>1.35697</v>
      </c>
      <c r="I678" s="5130">
        <v>1.9117200000000001</v>
      </c>
      <c r="J678" s="5130">
        <v>9.9230199999999993</v>
      </c>
      <c r="K678" s="5130">
        <v>3.42489</v>
      </c>
      <c r="L678" s="5130"/>
      <c r="M678" s="5130"/>
      <c r="N678" s="5130">
        <v>1.96278</v>
      </c>
      <c r="O678" s="5131"/>
      <c r="P678" s="5130">
        <v>1.92899</v>
      </c>
      <c r="Q678" s="5130">
        <v>1.8389500000000001</v>
      </c>
      <c r="R678" s="5130">
        <v>2.22133</v>
      </c>
      <c r="S678" s="5130">
        <v>11.907030000000001</v>
      </c>
      <c r="T678" s="5138">
        <v>0.23799999999999999</v>
      </c>
    </row>
    <row r="679" spans="1:20">
      <c r="A679" s="5132">
        <v>40373</v>
      </c>
      <c r="B679" s="5130">
        <v>3.2848000000000002</v>
      </c>
      <c r="C679" s="5130">
        <v>3.75379</v>
      </c>
      <c r="D679" s="5130">
        <v>3.9750999999999999</v>
      </c>
      <c r="E679" s="5130">
        <v>7.6137499999999996</v>
      </c>
      <c r="F679" s="5130"/>
      <c r="G679" s="5130">
        <v>2.1953800000000001</v>
      </c>
      <c r="H679" s="5130">
        <v>1.34877</v>
      </c>
      <c r="I679" s="5130">
        <v>1.9052500000000001</v>
      </c>
      <c r="J679" s="5130">
        <v>9.99437</v>
      </c>
      <c r="K679" s="5130">
        <v>3.5260899999999999</v>
      </c>
      <c r="L679" s="5130"/>
      <c r="M679" s="5130"/>
      <c r="N679" s="5130">
        <v>2.07525</v>
      </c>
      <c r="O679" s="5131"/>
      <c r="P679" s="5130">
        <v>1.9443900000000001</v>
      </c>
      <c r="Q679" s="5130">
        <v>1.8827799999999999</v>
      </c>
      <c r="R679" s="5130">
        <v>2.2494000000000001</v>
      </c>
      <c r="S679" s="5130">
        <v>12.031219999999999</v>
      </c>
      <c r="T679" s="5138">
        <v>0.2213099999999999</v>
      </c>
    </row>
    <row r="680" spans="1:20">
      <c r="A680" s="5132">
        <v>40374</v>
      </c>
      <c r="B680" s="5130">
        <v>3.3424700000000001</v>
      </c>
      <c r="C680" s="5130">
        <v>3.7964000000000002</v>
      </c>
      <c r="D680" s="5130">
        <v>4.0513899999999996</v>
      </c>
      <c r="E680" s="5130">
        <v>7.6983899999999998</v>
      </c>
      <c r="F680" s="5130"/>
      <c r="G680" s="5130">
        <v>2.2555200000000002</v>
      </c>
      <c r="H680" s="5130">
        <v>1.34988</v>
      </c>
      <c r="I680" s="5130">
        <v>1.9521900000000001</v>
      </c>
      <c r="J680" s="5130">
        <v>10.072950000000001</v>
      </c>
      <c r="K680" s="5130">
        <v>3.5977600000000001</v>
      </c>
      <c r="L680" s="5130"/>
      <c r="M680" s="5130"/>
      <c r="N680" s="5130">
        <v>2.11896</v>
      </c>
      <c r="O680" s="5131"/>
      <c r="P680" s="5130">
        <v>1.9944500000000001</v>
      </c>
      <c r="Q680" s="5130">
        <v>1.86816</v>
      </c>
      <c r="R680" s="5130">
        <v>2.2758799999999999</v>
      </c>
      <c r="S680" s="5130">
        <v>12.07577</v>
      </c>
      <c r="T680" s="5138">
        <v>0.25498999999999938</v>
      </c>
    </row>
    <row r="681" spans="1:20">
      <c r="A681" s="5132">
        <v>40375</v>
      </c>
      <c r="B681" s="5130">
        <v>3.3586200000000002</v>
      </c>
      <c r="C681" s="5130">
        <v>3.8122199999999999</v>
      </c>
      <c r="D681" s="5130">
        <v>4.0750299999999999</v>
      </c>
      <c r="E681" s="5130">
        <v>7.7358900000000004</v>
      </c>
      <c r="F681" s="5130"/>
      <c r="G681" s="5130">
        <v>2.2656100000000001</v>
      </c>
      <c r="H681" s="5130">
        <v>1.35829</v>
      </c>
      <c r="I681" s="5130">
        <v>1.99597</v>
      </c>
      <c r="J681" s="5130">
        <v>10.12256</v>
      </c>
      <c r="K681" s="5130">
        <v>3.6311100000000001</v>
      </c>
      <c r="L681" s="5130"/>
      <c r="M681" s="5130"/>
      <c r="N681" s="5130">
        <v>2.1043400000000001</v>
      </c>
      <c r="O681" s="5131"/>
      <c r="P681" s="5130">
        <v>2.0236800000000001</v>
      </c>
      <c r="Q681" s="5130">
        <v>1.8967400000000001</v>
      </c>
      <c r="R681" s="5130">
        <v>2.30863</v>
      </c>
      <c r="S681" s="5130">
        <v>12.04697</v>
      </c>
      <c r="T681" s="5138">
        <v>0.26280999999999999</v>
      </c>
    </row>
    <row r="682" spans="1:20">
      <c r="A682" s="5132">
        <v>40378</v>
      </c>
      <c r="B682" s="5130">
        <v>3.3168299999999999</v>
      </c>
      <c r="C682" s="5130">
        <v>3.7521200000000001</v>
      </c>
      <c r="D682" s="5130">
        <v>4.0547800000000001</v>
      </c>
      <c r="E682" s="5130">
        <v>7.65388</v>
      </c>
      <c r="F682" s="5130"/>
      <c r="G682" s="5130">
        <v>2.2051799999999999</v>
      </c>
      <c r="H682" s="5130">
        <v>1.36097</v>
      </c>
      <c r="I682" s="5130">
        <v>1.9607399999999999</v>
      </c>
      <c r="J682" s="5130">
        <v>10.10744</v>
      </c>
      <c r="K682" s="5130">
        <v>3.6012599999999999</v>
      </c>
      <c r="L682" s="5130"/>
      <c r="M682" s="5130"/>
      <c r="N682" s="5130">
        <v>2.04169</v>
      </c>
      <c r="O682" s="5131"/>
      <c r="P682" s="5130">
        <v>1.92855</v>
      </c>
      <c r="Q682" s="5130">
        <v>1.83893</v>
      </c>
      <c r="R682" s="5130">
        <v>2.2328000000000001</v>
      </c>
      <c r="S682" s="5130">
        <v>11.97983</v>
      </c>
      <c r="T682" s="5138">
        <v>0.30265999999999993</v>
      </c>
    </row>
    <row r="683" spans="1:20">
      <c r="A683" s="5132">
        <v>40379</v>
      </c>
      <c r="B683" s="5130">
        <v>3.3060299999999998</v>
      </c>
      <c r="C683" s="5130">
        <v>3.7288600000000001</v>
      </c>
      <c r="D683" s="5130">
        <v>4.0771600000000001</v>
      </c>
      <c r="E683" s="5130">
        <v>7.6221899999999998</v>
      </c>
      <c r="F683" s="5130"/>
      <c r="G683" s="5130">
        <v>2.1939500000000001</v>
      </c>
      <c r="H683" s="5130">
        <v>1.35022</v>
      </c>
      <c r="I683" s="5130">
        <v>1.97061</v>
      </c>
      <c r="J683" s="5130">
        <v>10.132289999999999</v>
      </c>
      <c r="K683" s="5130">
        <v>3.6353399999999998</v>
      </c>
      <c r="L683" s="5130"/>
      <c r="M683" s="5130"/>
      <c r="N683" s="5130">
        <v>2.0011999999999999</v>
      </c>
      <c r="O683" s="5131"/>
      <c r="P683" s="5130">
        <v>1.88968</v>
      </c>
      <c r="Q683" s="5130">
        <v>1.7868299999999999</v>
      </c>
      <c r="R683" s="5130">
        <v>2.2513999999999998</v>
      </c>
      <c r="S683" s="5130">
        <v>11.904210000000001</v>
      </c>
      <c r="T683" s="5138">
        <v>0.34830000000000005</v>
      </c>
    </row>
    <row r="684" spans="1:20">
      <c r="A684" s="5132">
        <v>40380</v>
      </c>
      <c r="B684" s="5130">
        <v>3.3240699999999999</v>
      </c>
      <c r="C684" s="5130">
        <v>3.7764799999999998</v>
      </c>
      <c r="D684" s="5130">
        <v>4.1026100000000003</v>
      </c>
      <c r="E684" s="5130">
        <v>7.5823999999999998</v>
      </c>
      <c r="F684" s="5130"/>
      <c r="G684" s="5130">
        <v>2.2532299999999998</v>
      </c>
      <c r="H684" s="5130">
        <v>1.3593299999999999</v>
      </c>
      <c r="I684" s="5130">
        <v>2.02339</v>
      </c>
      <c r="J684" s="5130">
        <v>10.17202</v>
      </c>
      <c r="K684" s="5130">
        <v>3.7202899999999999</v>
      </c>
      <c r="L684" s="5130"/>
      <c r="M684" s="5130"/>
      <c r="N684" s="5130">
        <v>2.06379</v>
      </c>
      <c r="O684" s="5131"/>
      <c r="P684" s="5130">
        <v>1.9548300000000001</v>
      </c>
      <c r="Q684" s="5130">
        <v>1.86496</v>
      </c>
      <c r="R684" s="5130">
        <v>2.2881200000000002</v>
      </c>
      <c r="S684" s="5130">
        <v>11.92122</v>
      </c>
      <c r="T684" s="5138">
        <v>0.32613000000000048</v>
      </c>
    </row>
    <row r="685" spans="1:20">
      <c r="A685" s="5132">
        <v>40381</v>
      </c>
      <c r="B685" s="5130">
        <v>3.2292100000000001</v>
      </c>
      <c r="C685" s="5130">
        <v>3.6686200000000002</v>
      </c>
      <c r="D685" s="5130">
        <v>4.0462400000000001</v>
      </c>
      <c r="E685" s="5130">
        <v>7.3317899999999998</v>
      </c>
      <c r="F685" s="5130"/>
      <c r="G685" s="5130">
        <v>2.1726700000000001</v>
      </c>
      <c r="H685" s="5130">
        <v>1.3647199999999999</v>
      </c>
      <c r="I685" s="5130">
        <v>1.91662</v>
      </c>
      <c r="J685" s="5130">
        <v>10.290279999999999</v>
      </c>
      <c r="K685" s="5130">
        <v>3.6611500000000001</v>
      </c>
      <c r="L685" s="5130"/>
      <c r="M685" s="5130"/>
      <c r="N685" s="5130">
        <v>1.98959</v>
      </c>
      <c r="O685" s="5131"/>
      <c r="P685" s="5130">
        <v>1.85419</v>
      </c>
      <c r="Q685" s="5130">
        <v>1.8050900000000001</v>
      </c>
      <c r="R685" s="5130">
        <v>2.2372100000000001</v>
      </c>
      <c r="S685" s="5130">
        <v>11.524900000000001</v>
      </c>
      <c r="T685" s="5138">
        <v>0.37761999999999984</v>
      </c>
    </row>
    <row r="686" spans="1:20">
      <c r="A686" s="5132">
        <v>40382</v>
      </c>
      <c r="B686" s="5130">
        <v>3.1385100000000001</v>
      </c>
      <c r="C686" s="5130">
        <v>3.5969899999999999</v>
      </c>
      <c r="D686" s="5130">
        <v>3.9877699999999998</v>
      </c>
      <c r="E686" s="5130">
        <v>7.3456999999999999</v>
      </c>
      <c r="F686" s="5130"/>
      <c r="G686" s="5130">
        <v>2.0952000000000002</v>
      </c>
      <c r="H686" s="5130">
        <v>1.3724499999999999</v>
      </c>
      <c r="I686" s="5130">
        <v>1.81416</v>
      </c>
      <c r="J686" s="5130">
        <v>10.236879999999999</v>
      </c>
      <c r="K686" s="5130">
        <v>3.58786</v>
      </c>
      <c r="L686" s="5130"/>
      <c r="M686" s="5130"/>
      <c r="N686" s="5130">
        <v>1.9100600000000001</v>
      </c>
      <c r="O686" s="5131"/>
      <c r="P686" s="5130">
        <v>1.7485999999999999</v>
      </c>
      <c r="Q686" s="5130">
        <v>1.73678</v>
      </c>
      <c r="R686" s="5130">
        <v>2.1482100000000002</v>
      </c>
      <c r="S686" s="5130">
        <v>11.47259</v>
      </c>
      <c r="T686" s="5138">
        <v>0.39077999999999991</v>
      </c>
    </row>
    <row r="687" spans="1:20">
      <c r="A687" s="5132">
        <v>40385</v>
      </c>
      <c r="B687" s="5130">
        <v>3.0815700000000001</v>
      </c>
      <c r="C687" s="5130">
        <v>3.52488</v>
      </c>
      <c r="D687" s="5130">
        <v>3.9401799999999998</v>
      </c>
      <c r="E687" s="5130">
        <v>7.2153600000000004</v>
      </c>
      <c r="F687" s="5130"/>
      <c r="G687" s="5130">
        <v>2.0320399999999998</v>
      </c>
      <c r="H687" s="5130">
        <v>1.36189</v>
      </c>
      <c r="I687" s="5130">
        <v>1.6974199999999999</v>
      </c>
      <c r="J687" s="5130">
        <v>10.22827</v>
      </c>
      <c r="K687" s="5130">
        <v>3.5774699999999999</v>
      </c>
      <c r="L687" s="5130"/>
      <c r="M687" s="5130"/>
      <c r="N687" s="5130">
        <v>1.87487</v>
      </c>
      <c r="O687" s="5131"/>
      <c r="P687" s="5130">
        <v>1.6856599999999999</v>
      </c>
      <c r="Q687" s="5130">
        <v>1.68424</v>
      </c>
      <c r="R687" s="5130">
        <v>2.1256300000000001</v>
      </c>
      <c r="S687" s="5130">
        <v>11.23992</v>
      </c>
      <c r="T687" s="5138">
        <v>0.41529999999999978</v>
      </c>
    </row>
    <row r="688" spans="1:20">
      <c r="A688" s="5132">
        <v>40386</v>
      </c>
      <c r="B688" s="5130">
        <v>3.0168200000000001</v>
      </c>
      <c r="C688" s="5130">
        <v>3.4749099999999999</v>
      </c>
      <c r="D688" s="5130">
        <v>3.8933599999999999</v>
      </c>
      <c r="E688" s="5130">
        <v>7.1068100000000003</v>
      </c>
      <c r="F688" s="5130"/>
      <c r="G688" s="5130">
        <v>1.9975099999999999</v>
      </c>
      <c r="H688" s="5130">
        <v>1.36219</v>
      </c>
      <c r="I688" s="5130">
        <v>1.6921999999999999</v>
      </c>
      <c r="J688" s="5130">
        <v>10.18023</v>
      </c>
      <c r="K688" s="5130">
        <v>3.5385800000000001</v>
      </c>
      <c r="L688" s="5130"/>
      <c r="M688" s="5130"/>
      <c r="N688" s="5130">
        <v>1.8337000000000001</v>
      </c>
      <c r="O688" s="5131"/>
      <c r="P688" s="5130">
        <v>1.6518699999999999</v>
      </c>
      <c r="Q688" s="5130">
        <v>1.6048199999999999</v>
      </c>
      <c r="R688" s="5130">
        <v>2.0803099999999999</v>
      </c>
      <c r="S688" s="5130">
        <v>11.104179999999999</v>
      </c>
      <c r="T688" s="5138">
        <v>0.41844999999999999</v>
      </c>
    </row>
    <row r="689" spans="1:20">
      <c r="A689" s="5132">
        <v>40387</v>
      </c>
      <c r="B689" s="5130">
        <v>3.0679699999999999</v>
      </c>
      <c r="C689" s="5130">
        <v>3.5193099999999999</v>
      </c>
      <c r="D689" s="5130">
        <v>3.9506999999999999</v>
      </c>
      <c r="E689" s="5130">
        <v>7.1220800000000004</v>
      </c>
      <c r="F689" s="5130"/>
      <c r="G689" s="5130">
        <v>2.0477799999999999</v>
      </c>
      <c r="H689" s="5130">
        <v>1.3537300000000001</v>
      </c>
      <c r="I689" s="5130">
        <v>1.7549300000000001</v>
      </c>
      <c r="J689" s="5130">
        <v>10.262269999999999</v>
      </c>
      <c r="K689" s="5130">
        <v>3.6538400000000002</v>
      </c>
      <c r="L689" s="5130"/>
      <c r="M689" s="5130"/>
      <c r="N689" s="5130">
        <v>1.86927</v>
      </c>
      <c r="O689" s="5131"/>
      <c r="P689" s="5130">
        <v>1.6870099999999999</v>
      </c>
      <c r="Q689" s="5130">
        <v>1.6715</v>
      </c>
      <c r="R689" s="5130">
        <v>2.1072299999999999</v>
      </c>
      <c r="S689" s="5130">
        <v>11.111330000000001</v>
      </c>
      <c r="T689" s="5138">
        <v>0.43138999999999994</v>
      </c>
    </row>
    <row r="690" spans="1:20">
      <c r="A690" s="5132">
        <v>40388</v>
      </c>
      <c r="B690" s="5130">
        <v>3.0456699999999999</v>
      </c>
      <c r="C690" s="5130">
        <v>3.49654</v>
      </c>
      <c r="D690" s="5130">
        <v>3.9584600000000001</v>
      </c>
      <c r="E690" s="5130">
        <v>7.0643799999999999</v>
      </c>
      <c r="F690" s="5130"/>
      <c r="G690" s="5130">
        <v>2.0240499999999999</v>
      </c>
      <c r="H690" s="5130">
        <v>1.3628100000000001</v>
      </c>
      <c r="I690" s="5130">
        <v>1.7556400000000001</v>
      </c>
      <c r="J690" s="5130">
        <v>10.270910000000001</v>
      </c>
      <c r="K690" s="5130">
        <v>3.6235200000000001</v>
      </c>
      <c r="L690" s="5130"/>
      <c r="M690" s="5130"/>
      <c r="N690" s="5130">
        <v>1.85443</v>
      </c>
      <c r="O690" s="5131"/>
      <c r="P690" s="5130">
        <v>1.6909000000000001</v>
      </c>
      <c r="Q690" s="5130">
        <v>1.63683</v>
      </c>
      <c r="R690" s="5130">
        <v>2.1117499999999998</v>
      </c>
      <c r="S690" s="5130">
        <v>10.999269999999999</v>
      </c>
      <c r="T690" s="5138">
        <v>0.46192000000000011</v>
      </c>
    </row>
    <row r="691" spans="1:20">
      <c r="A691" s="5132">
        <v>40389</v>
      </c>
      <c r="B691" s="5130">
        <v>3.1288200000000002</v>
      </c>
      <c r="C691" s="5130">
        <v>3.56671</v>
      </c>
      <c r="D691" s="5130">
        <v>4.0506700000000002</v>
      </c>
      <c r="E691" s="5130">
        <v>7.2113500000000004</v>
      </c>
      <c r="F691" s="5130"/>
      <c r="G691" s="5130">
        <v>2.1176400000000002</v>
      </c>
      <c r="H691" s="5130">
        <v>1.3282700000000001</v>
      </c>
      <c r="I691" s="5130">
        <v>1.8256699999999999</v>
      </c>
      <c r="J691" s="5130">
        <v>10.37072</v>
      </c>
      <c r="K691" s="5130">
        <v>3.6488</v>
      </c>
      <c r="L691" s="5130"/>
      <c r="M691" s="5130"/>
      <c r="N691" s="5130">
        <v>1.9200299999999999</v>
      </c>
      <c r="O691" s="5131"/>
      <c r="P691" s="5130">
        <v>1.7768999999999999</v>
      </c>
      <c r="Q691" s="5130">
        <v>1.70909</v>
      </c>
      <c r="R691" s="5130">
        <v>2.2031900000000002</v>
      </c>
      <c r="S691" s="5130">
        <v>11.03885</v>
      </c>
      <c r="T691" s="5138">
        <v>0.48396000000000017</v>
      </c>
    </row>
    <row r="692" spans="1:20">
      <c r="A692" s="5132">
        <v>40392</v>
      </c>
      <c r="B692" s="5130">
        <v>2.9952399999999999</v>
      </c>
      <c r="C692" s="5130">
        <v>3.4345699999999999</v>
      </c>
      <c r="D692" s="5130">
        <v>4.0075099999999999</v>
      </c>
      <c r="E692" s="5130">
        <v>6.9960899999999997</v>
      </c>
      <c r="F692" s="5130"/>
      <c r="G692" s="5130">
        <v>2.02664</v>
      </c>
      <c r="H692" s="5130">
        <v>1.2720400000000001</v>
      </c>
      <c r="I692" s="5130">
        <v>1.7301299999999999</v>
      </c>
      <c r="J692" s="5130">
        <v>10.335419999999999</v>
      </c>
      <c r="K692" s="5130">
        <v>3.50604</v>
      </c>
      <c r="L692" s="5130"/>
      <c r="M692" s="5130"/>
      <c r="N692" s="5130">
        <v>1.78064</v>
      </c>
      <c r="O692" s="5131"/>
      <c r="P692" s="5130">
        <v>1.70811</v>
      </c>
      <c r="Q692" s="5130">
        <v>1.5836699999999999</v>
      </c>
      <c r="R692" s="5130">
        <v>2.1094499999999998</v>
      </c>
      <c r="S692" s="5130">
        <v>10.64038</v>
      </c>
      <c r="T692" s="5138">
        <v>0.57294</v>
      </c>
    </row>
    <row r="693" spans="1:20">
      <c r="A693" s="5132">
        <v>40393</v>
      </c>
      <c r="B693" s="5130">
        <v>2.9862700000000002</v>
      </c>
      <c r="C693" s="5130">
        <v>3.4431400000000001</v>
      </c>
      <c r="D693" s="5130">
        <v>3.84145</v>
      </c>
      <c r="E693" s="5130">
        <v>7.1147999999999998</v>
      </c>
      <c r="F693" s="5130"/>
      <c r="G693" s="5130">
        <v>2.0316200000000002</v>
      </c>
      <c r="H693" s="5130">
        <v>1.3975</v>
      </c>
      <c r="I693" s="5130">
        <v>1.7476</v>
      </c>
      <c r="J693" s="5130">
        <v>10.416040000000001</v>
      </c>
      <c r="K693" s="5130">
        <v>3.3736899999999999</v>
      </c>
      <c r="L693" s="5130"/>
      <c r="M693" s="5130"/>
      <c r="N693" s="5130">
        <v>1.7637</v>
      </c>
      <c r="O693" s="5131"/>
      <c r="P693" s="5130">
        <v>1.72166</v>
      </c>
      <c r="Q693" s="5130">
        <v>1.56708</v>
      </c>
      <c r="R693" s="5130">
        <v>2.1462300000000001</v>
      </c>
      <c r="S693" s="5130">
        <v>10.64612</v>
      </c>
      <c r="T693" s="5138">
        <v>0.39830999999999994</v>
      </c>
    </row>
    <row r="694" spans="1:20">
      <c r="A694" s="5132">
        <v>40394</v>
      </c>
      <c r="B694" s="5130">
        <v>2.9287100000000001</v>
      </c>
      <c r="C694" s="5130">
        <v>3.3539599999999998</v>
      </c>
      <c r="D694" s="5130">
        <v>3.7061899999999999</v>
      </c>
      <c r="E694" s="5130">
        <v>6.8350600000000004</v>
      </c>
      <c r="F694" s="5130"/>
      <c r="G694" s="5130">
        <v>1.9791000000000001</v>
      </c>
      <c r="H694" s="5130">
        <v>1.28512</v>
      </c>
      <c r="I694" s="5130">
        <v>1.6733100000000001</v>
      </c>
      <c r="J694" s="5130">
        <v>10.358230000000001</v>
      </c>
      <c r="K694" s="5130">
        <v>3.33419</v>
      </c>
      <c r="L694" s="5130"/>
      <c r="M694" s="5130"/>
      <c r="N694" s="5130">
        <v>1.6989099999999999</v>
      </c>
      <c r="O694" s="5131"/>
      <c r="P694" s="5130">
        <v>1.6805699999999999</v>
      </c>
      <c r="Q694" s="5130">
        <v>1.4941599999999999</v>
      </c>
      <c r="R694" s="5130">
        <v>2.0514800000000002</v>
      </c>
      <c r="S694" s="5130">
        <v>10.463039999999999</v>
      </c>
      <c r="T694" s="5138">
        <v>0.35223000000000004</v>
      </c>
    </row>
    <row r="695" spans="1:20">
      <c r="A695" s="5132">
        <v>40395</v>
      </c>
      <c r="B695" s="5130">
        <v>2.9674399999999999</v>
      </c>
      <c r="C695" s="5130">
        <v>3.3889</v>
      </c>
      <c r="D695" s="5130">
        <v>3.7619500000000001</v>
      </c>
      <c r="E695" s="5130">
        <v>6.8792499999999999</v>
      </c>
      <c r="F695" s="5130"/>
      <c r="G695" s="5130">
        <v>2.0272000000000001</v>
      </c>
      <c r="H695" s="5130">
        <v>1.3637699999999999</v>
      </c>
      <c r="I695" s="5130">
        <v>1.70082</v>
      </c>
      <c r="J695" s="5130">
        <v>10.415039999999999</v>
      </c>
      <c r="K695" s="5130">
        <v>3.3651599999999999</v>
      </c>
      <c r="L695" s="5130"/>
      <c r="M695" s="5130"/>
      <c r="N695" s="5130">
        <v>1.72594</v>
      </c>
      <c r="O695" s="5131"/>
      <c r="P695" s="5130">
        <v>1.65351</v>
      </c>
      <c r="Q695" s="5130">
        <v>1.5585</v>
      </c>
      <c r="R695" s="5130">
        <v>2.0867100000000001</v>
      </c>
      <c r="S695" s="5130">
        <v>10.48861</v>
      </c>
      <c r="T695" s="5138">
        <v>0.3730500000000001</v>
      </c>
    </row>
    <row r="696" spans="1:20">
      <c r="A696" s="5132">
        <v>40396</v>
      </c>
      <c r="B696" s="5130">
        <v>3.00474</v>
      </c>
      <c r="C696" s="5130">
        <v>3.4438399999999998</v>
      </c>
      <c r="D696" s="5130">
        <v>3.7806500000000001</v>
      </c>
      <c r="E696" s="5130">
        <v>6.8509200000000003</v>
      </c>
      <c r="F696" s="5130"/>
      <c r="G696" s="5130">
        <v>2.0619200000000002</v>
      </c>
      <c r="H696" s="5130">
        <v>1.4105000000000001</v>
      </c>
      <c r="I696" s="5130">
        <v>1.7378100000000001</v>
      </c>
      <c r="J696" s="5130">
        <v>10.47406</v>
      </c>
      <c r="K696" s="5130">
        <v>3.4473799999999999</v>
      </c>
      <c r="L696" s="5130"/>
      <c r="M696" s="5130"/>
      <c r="N696" s="5130">
        <v>1.7669600000000001</v>
      </c>
      <c r="O696" s="5131"/>
      <c r="P696" s="5130">
        <v>1.7342200000000001</v>
      </c>
      <c r="Q696" s="5130">
        <v>1.5808</v>
      </c>
      <c r="R696" s="5130">
        <v>2.1688299999999998</v>
      </c>
      <c r="S696" s="5130">
        <v>10.71204</v>
      </c>
      <c r="T696" s="5138">
        <v>0.33681000000000028</v>
      </c>
    </row>
    <row r="697" spans="1:20">
      <c r="A697" s="5132">
        <v>40399</v>
      </c>
      <c r="B697" s="5130">
        <v>2.9015499999999999</v>
      </c>
      <c r="C697" s="5130">
        <v>3.3325399999999998</v>
      </c>
      <c r="D697" s="5130">
        <v>3.8229899999999999</v>
      </c>
      <c r="E697" s="5130">
        <v>6.65944</v>
      </c>
      <c r="F697" s="5130"/>
      <c r="G697" s="5130">
        <v>1.9330499999999999</v>
      </c>
      <c r="H697" s="5130">
        <v>1.3196000000000001</v>
      </c>
      <c r="I697" s="5130">
        <v>1.53776</v>
      </c>
      <c r="J697" s="5130">
        <v>10.455019999999999</v>
      </c>
      <c r="K697" s="5130">
        <v>3.4407999999999999</v>
      </c>
      <c r="L697" s="5130"/>
      <c r="M697" s="5130"/>
      <c r="N697" s="5130">
        <v>1.6641699999999999</v>
      </c>
      <c r="O697" s="5131"/>
      <c r="P697" s="5130">
        <v>1.54711</v>
      </c>
      <c r="Q697" s="5130">
        <v>1.4548399999999999</v>
      </c>
      <c r="R697" s="5130">
        <v>2.0872899999999999</v>
      </c>
      <c r="S697" s="5130">
        <v>10.83427</v>
      </c>
      <c r="T697" s="5138">
        <v>0.49045000000000005</v>
      </c>
    </row>
    <row r="698" spans="1:20">
      <c r="A698" s="5132">
        <v>40400</v>
      </c>
      <c r="B698" s="5130">
        <v>2.9584000000000001</v>
      </c>
      <c r="C698" s="5130">
        <v>3.3694500000000001</v>
      </c>
      <c r="D698" s="5130">
        <v>3.6570800000000001</v>
      </c>
      <c r="E698" s="5130">
        <v>6.7070299999999996</v>
      </c>
      <c r="F698" s="5130"/>
      <c r="G698" s="5130">
        <v>1.9391400000000001</v>
      </c>
      <c r="H698" s="5130">
        <v>1.35378</v>
      </c>
      <c r="I698" s="5130">
        <v>1.5589999999999999</v>
      </c>
      <c r="J698" s="5130">
        <v>10.51723</v>
      </c>
      <c r="K698" s="5130">
        <v>3.3709699999999998</v>
      </c>
      <c r="L698" s="5130"/>
      <c r="M698" s="5130"/>
      <c r="N698" s="5130">
        <v>1.70143</v>
      </c>
      <c r="O698" s="5131"/>
      <c r="P698" s="5130">
        <v>1.5895999999999999</v>
      </c>
      <c r="Q698" s="5130">
        <v>1.46574</v>
      </c>
      <c r="R698" s="5130">
        <v>2.0974499999999998</v>
      </c>
      <c r="S698" s="5130">
        <v>11.10135</v>
      </c>
      <c r="T698" s="5138">
        <v>0.28763000000000005</v>
      </c>
    </row>
    <row r="699" spans="1:20">
      <c r="A699" s="5132">
        <v>40401</v>
      </c>
      <c r="B699" s="5130">
        <v>3.0190899999999998</v>
      </c>
      <c r="C699" s="5130">
        <v>3.4099200000000001</v>
      </c>
      <c r="D699" s="5130">
        <v>3.6659899999999999</v>
      </c>
      <c r="E699" s="5130">
        <v>6.8632200000000001</v>
      </c>
      <c r="F699" s="5130"/>
      <c r="G699" s="5130">
        <v>1.94329</v>
      </c>
      <c r="H699" s="5130">
        <v>1.4020300000000001</v>
      </c>
      <c r="I699" s="5130">
        <v>1.5091300000000001</v>
      </c>
      <c r="J699" s="5130">
        <v>10.54912</v>
      </c>
      <c r="K699" s="5130">
        <v>3.4638100000000001</v>
      </c>
      <c r="L699" s="5130"/>
      <c r="M699" s="5130"/>
      <c r="N699" s="5130">
        <v>1.7195499999999999</v>
      </c>
      <c r="O699" s="5131"/>
      <c r="P699" s="5130">
        <v>1.6222399999999999</v>
      </c>
      <c r="Q699" s="5130">
        <v>1.4780500000000001</v>
      </c>
      <c r="R699" s="5130">
        <v>2.1078700000000001</v>
      </c>
      <c r="S699" s="5130">
        <v>11.42647</v>
      </c>
      <c r="T699" s="5138">
        <v>0.2560699999999998</v>
      </c>
    </row>
    <row r="700" spans="1:20">
      <c r="A700" s="5132">
        <v>40402</v>
      </c>
      <c r="B700" s="5130">
        <v>2.9993099999999999</v>
      </c>
      <c r="C700" s="5130">
        <v>3.40747</v>
      </c>
      <c r="D700" s="5130">
        <v>3.6263999999999998</v>
      </c>
      <c r="E700" s="5130">
        <v>6.8904199999999998</v>
      </c>
      <c r="F700" s="5130"/>
      <c r="G700" s="5130">
        <v>1.9348399999999999</v>
      </c>
      <c r="H700" s="5130">
        <v>1.3044199999999999</v>
      </c>
      <c r="I700" s="5130">
        <v>1.5185299999999999</v>
      </c>
      <c r="J700" s="5130">
        <v>10.51684</v>
      </c>
      <c r="K700" s="5130">
        <v>3.4337</v>
      </c>
      <c r="L700" s="5130"/>
      <c r="M700" s="5130"/>
      <c r="N700" s="5130">
        <v>1.7136499999999999</v>
      </c>
      <c r="O700" s="5131"/>
      <c r="P700" s="5130">
        <v>1.6165499999999999</v>
      </c>
      <c r="Q700" s="5130">
        <v>1.4575499999999999</v>
      </c>
      <c r="R700" s="5130">
        <v>2.0786600000000002</v>
      </c>
      <c r="S700" s="5130">
        <v>11.54913</v>
      </c>
      <c r="T700" s="5138">
        <v>0.21892999999999985</v>
      </c>
    </row>
    <row r="701" spans="1:20">
      <c r="A701" s="5132">
        <v>40403</v>
      </c>
      <c r="B701" s="5130">
        <v>3.0382500000000001</v>
      </c>
      <c r="C701" s="5130">
        <v>3.4660099999999998</v>
      </c>
      <c r="D701" s="5130">
        <v>3.6522800000000002</v>
      </c>
      <c r="E701" s="5130">
        <v>6.8464200000000002</v>
      </c>
      <c r="F701" s="5130"/>
      <c r="G701" s="5130">
        <v>1.9825200000000001</v>
      </c>
      <c r="H701" s="5130">
        <v>1.34534</v>
      </c>
      <c r="I701" s="5130">
        <v>1.62748</v>
      </c>
      <c r="J701" s="5130">
        <v>10.52256</v>
      </c>
      <c r="K701" s="5130">
        <v>3.4828399999999999</v>
      </c>
      <c r="L701" s="5130"/>
      <c r="M701" s="5130"/>
      <c r="N701" s="5130">
        <v>1.76119</v>
      </c>
      <c r="O701" s="5131"/>
      <c r="P701" s="5130">
        <v>1.65385</v>
      </c>
      <c r="Q701" s="5130">
        <v>1.5004500000000001</v>
      </c>
      <c r="R701" s="5130">
        <v>2.1286399999999999</v>
      </c>
      <c r="S701" s="5130">
        <v>11.78997</v>
      </c>
      <c r="T701" s="5138">
        <v>0.18627000000000038</v>
      </c>
    </row>
    <row r="702" spans="1:20">
      <c r="A702" s="5132">
        <v>40406</v>
      </c>
      <c r="B702" s="5130">
        <v>3.14269</v>
      </c>
      <c r="C702" s="5130">
        <v>3.5628099999999998</v>
      </c>
      <c r="D702" s="5130">
        <v>3.7541799999999999</v>
      </c>
      <c r="E702" s="5130">
        <v>7.0450600000000003</v>
      </c>
      <c r="F702" s="5130"/>
      <c r="G702" s="5130">
        <v>2.05775</v>
      </c>
      <c r="H702" s="5130">
        <v>1.3103800000000001</v>
      </c>
      <c r="I702" s="5130">
        <v>1.69506</v>
      </c>
      <c r="J702" s="5130">
        <v>10.60244</v>
      </c>
      <c r="K702" s="5130">
        <v>3.5701700000000001</v>
      </c>
      <c r="L702" s="5130"/>
      <c r="M702" s="5130"/>
      <c r="N702" s="5130">
        <v>1.84399</v>
      </c>
      <c r="O702" s="5131"/>
      <c r="P702" s="5130">
        <v>1.7590399999999999</v>
      </c>
      <c r="Q702" s="5130">
        <v>1.59694</v>
      </c>
      <c r="R702" s="5130">
        <v>2.24404</v>
      </c>
      <c r="S702" s="5130">
        <v>12.02007</v>
      </c>
      <c r="T702" s="5138">
        <v>0.19137000000000004</v>
      </c>
    </row>
    <row r="703" spans="1:20">
      <c r="A703" s="5132">
        <v>40407</v>
      </c>
      <c r="B703" s="5130">
        <v>3.0138199999999999</v>
      </c>
      <c r="C703" s="5130">
        <v>3.4062100000000002</v>
      </c>
      <c r="D703" s="5130">
        <v>3.6790600000000002</v>
      </c>
      <c r="E703" s="5130">
        <v>6.9131099999999996</v>
      </c>
      <c r="F703" s="5130"/>
      <c r="G703" s="5130">
        <v>1.96469</v>
      </c>
      <c r="H703" s="5130">
        <v>1.30755</v>
      </c>
      <c r="I703" s="5130">
        <v>1.4969300000000001</v>
      </c>
      <c r="J703" s="5130">
        <v>10.015499999999999</v>
      </c>
      <c r="K703" s="5130">
        <v>3.49478</v>
      </c>
      <c r="L703" s="5130"/>
      <c r="M703" s="5130"/>
      <c r="N703" s="5130">
        <v>1.7199500000000001</v>
      </c>
      <c r="O703" s="5131"/>
      <c r="P703" s="5130">
        <v>1.5843400000000001</v>
      </c>
      <c r="Q703" s="5130">
        <v>1.4660899999999999</v>
      </c>
      <c r="R703" s="5130">
        <v>2.1186400000000001</v>
      </c>
      <c r="S703" s="5130">
        <v>11.5001</v>
      </c>
      <c r="T703" s="5138">
        <v>0.27285000000000004</v>
      </c>
    </row>
    <row r="704" spans="1:20">
      <c r="A704" s="5132">
        <v>40408</v>
      </c>
      <c r="B704" s="5130">
        <v>2.9562200000000001</v>
      </c>
      <c r="C704" s="5130">
        <v>3.3414700000000002</v>
      </c>
      <c r="D704" s="5130">
        <v>3.6785600000000001</v>
      </c>
      <c r="E704" s="5130">
        <v>6.97431</v>
      </c>
      <c r="F704" s="5130"/>
      <c r="G704" s="5130">
        <v>1.9405399999999999</v>
      </c>
      <c r="H704" s="5130">
        <v>1.31657</v>
      </c>
      <c r="I704" s="5130">
        <v>1.4237299999999999</v>
      </c>
      <c r="J704" s="5130">
        <v>10.00977</v>
      </c>
      <c r="K704" s="5130">
        <v>3.49485</v>
      </c>
      <c r="L704" s="5130"/>
      <c r="M704" s="5130"/>
      <c r="N704" s="5130">
        <v>1.6795100000000001</v>
      </c>
      <c r="O704" s="5131"/>
      <c r="P704" s="5130">
        <v>1.5412399999999999</v>
      </c>
      <c r="Q704" s="5130">
        <v>1.4163699999999999</v>
      </c>
      <c r="R704" s="5130">
        <v>2.0382600000000002</v>
      </c>
      <c r="S704" s="5130">
        <v>11.063029999999999</v>
      </c>
      <c r="T704" s="5138">
        <v>0.33708999999999989</v>
      </c>
    </row>
    <row r="705" spans="1:20">
      <c r="A705" s="5132">
        <v>40409</v>
      </c>
      <c r="B705" s="5130">
        <v>2.9933000000000001</v>
      </c>
      <c r="C705" s="5130">
        <v>3.3991699999999998</v>
      </c>
      <c r="D705" s="5130">
        <v>3.7354599999999998</v>
      </c>
      <c r="E705" s="5130">
        <v>7.0627399999999998</v>
      </c>
      <c r="F705" s="5130"/>
      <c r="G705" s="5130">
        <v>1.99129</v>
      </c>
      <c r="H705" s="5130">
        <v>1.31345</v>
      </c>
      <c r="I705" s="5130">
        <v>1.49719</v>
      </c>
      <c r="J705" s="5130">
        <v>10.06142</v>
      </c>
      <c r="K705" s="5130">
        <v>3.56427</v>
      </c>
      <c r="L705" s="5130"/>
      <c r="M705" s="5130"/>
      <c r="N705" s="5130">
        <v>1.7162299999999999</v>
      </c>
      <c r="O705" s="5131"/>
      <c r="P705" s="5130">
        <v>1.58727</v>
      </c>
      <c r="Q705" s="5130">
        <v>1.4798500000000001</v>
      </c>
      <c r="R705" s="5130">
        <v>1.9577599999999999</v>
      </c>
      <c r="S705" s="5130">
        <v>11.35751</v>
      </c>
      <c r="T705" s="5138">
        <v>0.33628999999999998</v>
      </c>
    </row>
    <row r="706" spans="1:20">
      <c r="A706" s="5132">
        <v>40410</v>
      </c>
      <c r="B706" s="5130">
        <v>2.99546</v>
      </c>
      <c r="C706" s="5130">
        <v>3.4243100000000002</v>
      </c>
      <c r="D706" s="5130">
        <v>3.70017</v>
      </c>
      <c r="E706" s="5130">
        <v>7.0763800000000003</v>
      </c>
      <c r="F706" s="5130"/>
      <c r="G706" s="5130">
        <v>2.0063800000000001</v>
      </c>
      <c r="H706" s="5130">
        <v>1.31891</v>
      </c>
      <c r="I706" s="5130">
        <v>1.5341499999999999</v>
      </c>
      <c r="J706" s="5130">
        <v>10.30777</v>
      </c>
      <c r="K706" s="5130">
        <v>3.5693000000000001</v>
      </c>
      <c r="L706" s="5130"/>
      <c r="M706" s="5130"/>
      <c r="N706" s="5130">
        <v>1.72312</v>
      </c>
      <c r="O706" s="5131"/>
      <c r="P706" s="5130">
        <v>1.57294</v>
      </c>
      <c r="Q706" s="5130">
        <v>1.49302</v>
      </c>
      <c r="R706" s="5130">
        <v>1.9618800000000001</v>
      </c>
      <c r="S706" s="5130">
        <v>11.606389999999999</v>
      </c>
      <c r="T706" s="5138">
        <v>0.27585999999999977</v>
      </c>
    </row>
    <row r="707" spans="1:20">
      <c r="A707" s="5132">
        <v>40413</v>
      </c>
      <c r="B707" s="5130">
        <v>2.9511799999999999</v>
      </c>
      <c r="C707" s="5130">
        <v>3.3942000000000001</v>
      </c>
      <c r="D707" s="5130">
        <v>3.6803699999999999</v>
      </c>
      <c r="E707" s="5130">
        <v>7.0376700000000003</v>
      </c>
      <c r="F707" s="5130"/>
      <c r="G707" s="5130">
        <v>1.9857199999999999</v>
      </c>
      <c r="H707" s="5130">
        <v>1.3168200000000001</v>
      </c>
      <c r="I707" s="5130">
        <v>1.53599</v>
      </c>
      <c r="J707" s="5130">
        <v>10.30322</v>
      </c>
      <c r="K707" s="5130">
        <v>3.5396000000000001</v>
      </c>
      <c r="L707" s="5130"/>
      <c r="M707" s="5130"/>
      <c r="N707" s="5130">
        <v>1.70102</v>
      </c>
      <c r="O707" s="5131"/>
      <c r="P707" s="5130">
        <v>1.5460799999999999</v>
      </c>
      <c r="Q707" s="5130">
        <v>1.4690099999999999</v>
      </c>
      <c r="R707" s="5130">
        <v>1.90385</v>
      </c>
      <c r="S707" s="5130">
        <v>11.47916</v>
      </c>
      <c r="T707" s="5138">
        <v>0.28616999999999981</v>
      </c>
    </row>
    <row r="708" spans="1:20">
      <c r="A708" s="5132">
        <v>40414</v>
      </c>
      <c r="B708" s="5130">
        <v>3.1178900000000001</v>
      </c>
      <c r="C708" s="5130">
        <v>3.5572300000000001</v>
      </c>
      <c r="D708" s="5130">
        <v>3.77956</v>
      </c>
      <c r="E708" s="5130">
        <v>7.4148800000000001</v>
      </c>
      <c r="F708" s="5130"/>
      <c r="G708" s="5130">
        <v>2.1164399999999999</v>
      </c>
      <c r="H708" s="5130">
        <v>1.3198300000000001</v>
      </c>
      <c r="I708" s="5130">
        <v>1.70791</v>
      </c>
      <c r="J708" s="5130">
        <v>10.392760000000001</v>
      </c>
      <c r="K708" s="5130">
        <v>3.6291500000000001</v>
      </c>
      <c r="L708" s="5130"/>
      <c r="M708" s="5130"/>
      <c r="N708" s="5130">
        <v>1.839</v>
      </c>
      <c r="O708" s="5131"/>
      <c r="P708" s="5130">
        <v>1.65879</v>
      </c>
      <c r="Q708" s="5130">
        <v>1.61965</v>
      </c>
      <c r="R708" s="5130">
        <v>2.0127000000000002</v>
      </c>
      <c r="S708" s="5130">
        <v>11.87506</v>
      </c>
      <c r="T708" s="5138">
        <v>0.22232999999999992</v>
      </c>
    </row>
    <row r="709" spans="1:20">
      <c r="A709" s="5132">
        <v>40415</v>
      </c>
      <c r="B709" s="5130">
        <v>3.11802</v>
      </c>
      <c r="C709" s="5130">
        <v>3.5710700000000002</v>
      </c>
      <c r="D709" s="5130">
        <v>3.64947</v>
      </c>
      <c r="E709" s="5130">
        <v>7.6584599999999998</v>
      </c>
      <c r="F709" s="5130"/>
      <c r="G709" s="5130">
        <v>2.0875400000000002</v>
      </c>
      <c r="H709" s="5130">
        <v>1.3087200000000001</v>
      </c>
      <c r="I709" s="5130">
        <v>1.7314000000000001</v>
      </c>
      <c r="J709" s="5130">
        <v>10.335319999999999</v>
      </c>
      <c r="K709" s="5130">
        <v>3.6056699999999999</v>
      </c>
      <c r="L709" s="5130"/>
      <c r="M709" s="5130"/>
      <c r="N709" s="5130">
        <v>1.85233</v>
      </c>
      <c r="O709" s="5131"/>
      <c r="P709" s="5130">
        <v>1.65984</v>
      </c>
      <c r="Q709" s="5130">
        <v>1.60565</v>
      </c>
      <c r="R709" s="5130">
        <v>1.9953399999999999</v>
      </c>
      <c r="S709" s="5130">
        <v>11.960710000000001</v>
      </c>
      <c r="T709" s="5138">
        <v>7.8399999999999803E-2</v>
      </c>
    </row>
    <row r="710" spans="1:20">
      <c r="A710" s="5132">
        <v>40416</v>
      </c>
      <c r="B710" s="5130">
        <v>3.18296</v>
      </c>
      <c r="C710" s="5130">
        <v>3.67211</v>
      </c>
      <c r="D710" s="5130">
        <v>3.6888399999999999</v>
      </c>
      <c r="E710" s="5130">
        <v>7.9159800000000002</v>
      </c>
      <c r="F710" s="5130"/>
      <c r="G710" s="5130">
        <v>2.18486</v>
      </c>
      <c r="H710" s="5130">
        <v>1.3254300000000001</v>
      </c>
      <c r="I710" s="5130">
        <v>1.8141700000000001</v>
      </c>
      <c r="J710" s="5130">
        <v>10.348739999999999</v>
      </c>
      <c r="K710" s="5130">
        <v>3.6607699999999999</v>
      </c>
      <c r="L710" s="5130"/>
      <c r="M710" s="5130"/>
      <c r="N710" s="5130">
        <v>1.94354</v>
      </c>
      <c r="O710" s="5131"/>
      <c r="P710" s="5130">
        <v>1.79634</v>
      </c>
      <c r="Q710" s="5130">
        <v>1.7068700000000001</v>
      </c>
      <c r="R710" s="5130">
        <v>2.0508199999999999</v>
      </c>
      <c r="S710" s="5130">
        <v>12.06725</v>
      </c>
      <c r="T710" s="5138">
        <v>1.6729999999999912E-2</v>
      </c>
    </row>
    <row r="711" spans="1:20">
      <c r="A711" s="5132">
        <v>40417</v>
      </c>
      <c r="B711" s="5130">
        <v>3.07341</v>
      </c>
      <c r="C711" s="5130">
        <v>3.57864</v>
      </c>
      <c r="D711" s="5130">
        <v>3.5432800000000002</v>
      </c>
      <c r="E711" s="5130">
        <v>7.7079000000000004</v>
      </c>
      <c r="F711" s="5130"/>
      <c r="G711" s="5130">
        <v>2.12202</v>
      </c>
      <c r="H711" s="5130">
        <v>1.1727300000000001</v>
      </c>
      <c r="I711" s="5130">
        <v>1.7786599999999999</v>
      </c>
      <c r="J711" s="5130">
        <v>10.23836</v>
      </c>
      <c r="K711" s="5130">
        <v>3.5162499999999999</v>
      </c>
      <c r="L711" s="5130"/>
      <c r="M711" s="5130"/>
      <c r="N711" s="5130">
        <v>1.8650899999999999</v>
      </c>
      <c r="O711" s="5131"/>
      <c r="P711" s="5130">
        <v>1.6646799999999999</v>
      </c>
      <c r="Q711" s="5130">
        <v>1.6795800000000001</v>
      </c>
      <c r="R711" s="5130">
        <v>1.8815</v>
      </c>
      <c r="S711" s="5130">
        <v>11.926869999999999</v>
      </c>
      <c r="T711" s="5138">
        <v>-3.5359999999999836E-2</v>
      </c>
    </row>
    <row r="712" spans="1:20">
      <c r="A712" s="5132">
        <v>40420</v>
      </c>
      <c r="B712" s="5130">
        <v>3.2108599999999998</v>
      </c>
      <c r="C712" s="5130">
        <v>3.7209400000000001</v>
      </c>
      <c r="D712" s="5130">
        <v>3.6216699999999999</v>
      </c>
      <c r="E712" s="5130">
        <v>7.7444499999999996</v>
      </c>
      <c r="F712" s="5130"/>
      <c r="G712" s="5130">
        <v>2.2585899999999999</v>
      </c>
      <c r="H712" s="5130">
        <v>1.34043</v>
      </c>
      <c r="I712" s="5130">
        <v>1.93381</v>
      </c>
      <c r="J712" s="5130">
        <v>10.345599999999999</v>
      </c>
      <c r="K712" s="5130">
        <v>3.6424500000000002</v>
      </c>
      <c r="L712" s="5130"/>
      <c r="M712" s="5130"/>
      <c r="N712" s="5130">
        <v>1.99752</v>
      </c>
      <c r="O712" s="5131"/>
      <c r="P712" s="5130">
        <v>1.8342099999999999</v>
      </c>
      <c r="Q712" s="5130">
        <v>1.84544</v>
      </c>
      <c r="R712" s="5130">
        <v>2.0387</v>
      </c>
      <c r="S712" s="5130">
        <v>12.09057</v>
      </c>
      <c r="T712" s="5138">
        <v>-9.9270000000000191E-2</v>
      </c>
    </row>
    <row r="713" spans="1:20">
      <c r="A713" s="5132">
        <v>40421</v>
      </c>
      <c r="B713" s="5130">
        <v>3.2564299999999999</v>
      </c>
      <c r="C713" s="5130">
        <v>3.7563200000000001</v>
      </c>
      <c r="D713" s="5130">
        <v>3.6850299999999998</v>
      </c>
      <c r="E713" s="5130">
        <v>7.7784899999999997</v>
      </c>
      <c r="F713" s="5130"/>
      <c r="G713" s="5130">
        <v>2.2871899999999998</v>
      </c>
      <c r="H713" s="5130">
        <v>1.37656</v>
      </c>
      <c r="I713" s="5130">
        <v>1.97217</v>
      </c>
      <c r="J713" s="5130">
        <v>10.40273</v>
      </c>
      <c r="K713" s="5130">
        <v>3.73787</v>
      </c>
      <c r="L713" s="5130"/>
      <c r="M713" s="5130"/>
      <c r="N713" s="5130">
        <v>2.0983000000000001</v>
      </c>
      <c r="O713" s="5131"/>
      <c r="P713" s="5130">
        <v>1.9316199999999999</v>
      </c>
      <c r="Q713" s="5130">
        <v>1.91124</v>
      </c>
      <c r="R713" s="5130">
        <v>2.1889099999999999</v>
      </c>
      <c r="S713" s="5130">
        <v>12.144869999999999</v>
      </c>
      <c r="T713" s="5138">
        <v>-7.1290000000000298E-2</v>
      </c>
    </row>
    <row r="714" spans="1:20">
      <c r="A714" s="5132">
        <v>40422</v>
      </c>
      <c r="B714" s="5130">
        <v>3.1183800000000002</v>
      </c>
      <c r="C714" s="5130">
        <v>3.62147</v>
      </c>
      <c r="D714" s="5130">
        <v>3.5438800000000001</v>
      </c>
      <c r="E714" s="5130">
        <v>7.4213800000000001</v>
      </c>
      <c r="F714" s="5130"/>
      <c r="G714" s="5130">
        <v>2.1713900000000002</v>
      </c>
      <c r="H714" s="5130">
        <v>1.33589</v>
      </c>
      <c r="I714" s="5130">
        <v>1.87571</v>
      </c>
      <c r="J714" s="5130">
        <v>10.334350000000001</v>
      </c>
      <c r="K714" s="5130">
        <v>3.6107900000000002</v>
      </c>
      <c r="L714" s="5130"/>
      <c r="M714" s="5130"/>
      <c r="N714" s="5130">
        <v>1.99196</v>
      </c>
      <c r="O714" s="5131"/>
      <c r="P714" s="5130">
        <v>1.79159</v>
      </c>
      <c r="Q714" s="5130">
        <v>1.7234799999999999</v>
      </c>
      <c r="R714" s="5130">
        <v>2.03871</v>
      </c>
      <c r="S714" s="5130">
        <v>12.04072</v>
      </c>
      <c r="T714" s="5138">
        <v>-7.7589999999999826E-2</v>
      </c>
    </row>
    <row r="715" spans="1:20">
      <c r="A715" s="5132">
        <v>40423</v>
      </c>
      <c r="B715" s="5130">
        <v>3.0779800000000002</v>
      </c>
      <c r="C715" s="5130">
        <v>3.5808599999999999</v>
      </c>
      <c r="D715" s="5130">
        <v>3.4961000000000002</v>
      </c>
      <c r="E715" s="5130">
        <v>7.2741199999999999</v>
      </c>
      <c r="F715" s="5130"/>
      <c r="G715" s="5130">
        <v>2.1565300000000001</v>
      </c>
      <c r="H715" s="5130">
        <v>1.33752</v>
      </c>
      <c r="I715" s="5130">
        <v>1.7569699999999999</v>
      </c>
      <c r="J715" s="5130">
        <v>10.3264</v>
      </c>
      <c r="K715" s="5130">
        <v>3.5582799999999999</v>
      </c>
      <c r="L715" s="5130"/>
      <c r="M715" s="5130"/>
      <c r="N715" s="5130">
        <v>1.9975099999999999</v>
      </c>
      <c r="O715" s="5131"/>
      <c r="P715" s="5130">
        <v>1.7304200000000001</v>
      </c>
      <c r="Q715" s="5130">
        <v>1.6048899999999999</v>
      </c>
      <c r="R715" s="5130">
        <v>2.0330900000000001</v>
      </c>
      <c r="S715" s="5130">
        <v>12.122809999999999</v>
      </c>
      <c r="T715" s="5138">
        <v>-8.4759999999999724E-2</v>
      </c>
    </row>
    <row r="716" spans="1:20">
      <c r="A716" s="5132">
        <v>40424</v>
      </c>
      <c r="B716" s="5130">
        <v>3.00834</v>
      </c>
      <c r="C716" s="5130">
        <v>3.5112999999999999</v>
      </c>
      <c r="D716" s="5130">
        <v>3.3710800000000001</v>
      </c>
      <c r="E716" s="5130">
        <v>7.0357000000000003</v>
      </c>
      <c r="F716" s="5130"/>
      <c r="G716" s="5130">
        <v>2.0798299999999998</v>
      </c>
      <c r="H716" s="5130">
        <v>1.3191299999999999</v>
      </c>
      <c r="I716" s="5130">
        <v>1.72458</v>
      </c>
      <c r="J716" s="5130">
        <v>10.25394</v>
      </c>
      <c r="K716" s="5130">
        <v>3.4848300000000001</v>
      </c>
      <c r="L716" s="5130"/>
      <c r="M716" s="5130"/>
      <c r="N716" s="5130">
        <v>1.9453199999999999</v>
      </c>
      <c r="O716" s="5131"/>
      <c r="P716" s="5130">
        <v>1.6525099999999999</v>
      </c>
      <c r="Q716" s="5130">
        <v>1.5412399999999999</v>
      </c>
      <c r="R716" s="5130">
        <v>1.95181</v>
      </c>
      <c r="S716" s="5130">
        <v>12.118359999999999</v>
      </c>
      <c r="T716" s="5138">
        <v>-0.14021999999999979</v>
      </c>
    </row>
    <row r="717" spans="1:20">
      <c r="A717" s="5132">
        <v>40428</v>
      </c>
      <c r="B717" s="5130">
        <v>3.1525799999999999</v>
      </c>
      <c r="C717" s="5130">
        <v>3.6573899999999999</v>
      </c>
      <c r="D717" s="5130">
        <v>3.3866900000000002</v>
      </c>
      <c r="E717" s="5130">
        <v>7.26227</v>
      </c>
      <c r="F717" s="5130"/>
      <c r="G717" s="5130">
        <v>2.20723</v>
      </c>
      <c r="H717" s="5130">
        <v>1.32822</v>
      </c>
      <c r="I717" s="5130">
        <v>1.8441799999999999</v>
      </c>
      <c r="J717" s="5130">
        <v>10.346109999999999</v>
      </c>
      <c r="K717" s="5130">
        <v>3.6368999999999998</v>
      </c>
      <c r="L717" s="5130"/>
      <c r="M717" s="5130"/>
      <c r="N717" s="5130">
        <v>2.0821900000000002</v>
      </c>
      <c r="O717" s="5131"/>
      <c r="P717" s="5130">
        <v>1.7681</v>
      </c>
      <c r="Q717" s="5130">
        <v>1.69052</v>
      </c>
      <c r="R717" s="5130">
        <v>2.0996600000000001</v>
      </c>
      <c r="S717" s="5130">
        <v>12.479050000000001</v>
      </c>
      <c r="T717" s="5138">
        <v>-0.27069999999999972</v>
      </c>
    </row>
    <row r="718" spans="1:20">
      <c r="A718" s="5132">
        <v>40429</v>
      </c>
      <c r="B718" s="5130">
        <v>3.14689</v>
      </c>
      <c r="C718" s="5130">
        <v>3.6854</v>
      </c>
      <c r="D718" s="5130">
        <v>3.3338000000000001</v>
      </c>
      <c r="E718" s="5130">
        <v>7.3432000000000004</v>
      </c>
      <c r="F718" s="5130"/>
      <c r="G718" s="5130">
        <v>2.2003400000000002</v>
      </c>
      <c r="H718" s="5130">
        <v>1.3180799999999999</v>
      </c>
      <c r="I718" s="5130">
        <v>1.8964000000000001</v>
      </c>
      <c r="J718" s="5130">
        <v>10.29828</v>
      </c>
      <c r="K718" s="5130">
        <v>3.5840399999999999</v>
      </c>
      <c r="L718" s="5130"/>
      <c r="M718" s="5130"/>
      <c r="N718" s="5130">
        <v>2.0817000000000001</v>
      </c>
      <c r="O718" s="5131"/>
      <c r="P718" s="5130">
        <v>1.7718799999999999</v>
      </c>
      <c r="Q718" s="5130">
        <v>1.6706399999999999</v>
      </c>
      <c r="R718" s="5130">
        <v>2.0459000000000001</v>
      </c>
      <c r="S718" s="5130">
        <v>12.91072</v>
      </c>
      <c r="T718" s="5138">
        <v>-0.35159999999999991</v>
      </c>
    </row>
    <row r="719" spans="1:20">
      <c r="A719" s="5132">
        <v>40430</v>
      </c>
      <c r="B719" s="5130">
        <v>3.0632000000000001</v>
      </c>
      <c r="C719" s="5130">
        <v>3.6087600000000002</v>
      </c>
      <c r="D719" s="5130">
        <v>3.3165499999999999</v>
      </c>
      <c r="E719" s="5130">
        <v>7.2864100000000001</v>
      </c>
      <c r="F719" s="5130"/>
      <c r="G719" s="5130">
        <v>2.1254900000000001</v>
      </c>
      <c r="H719" s="5130">
        <v>1.3102400000000001</v>
      </c>
      <c r="I719" s="5130">
        <v>1.8082100000000001</v>
      </c>
      <c r="J719" s="5130">
        <v>10.198040000000001</v>
      </c>
      <c r="K719" s="5130">
        <v>3.4875099999999999</v>
      </c>
      <c r="L719" s="5130"/>
      <c r="M719" s="5130"/>
      <c r="N719" s="5130">
        <v>2.0106799999999998</v>
      </c>
      <c r="O719" s="5131"/>
      <c r="P719" s="5130">
        <v>1.6893499999999999</v>
      </c>
      <c r="Q719" s="5130">
        <v>1.59243</v>
      </c>
      <c r="R719" s="5130">
        <v>1.93483</v>
      </c>
      <c r="S719" s="5130">
        <v>12.793979999999999</v>
      </c>
      <c r="T719" s="5138">
        <v>-0.2922100000000003</v>
      </c>
    </row>
    <row r="720" spans="1:20">
      <c r="A720" s="5132">
        <v>40431</v>
      </c>
      <c r="B720" s="5130">
        <v>3.0321500000000001</v>
      </c>
      <c r="C720" s="5130">
        <v>3.5594800000000002</v>
      </c>
      <c r="D720" s="5130">
        <v>3.28348</v>
      </c>
      <c r="E720" s="5130">
        <v>7.29115</v>
      </c>
      <c r="F720" s="5130"/>
      <c r="G720" s="5130">
        <v>2.0868099999999998</v>
      </c>
      <c r="H720" s="5130">
        <v>1.2969200000000001</v>
      </c>
      <c r="I720" s="5130">
        <v>1.7116499999999999</v>
      </c>
      <c r="J720" s="5130">
        <v>10.180210000000001</v>
      </c>
      <c r="K720" s="5130">
        <v>3.4485100000000002</v>
      </c>
      <c r="L720" s="5130"/>
      <c r="M720" s="5130"/>
      <c r="N720" s="5130">
        <v>1.96363</v>
      </c>
      <c r="O720" s="5131"/>
      <c r="P720" s="5130">
        <v>1.65893</v>
      </c>
      <c r="Q720" s="5130">
        <v>1.54101</v>
      </c>
      <c r="R720" s="5130">
        <v>1.90774</v>
      </c>
      <c r="S720" s="5130">
        <v>12.63758</v>
      </c>
      <c r="T720" s="5138">
        <v>-0.27600000000000025</v>
      </c>
    </row>
    <row r="721" spans="1:20">
      <c r="A721" s="5132">
        <v>40434</v>
      </c>
      <c r="B721" s="5130">
        <v>3.07931</v>
      </c>
      <c r="C721" s="5130">
        <v>3.5865999999999998</v>
      </c>
      <c r="D721" s="5130">
        <v>3.35107</v>
      </c>
      <c r="E721" s="5130">
        <v>7.1668700000000003</v>
      </c>
      <c r="F721" s="5130"/>
      <c r="G721" s="5130">
        <v>2.0977299999999999</v>
      </c>
      <c r="H721" s="5130">
        <v>1.3172699999999999</v>
      </c>
      <c r="I721" s="5130">
        <v>1.77092</v>
      </c>
      <c r="J721" s="5130">
        <v>10.11914</v>
      </c>
      <c r="K721" s="5130">
        <v>3.5029400000000002</v>
      </c>
      <c r="L721" s="5130"/>
      <c r="M721" s="5130"/>
      <c r="N721" s="5130">
        <v>1.9883599999999999</v>
      </c>
      <c r="O721" s="5131"/>
      <c r="P721" s="5130">
        <v>1.70059</v>
      </c>
      <c r="Q721" s="5130">
        <v>1.5913999999999999</v>
      </c>
      <c r="R721" s="5130">
        <v>1.97533</v>
      </c>
      <c r="S721" s="5130">
        <v>12.682650000000001</v>
      </c>
      <c r="T721" s="5138">
        <v>-0.2355299999999998</v>
      </c>
    </row>
    <row r="722" spans="1:20">
      <c r="A722" s="5132">
        <v>40435</v>
      </c>
      <c r="B722" s="5130">
        <v>3.1274700000000002</v>
      </c>
      <c r="C722" s="5130">
        <v>3.61226</v>
      </c>
      <c r="D722" s="5130">
        <v>3.4265500000000002</v>
      </c>
      <c r="E722" s="5130">
        <v>7.0072700000000001</v>
      </c>
      <c r="F722" s="5130"/>
      <c r="G722" s="5130">
        <v>2.1241699999999999</v>
      </c>
      <c r="H722" s="5130">
        <v>1.32382</v>
      </c>
      <c r="I722" s="5130">
        <v>1.7691300000000001</v>
      </c>
      <c r="J722" s="5130">
        <v>10.19772</v>
      </c>
      <c r="K722" s="5130">
        <v>3.57504</v>
      </c>
      <c r="L722" s="5130"/>
      <c r="M722" s="5130"/>
      <c r="N722" s="5130">
        <v>1.9921800000000001</v>
      </c>
      <c r="O722" s="5131"/>
      <c r="P722" s="5130">
        <v>1.75518</v>
      </c>
      <c r="Q722" s="5130">
        <v>1.63066</v>
      </c>
      <c r="R722" s="5130">
        <v>2.02658</v>
      </c>
      <c r="S722" s="5130">
        <v>12.88504</v>
      </c>
      <c r="T722" s="5138">
        <v>-0.18570999999999982</v>
      </c>
    </row>
    <row r="723" spans="1:20">
      <c r="A723" s="5132">
        <v>40436</v>
      </c>
      <c r="B723" s="5130">
        <v>3.04956</v>
      </c>
      <c r="C723" s="5130">
        <v>3.5117099999999999</v>
      </c>
      <c r="D723" s="5130">
        <v>3.3889499999999999</v>
      </c>
      <c r="E723" s="5130">
        <v>6.83331</v>
      </c>
      <c r="F723" s="5130"/>
      <c r="G723" s="5130">
        <v>2.0284399999999998</v>
      </c>
      <c r="H723" s="5130">
        <v>1.3281099999999999</v>
      </c>
      <c r="I723" s="5130">
        <v>1.6613199999999999</v>
      </c>
      <c r="J723" s="5130">
        <v>10.18671</v>
      </c>
      <c r="K723" s="5130">
        <v>3.5116900000000002</v>
      </c>
      <c r="L723" s="5130"/>
      <c r="M723" s="5130"/>
      <c r="N723" s="5130">
        <v>1.8961600000000001</v>
      </c>
      <c r="O723" s="5131"/>
      <c r="P723" s="5130">
        <v>1.69438</v>
      </c>
      <c r="Q723" s="5130">
        <v>1.53091</v>
      </c>
      <c r="R723" s="5130">
        <v>1.9565900000000001</v>
      </c>
      <c r="S723" s="5130">
        <v>12.60477</v>
      </c>
      <c r="T723" s="5138">
        <v>-0.12275999999999998</v>
      </c>
    </row>
    <row r="724" spans="1:20">
      <c r="A724" s="5132">
        <v>40437</v>
      </c>
      <c r="B724" s="5130">
        <v>2.9994100000000001</v>
      </c>
      <c r="C724" s="5130">
        <v>3.43269</v>
      </c>
      <c r="D724" s="5130">
        <v>3.33142</v>
      </c>
      <c r="E724" s="5130">
        <v>6.6891999999999996</v>
      </c>
      <c r="F724" s="5130"/>
      <c r="G724" s="5130">
        <v>1.9180900000000001</v>
      </c>
      <c r="H724" s="5130">
        <v>1.3086100000000001</v>
      </c>
      <c r="I724" s="5130">
        <v>1.6161000000000001</v>
      </c>
      <c r="J724" s="5130">
        <v>10.16887</v>
      </c>
      <c r="K724" s="5130">
        <v>3.4502000000000002</v>
      </c>
      <c r="L724" s="5130"/>
      <c r="M724" s="5130"/>
      <c r="N724" s="5130">
        <v>1.85246</v>
      </c>
      <c r="O724" s="5131"/>
      <c r="P724" s="5130">
        <v>1.5810200000000001</v>
      </c>
      <c r="Q724" s="5130">
        <v>1.4964500000000001</v>
      </c>
      <c r="R724" s="5130">
        <v>1.90011</v>
      </c>
      <c r="S724" s="5130">
        <v>12.41648</v>
      </c>
      <c r="T724" s="5138">
        <v>-0.10126999999999997</v>
      </c>
    </row>
    <row r="725" spans="1:20">
      <c r="A725" s="5132">
        <v>40438</v>
      </c>
      <c r="B725" s="5130">
        <v>3.0487299999999999</v>
      </c>
      <c r="C725" s="5130">
        <v>3.47994</v>
      </c>
      <c r="D725" s="5130">
        <v>3.34883</v>
      </c>
      <c r="E725" s="5130">
        <v>6.7698799999999997</v>
      </c>
      <c r="F725" s="5130"/>
      <c r="G725" s="5130">
        <v>1.9576199999999999</v>
      </c>
      <c r="H725" s="5130">
        <v>1.3131600000000001</v>
      </c>
      <c r="I725" s="5130">
        <v>1.6387</v>
      </c>
      <c r="J725" s="5130">
        <v>10.19008</v>
      </c>
      <c r="K725" s="5130">
        <v>3.4728599999999998</v>
      </c>
      <c r="L725" s="5130"/>
      <c r="M725" s="5130"/>
      <c r="N725" s="5130">
        <v>1.92648</v>
      </c>
      <c r="O725" s="5131"/>
      <c r="P725" s="5130">
        <v>1.6192500000000001</v>
      </c>
      <c r="Q725" s="5130">
        <v>1.61765</v>
      </c>
      <c r="R725" s="5130">
        <v>1.9303600000000001</v>
      </c>
      <c r="S725" s="5130">
        <v>12.36964</v>
      </c>
      <c r="T725" s="5138">
        <v>-0.13111000000000006</v>
      </c>
    </row>
    <row r="726" spans="1:20">
      <c r="A726" s="5132">
        <v>40441</v>
      </c>
      <c r="B726" s="5130">
        <v>3.0778500000000002</v>
      </c>
      <c r="C726" s="5130">
        <v>3.5186600000000001</v>
      </c>
      <c r="D726" s="5130">
        <v>3.38727</v>
      </c>
      <c r="E726" s="5130">
        <v>6.7519200000000001</v>
      </c>
      <c r="F726" s="5130"/>
      <c r="G726" s="5130">
        <v>1.9799</v>
      </c>
      <c r="H726" s="5130">
        <v>1.3220499999999999</v>
      </c>
      <c r="I726" s="5130">
        <v>1.73875</v>
      </c>
      <c r="J726" s="5130">
        <v>10.223000000000001</v>
      </c>
      <c r="K726" s="5130">
        <v>3.5195500000000002</v>
      </c>
      <c r="L726" s="5130"/>
      <c r="M726" s="5130"/>
      <c r="N726" s="5130">
        <v>1.9764600000000001</v>
      </c>
      <c r="O726" s="5131"/>
      <c r="P726" s="5130">
        <v>1.70489</v>
      </c>
      <c r="Q726" s="5130">
        <v>1.70878</v>
      </c>
      <c r="R726" s="5130">
        <v>1.9631099999999999</v>
      </c>
      <c r="S726" s="5130">
        <v>12.25075</v>
      </c>
      <c r="T726" s="5138">
        <v>-0.13139000000000012</v>
      </c>
    </row>
    <row r="727" spans="1:20">
      <c r="A727" s="5132">
        <v>40442</v>
      </c>
      <c r="B727" s="5130">
        <v>3.1718299999999999</v>
      </c>
      <c r="C727" s="5130">
        <v>3.6184400000000001</v>
      </c>
      <c r="D727" s="5130">
        <v>3.4338899999999999</v>
      </c>
      <c r="E727" s="5130">
        <v>6.9316700000000004</v>
      </c>
      <c r="F727" s="5130"/>
      <c r="G727" s="5130">
        <v>2.1029300000000002</v>
      </c>
      <c r="H727" s="5130">
        <v>1.3409599999999999</v>
      </c>
      <c r="I727" s="5130">
        <v>1.8608100000000001</v>
      </c>
      <c r="J727" s="5130">
        <v>10.315580000000001</v>
      </c>
      <c r="K727" s="5130">
        <v>3.6259299999999999</v>
      </c>
      <c r="L727" s="5130"/>
      <c r="M727" s="5130"/>
      <c r="N727" s="5130">
        <v>2.1213700000000002</v>
      </c>
      <c r="O727" s="5131"/>
      <c r="P727" s="5130">
        <v>1.8213900000000001</v>
      </c>
      <c r="Q727" s="5130">
        <v>1.78271</v>
      </c>
      <c r="R727" s="5130">
        <v>2.0969099999999998</v>
      </c>
      <c r="S727" s="5130">
        <v>12.073</v>
      </c>
      <c r="T727" s="5138">
        <v>-0.18455000000000021</v>
      </c>
    </row>
    <row r="728" spans="1:20">
      <c r="A728" s="5132">
        <v>40443</v>
      </c>
      <c r="B728" s="5130">
        <v>3.1550199999999999</v>
      </c>
      <c r="C728" s="5130">
        <v>3.6071900000000001</v>
      </c>
      <c r="D728" s="5130">
        <v>3.4023400000000001</v>
      </c>
      <c r="E728" s="5130">
        <v>6.96889</v>
      </c>
      <c r="F728" s="5130"/>
      <c r="G728" s="5130">
        <v>2.1061999999999999</v>
      </c>
      <c r="H728" s="5130">
        <v>1.34622</v>
      </c>
      <c r="I728" s="5130">
        <v>1.8102</v>
      </c>
      <c r="J728" s="5130">
        <v>10.32461</v>
      </c>
      <c r="K728" s="5130">
        <v>3.6630099999999999</v>
      </c>
      <c r="L728" s="5130"/>
      <c r="M728" s="5130"/>
      <c r="N728" s="5130">
        <v>2.07321</v>
      </c>
      <c r="O728" s="5131"/>
      <c r="P728" s="5130">
        <v>1.8480700000000001</v>
      </c>
      <c r="Q728" s="5130">
        <v>1.79897</v>
      </c>
      <c r="R728" s="5130">
        <v>2.1417700000000002</v>
      </c>
      <c r="S728" s="5130">
        <v>11.92385</v>
      </c>
      <c r="T728" s="5138">
        <v>-0.20484999999999998</v>
      </c>
    </row>
    <row r="729" spans="1:20">
      <c r="A729" s="5132">
        <v>40444</v>
      </c>
      <c r="B729" s="5130">
        <v>3.1630799999999999</v>
      </c>
      <c r="C729" s="5130">
        <v>3.63395</v>
      </c>
      <c r="D729" s="5130">
        <v>3.3893399999999998</v>
      </c>
      <c r="E729" s="5130">
        <v>7.1331199999999999</v>
      </c>
      <c r="F729" s="5130"/>
      <c r="G729" s="5130">
        <v>2.1026500000000001</v>
      </c>
      <c r="H729" s="5130">
        <v>1.35599</v>
      </c>
      <c r="I729" s="5130">
        <v>1.81972</v>
      </c>
      <c r="J729" s="5130">
        <v>10.3146</v>
      </c>
      <c r="K729" s="5130">
        <v>3.66066</v>
      </c>
      <c r="L729" s="5130"/>
      <c r="M729" s="5130"/>
      <c r="N729" s="5130">
        <v>2.0705800000000001</v>
      </c>
      <c r="O729" s="5131"/>
      <c r="P729" s="5130">
        <v>1.8416999999999999</v>
      </c>
      <c r="Q729" s="5130">
        <v>1.8385800000000001</v>
      </c>
      <c r="R729" s="5130">
        <v>2.1242299999999998</v>
      </c>
      <c r="S729" s="5130">
        <v>12.12574</v>
      </c>
      <c r="T729" s="5138">
        <v>-0.24461000000000022</v>
      </c>
    </row>
    <row r="730" spans="1:20">
      <c r="A730" s="5132">
        <v>40445</v>
      </c>
      <c r="B730" s="5130">
        <v>3.08073</v>
      </c>
      <c r="C730" s="5130">
        <v>3.5373100000000002</v>
      </c>
      <c r="D730" s="5130">
        <v>3.3475299999999999</v>
      </c>
      <c r="E730" s="5130">
        <v>6.94123</v>
      </c>
      <c r="F730" s="5130"/>
      <c r="G730" s="5130">
        <v>2.02013</v>
      </c>
      <c r="H730" s="5130">
        <v>1.3527400000000001</v>
      </c>
      <c r="I730" s="5130">
        <v>1.73742</v>
      </c>
      <c r="J730" s="5130">
        <v>10.289490000000001</v>
      </c>
      <c r="K730" s="5130">
        <v>3.5506600000000001</v>
      </c>
      <c r="L730" s="5130"/>
      <c r="M730" s="5130"/>
      <c r="N730" s="5130">
        <v>1.9910099999999999</v>
      </c>
      <c r="O730" s="5131"/>
      <c r="P730" s="5130">
        <v>1.75979</v>
      </c>
      <c r="Q730" s="5130">
        <v>1.7638799999999999</v>
      </c>
      <c r="R730" s="5130">
        <v>2.0715699999999999</v>
      </c>
      <c r="S730" s="5130">
        <v>11.8329</v>
      </c>
      <c r="T730" s="5138">
        <v>-0.18978000000000028</v>
      </c>
    </row>
    <row r="731" spans="1:20">
      <c r="A731" s="5132">
        <v>40448</v>
      </c>
      <c r="B731" s="5130">
        <v>3.1213600000000001</v>
      </c>
      <c r="C731" s="5130">
        <v>3.5521799999999999</v>
      </c>
      <c r="D731" s="5130">
        <v>3.42699</v>
      </c>
      <c r="E731" s="5130">
        <v>6.9057000000000004</v>
      </c>
      <c r="F731" s="5130"/>
      <c r="G731" s="5130">
        <v>2.0551599999999999</v>
      </c>
      <c r="H731" s="5130">
        <v>1.3609500000000001</v>
      </c>
      <c r="I731" s="5130">
        <v>1.7486299999999999</v>
      </c>
      <c r="J731" s="5130">
        <v>10.355259999999999</v>
      </c>
      <c r="K731" s="5130">
        <v>3.64398</v>
      </c>
      <c r="L731" s="5130"/>
      <c r="M731" s="5130"/>
      <c r="N731" s="5130">
        <v>2.0121699999999998</v>
      </c>
      <c r="O731" s="5131"/>
      <c r="P731" s="5130">
        <v>1.80661</v>
      </c>
      <c r="Q731" s="5130">
        <v>1.7971999999999999</v>
      </c>
      <c r="R731" s="5130">
        <v>2.1654100000000001</v>
      </c>
      <c r="S731" s="5130">
        <v>11.61772</v>
      </c>
      <c r="T731" s="5138">
        <v>-0.12518999999999991</v>
      </c>
    </row>
    <row r="732" spans="1:20">
      <c r="A732" s="5132">
        <v>40449</v>
      </c>
      <c r="B732" s="5130">
        <v>3.1575799999999998</v>
      </c>
      <c r="C732" s="5130">
        <v>3.5830600000000001</v>
      </c>
      <c r="D732" s="5130">
        <v>3.4444900000000001</v>
      </c>
      <c r="E732" s="5130">
        <v>6.9625500000000002</v>
      </c>
      <c r="F732" s="5130"/>
      <c r="G732" s="5130">
        <v>2.1148500000000001</v>
      </c>
      <c r="H732" s="5130">
        <v>1.3754599999999999</v>
      </c>
      <c r="I732" s="5130">
        <v>1.77972</v>
      </c>
      <c r="J732" s="5130">
        <v>10.41164</v>
      </c>
      <c r="K732" s="5130">
        <v>3.6809799999999999</v>
      </c>
      <c r="L732" s="5130"/>
      <c r="M732" s="5130"/>
      <c r="N732" s="5130">
        <v>2.00671</v>
      </c>
      <c r="O732" s="5131"/>
      <c r="P732" s="5130">
        <v>1.8011600000000001</v>
      </c>
      <c r="Q732" s="5130">
        <v>1.8182199999999999</v>
      </c>
      <c r="R732" s="5130">
        <v>2.1977199999999999</v>
      </c>
      <c r="S732" s="5130">
        <v>11.70593</v>
      </c>
      <c r="T732" s="5138">
        <v>-0.13857000000000008</v>
      </c>
    </row>
    <row r="733" spans="1:20">
      <c r="A733" s="5132">
        <v>40450</v>
      </c>
      <c r="B733" s="5130">
        <v>3.05403</v>
      </c>
      <c r="C733" s="5130">
        <v>3.5012699999999999</v>
      </c>
      <c r="D733" s="5130">
        <v>3.3352400000000002</v>
      </c>
      <c r="E733" s="5130">
        <v>6.9345100000000004</v>
      </c>
      <c r="F733" s="5130"/>
      <c r="G733" s="5130">
        <v>2.0368400000000002</v>
      </c>
      <c r="H733" s="5130">
        <v>1.3582000000000001</v>
      </c>
      <c r="I733" s="5130">
        <v>1.6832400000000001</v>
      </c>
      <c r="J733" s="5130">
        <v>10.36284</v>
      </c>
      <c r="K733" s="5130">
        <v>3.6415099999999998</v>
      </c>
      <c r="L733" s="5130"/>
      <c r="M733" s="5130"/>
      <c r="N733" s="5130">
        <v>1.9308000000000001</v>
      </c>
      <c r="O733" s="5131"/>
      <c r="P733" s="5130">
        <v>1.72387</v>
      </c>
      <c r="Q733" s="5130">
        <v>1.7198599999999999</v>
      </c>
      <c r="R733" s="5130">
        <v>2.1498900000000001</v>
      </c>
      <c r="S733" s="5130">
        <v>11.48748</v>
      </c>
      <c r="T733" s="5138">
        <v>-0.16602999999999968</v>
      </c>
    </row>
    <row r="734" spans="1:20">
      <c r="A734" s="5132">
        <v>40451</v>
      </c>
      <c r="B734" s="5130">
        <v>3.0451700000000002</v>
      </c>
      <c r="C734" s="5130">
        <v>3.5070999999999999</v>
      </c>
      <c r="D734" s="5130">
        <v>3.3338000000000001</v>
      </c>
      <c r="E734" s="5130">
        <v>6.8853400000000002</v>
      </c>
      <c r="F734" s="5130"/>
      <c r="G734" s="5130">
        <v>2.0260699999999998</v>
      </c>
      <c r="H734" s="5130">
        <v>1.3648499999999999</v>
      </c>
      <c r="I734" s="5130">
        <v>1.68662</v>
      </c>
      <c r="J734" s="5130">
        <v>12.26351</v>
      </c>
      <c r="K734" s="5130">
        <v>3.6138499999999998</v>
      </c>
      <c r="L734" s="5130"/>
      <c r="M734" s="5130"/>
      <c r="N734" s="5130">
        <v>1.9082699999999999</v>
      </c>
      <c r="O734" s="5131"/>
      <c r="P734" s="5130">
        <v>1.7433700000000001</v>
      </c>
      <c r="Q734" s="5130">
        <v>1.7401899999999999</v>
      </c>
      <c r="R734" s="5130">
        <v>2.1388500000000001</v>
      </c>
      <c r="S734" s="5130">
        <v>11.619389999999999</v>
      </c>
      <c r="T734" s="5138">
        <v>-0.17329999999999979</v>
      </c>
    </row>
    <row r="735" spans="1:20">
      <c r="A735" s="5132">
        <v>40452</v>
      </c>
      <c r="B735" s="5130">
        <v>3.0170699999999999</v>
      </c>
      <c r="C735" s="5130">
        <v>3.4693999999999998</v>
      </c>
      <c r="D735" s="5130">
        <v>3.3271700000000002</v>
      </c>
      <c r="E735" s="5130">
        <v>6.766</v>
      </c>
      <c r="F735" s="5130"/>
      <c r="G735" s="5130">
        <v>1.99299</v>
      </c>
      <c r="H735" s="5130">
        <v>1.36748</v>
      </c>
      <c r="I735" s="5130">
        <v>1.65683</v>
      </c>
      <c r="J735" s="5130">
        <v>10.101470000000001</v>
      </c>
      <c r="K735" s="5130">
        <v>3.5959699999999999</v>
      </c>
      <c r="L735" s="5130"/>
      <c r="M735" s="5130"/>
      <c r="N735" s="5130">
        <v>1.89866</v>
      </c>
      <c r="O735" s="5131"/>
      <c r="P735" s="5130">
        <v>1.7220299999999999</v>
      </c>
      <c r="Q735" s="5130">
        <v>1.7115499999999999</v>
      </c>
      <c r="R735" s="5130">
        <v>2.1198899999999998</v>
      </c>
      <c r="S735" s="5130">
        <v>11.539339999999999</v>
      </c>
      <c r="T735" s="5138">
        <v>-0.14222999999999963</v>
      </c>
    </row>
    <row r="736" spans="1:20">
      <c r="A736" s="5132">
        <v>40455</v>
      </c>
      <c r="B736" s="5130">
        <v>3.0485699999999998</v>
      </c>
      <c r="C736" s="5130">
        <v>3.5090400000000002</v>
      </c>
      <c r="D736" s="5130">
        <v>3.3706800000000001</v>
      </c>
      <c r="E736" s="5130">
        <v>6.8299099999999999</v>
      </c>
      <c r="F736" s="5130"/>
      <c r="G736" s="5130">
        <v>2.0199699999999998</v>
      </c>
      <c r="H736" s="5130">
        <v>1.3781600000000001</v>
      </c>
      <c r="I736" s="5130">
        <v>1.6935800000000001</v>
      </c>
      <c r="J736" s="5130">
        <v>10.145339999999999</v>
      </c>
      <c r="K736" s="5130">
        <v>3.6341899999999998</v>
      </c>
      <c r="L736" s="5130"/>
      <c r="M736" s="5130"/>
      <c r="N736" s="5130">
        <v>1.9215800000000001</v>
      </c>
      <c r="O736" s="5131"/>
      <c r="P736" s="5130">
        <v>1.78213</v>
      </c>
      <c r="Q736" s="5130">
        <v>1.7653099999999999</v>
      </c>
      <c r="R736" s="5130">
        <v>2.14316</v>
      </c>
      <c r="S736" s="5130">
        <v>11.607229999999999</v>
      </c>
      <c r="T736" s="5138">
        <v>-0.13836000000000004</v>
      </c>
    </row>
    <row r="737" spans="1:20">
      <c r="A737" s="5132">
        <v>40456</v>
      </c>
      <c r="B737" s="5130">
        <v>3.0147900000000001</v>
      </c>
      <c r="C737" s="5130">
        <v>3.48129</v>
      </c>
      <c r="D737" s="5130">
        <v>3.3870300000000002</v>
      </c>
      <c r="E737" s="5130">
        <v>6.6128099999999996</v>
      </c>
      <c r="F737" s="5130"/>
      <c r="G737" s="5130">
        <v>2.00448</v>
      </c>
      <c r="H737" s="5130">
        <v>1.35423</v>
      </c>
      <c r="I737" s="5130">
        <v>1.72786</v>
      </c>
      <c r="J737" s="5130">
        <v>10.17178</v>
      </c>
      <c r="K737" s="5130">
        <v>3.6380400000000002</v>
      </c>
      <c r="L737" s="5130"/>
      <c r="M737" s="5130"/>
      <c r="N737" s="5130">
        <v>1.9456</v>
      </c>
      <c r="O737" s="5131"/>
      <c r="P737" s="5130">
        <v>1.77657</v>
      </c>
      <c r="Q737" s="5130">
        <v>1.77502</v>
      </c>
      <c r="R737" s="5130">
        <v>2.1388500000000001</v>
      </c>
      <c r="S737" s="5130">
        <v>11.360659999999999</v>
      </c>
      <c r="T737" s="5138">
        <v>-9.4259999999999788E-2</v>
      </c>
    </row>
    <row r="738" spans="1:20">
      <c r="A738" s="5132">
        <v>40457</v>
      </c>
      <c r="B738" s="5130">
        <v>3.0271699999999999</v>
      </c>
      <c r="C738" s="5130">
        <v>3.50726</v>
      </c>
      <c r="D738" s="5130">
        <v>3.4360599999999999</v>
      </c>
      <c r="E738" s="5130">
        <v>6.6708299999999996</v>
      </c>
      <c r="F738" s="5130"/>
      <c r="G738" s="5130">
        <v>1.9908600000000001</v>
      </c>
      <c r="H738" s="5130">
        <v>1.3645799999999999</v>
      </c>
      <c r="I738" s="5130">
        <v>1.7665200000000001</v>
      </c>
      <c r="J738" s="5130">
        <v>10.209160000000001</v>
      </c>
      <c r="K738" s="5130">
        <v>3.7016300000000002</v>
      </c>
      <c r="L738" s="5130"/>
      <c r="M738" s="5130"/>
      <c r="N738" s="5130">
        <v>1.9839100000000001</v>
      </c>
      <c r="O738" s="5131"/>
      <c r="P738" s="5130">
        <v>1.8289299999999999</v>
      </c>
      <c r="Q738" s="5130">
        <v>1.8195699999999999</v>
      </c>
      <c r="R738" s="5130">
        <v>2.13571</v>
      </c>
      <c r="S738" s="5130">
        <v>11.373570000000001</v>
      </c>
      <c r="T738" s="5138">
        <v>-7.1200000000000152E-2</v>
      </c>
    </row>
    <row r="739" spans="1:20">
      <c r="A739" s="5132">
        <v>40458</v>
      </c>
      <c r="B739" s="5130">
        <v>3.00196</v>
      </c>
      <c r="C739" s="5130">
        <v>3.4822600000000001</v>
      </c>
      <c r="D739" s="5130">
        <v>3.4550800000000002</v>
      </c>
      <c r="E739" s="5130">
        <v>6.6081200000000004</v>
      </c>
      <c r="F739" s="5130"/>
      <c r="G739" s="5130">
        <v>1.9778500000000001</v>
      </c>
      <c r="H739" s="5130">
        <v>1.36174</v>
      </c>
      <c r="I739" s="5130">
        <v>1.7475400000000001</v>
      </c>
      <c r="J739" s="5130">
        <v>10.23976</v>
      </c>
      <c r="K739" s="5130">
        <v>3.6927599999999998</v>
      </c>
      <c r="L739" s="5130"/>
      <c r="M739" s="5130"/>
      <c r="N739" s="5130">
        <v>1.97078</v>
      </c>
      <c r="O739" s="5131"/>
      <c r="P739" s="5130">
        <v>1.81403</v>
      </c>
      <c r="Q739" s="5130">
        <v>1.73089</v>
      </c>
      <c r="R739" s="5130">
        <v>2.11911</v>
      </c>
      <c r="S739" s="5130">
        <v>11.332990000000001</v>
      </c>
      <c r="T739" s="5138">
        <v>-2.7179999999999982E-2</v>
      </c>
    </row>
    <row r="740" spans="1:20">
      <c r="A740" s="5132">
        <v>40459</v>
      </c>
      <c r="B740" s="5130">
        <v>2.9931000000000001</v>
      </c>
      <c r="C740" s="5130">
        <v>3.4473199999999999</v>
      </c>
      <c r="D740" s="5130">
        <v>3.5004499999999998</v>
      </c>
      <c r="E740" s="5130">
        <v>6.4345299999999996</v>
      </c>
      <c r="F740" s="5130"/>
      <c r="G740" s="5130">
        <v>1.9443299999999999</v>
      </c>
      <c r="H740" s="5130">
        <v>1.3872199999999999</v>
      </c>
      <c r="I740" s="5130">
        <v>1.71224</v>
      </c>
      <c r="J740" s="5130">
        <v>10.29415</v>
      </c>
      <c r="K740" s="5130">
        <v>3.7164600000000001</v>
      </c>
      <c r="L740" s="5130"/>
      <c r="M740" s="5130"/>
      <c r="N740" s="5130">
        <v>1.9640899999999999</v>
      </c>
      <c r="O740" s="5131"/>
      <c r="P740" s="5130">
        <v>1.7746900000000001</v>
      </c>
      <c r="Q740" s="5130">
        <v>1.7137100000000001</v>
      </c>
      <c r="R740" s="5130">
        <v>2.1265200000000002</v>
      </c>
      <c r="S740" s="5130">
        <v>11.19781</v>
      </c>
      <c r="T740" s="5138">
        <v>5.31299999999999E-2</v>
      </c>
    </row>
    <row r="741" spans="1:20">
      <c r="A741" s="5132">
        <v>40463</v>
      </c>
      <c r="B741" s="5130">
        <v>2.8821300000000001</v>
      </c>
      <c r="C741" s="5130">
        <v>3.3143500000000001</v>
      </c>
      <c r="D741" s="5130">
        <v>3.44008</v>
      </c>
      <c r="E741" s="5130">
        <v>6.0305600000000004</v>
      </c>
      <c r="F741" s="5130"/>
      <c r="G741" s="5130">
        <v>1.8196399999999999</v>
      </c>
      <c r="H741" s="5130">
        <v>1.3408899999999999</v>
      </c>
      <c r="I741" s="5130">
        <v>1.5781099999999999</v>
      </c>
      <c r="J741" s="5130">
        <v>10.24686</v>
      </c>
      <c r="K741" s="5130">
        <v>3.6295500000000001</v>
      </c>
      <c r="L741" s="5130"/>
      <c r="M741" s="5130"/>
      <c r="N741" s="5130">
        <v>1.8324199999999999</v>
      </c>
      <c r="O741" s="5131"/>
      <c r="P741" s="5130">
        <v>1.6899200000000001</v>
      </c>
      <c r="Q741" s="5130">
        <v>1.5974999999999999</v>
      </c>
      <c r="R741" s="5130">
        <v>2.0356200000000002</v>
      </c>
      <c r="S741" s="5130">
        <v>11.086029999999999</v>
      </c>
      <c r="T741" s="5138">
        <v>0.1257299999999999</v>
      </c>
    </row>
    <row r="742" spans="1:20">
      <c r="A742" s="5132">
        <v>40464</v>
      </c>
      <c r="B742" s="5130">
        <v>2.8056899999999998</v>
      </c>
      <c r="C742" s="5130">
        <v>3.2327400000000002</v>
      </c>
      <c r="D742" s="5130">
        <v>3.27888</v>
      </c>
      <c r="E742" s="5130">
        <v>5.8595899999999999</v>
      </c>
      <c r="F742" s="5130"/>
      <c r="G742" s="5130">
        <v>1.7683500000000001</v>
      </c>
      <c r="H742" s="5130">
        <v>1.3225499999999999</v>
      </c>
      <c r="I742" s="5130">
        <v>1.56795</v>
      </c>
      <c r="J742" s="5130">
        <v>10.3956</v>
      </c>
      <c r="K742" s="5130">
        <v>3.5075599999999998</v>
      </c>
      <c r="L742" s="5130"/>
      <c r="M742" s="5130"/>
      <c r="N742" s="5130">
        <v>1.80078</v>
      </c>
      <c r="O742" s="5131"/>
      <c r="P742" s="5130">
        <v>1.61293</v>
      </c>
      <c r="Q742" s="5130">
        <v>1.5448999999999999</v>
      </c>
      <c r="R742" s="5130">
        <v>1.9516</v>
      </c>
      <c r="S742" s="5130">
        <v>10.73414</v>
      </c>
      <c r="T742" s="5138">
        <v>4.6139999999999848E-2</v>
      </c>
    </row>
    <row r="743" spans="1:20">
      <c r="A743" s="5132">
        <v>40465</v>
      </c>
      <c r="B743" s="5130">
        <v>2.7664</v>
      </c>
      <c r="C743" s="5130">
        <v>3.2116199999999999</v>
      </c>
      <c r="D743" s="5130">
        <v>3.2254100000000001</v>
      </c>
      <c r="E743" s="5130">
        <v>5.98346</v>
      </c>
      <c r="F743" s="5130"/>
      <c r="G743" s="5130">
        <v>1.7375400000000001</v>
      </c>
      <c r="H743" s="5130">
        <v>1.32969</v>
      </c>
      <c r="I743" s="5130">
        <v>1.5146500000000001</v>
      </c>
      <c r="J743" s="5130">
        <v>10.352779999999999</v>
      </c>
      <c r="K743" s="5130">
        <v>3.3887399999999999</v>
      </c>
      <c r="L743" s="5130"/>
      <c r="M743" s="5130"/>
      <c r="N743" s="5130">
        <v>1.7761100000000001</v>
      </c>
      <c r="O743" s="5131"/>
      <c r="P743" s="5130">
        <v>1.5475699999999999</v>
      </c>
      <c r="Q743" s="5130">
        <v>1.4763200000000001</v>
      </c>
      <c r="R743" s="5130">
        <v>1.8356300000000001</v>
      </c>
      <c r="S743" s="5130">
        <v>10.910360000000001</v>
      </c>
      <c r="T743" s="5138">
        <v>1.3790000000000191E-2</v>
      </c>
    </row>
    <row r="744" spans="1:20">
      <c r="A744" s="5132">
        <v>40466</v>
      </c>
      <c r="B744" s="5130">
        <v>2.7544</v>
      </c>
      <c r="C744" s="5130">
        <v>3.2025100000000002</v>
      </c>
      <c r="D744" s="5130">
        <v>3.2527699999999999</v>
      </c>
      <c r="E744" s="5130">
        <v>5.9272499999999999</v>
      </c>
      <c r="F744" s="5130"/>
      <c r="G744" s="5130">
        <v>1.6968099999999999</v>
      </c>
      <c r="H744" s="5130">
        <v>1.32928</v>
      </c>
      <c r="I744" s="5130">
        <v>1.5105200000000001</v>
      </c>
      <c r="J744" s="5130">
        <v>10.071479999999999</v>
      </c>
      <c r="K744" s="5130">
        <v>3.3241900000000002</v>
      </c>
      <c r="L744" s="5130"/>
      <c r="M744" s="5130"/>
      <c r="N744" s="5130">
        <v>1.80918</v>
      </c>
      <c r="O744" s="5131"/>
      <c r="P744" s="5130">
        <v>1.55816</v>
      </c>
      <c r="Q744" s="5130">
        <v>1.45285</v>
      </c>
      <c r="R744" s="5130">
        <v>1.76573</v>
      </c>
      <c r="S744" s="5130">
        <v>11.00478</v>
      </c>
      <c r="T744" s="5138">
        <v>5.0259999999999749E-2</v>
      </c>
    </row>
    <row r="745" spans="1:20">
      <c r="A745" s="5132">
        <v>40469</v>
      </c>
      <c r="B745" s="5130">
        <v>2.85453</v>
      </c>
      <c r="C745" s="5130">
        <v>3.2897099999999999</v>
      </c>
      <c r="D745" s="5130">
        <v>3.2535400000000001</v>
      </c>
      <c r="E745" s="5130">
        <v>5.9891300000000003</v>
      </c>
      <c r="F745" s="5130"/>
      <c r="G745" s="5130">
        <v>1.7870900000000001</v>
      </c>
      <c r="H745" s="5130">
        <v>1.3268200000000001</v>
      </c>
      <c r="I745" s="5130">
        <v>1.60534</v>
      </c>
      <c r="J745" s="5130">
        <v>10.133660000000001</v>
      </c>
      <c r="K745" s="5130">
        <v>3.3261500000000002</v>
      </c>
      <c r="L745" s="5130"/>
      <c r="M745" s="5130"/>
      <c r="N745" s="5130">
        <v>1.8938900000000001</v>
      </c>
      <c r="O745" s="5131"/>
      <c r="P745" s="5130">
        <v>1.64273</v>
      </c>
      <c r="Q745" s="5130">
        <v>1.52651</v>
      </c>
      <c r="R745" s="5130">
        <v>1.8447499999999999</v>
      </c>
      <c r="S745" s="5130">
        <v>11.256729999999999</v>
      </c>
      <c r="T745" s="5138">
        <v>-3.6169999999999813E-2</v>
      </c>
    </row>
    <row r="746" spans="1:20">
      <c r="A746" s="5132">
        <v>40470</v>
      </c>
      <c r="B746" s="5130">
        <v>2.9199099999999998</v>
      </c>
      <c r="C746" s="5130">
        <v>3.3736999999999999</v>
      </c>
      <c r="D746" s="5130">
        <v>3.2886099999999998</v>
      </c>
      <c r="E746" s="5130">
        <v>6.18269</v>
      </c>
      <c r="F746" s="5130"/>
      <c r="G746" s="5130">
        <v>1.88429</v>
      </c>
      <c r="H746" s="5130">
        <v>1.3265899999999999</v>
      </c>
      <c r="I746" s="5130">
        <v>1.64656</v>
      </c>
      <c r="J746" s="5130">
        <v>10.15265</v>
      </c>
      <c r="K746" s="5130">
        <v>3.3517000000000001</v>
      </c>
      <c r="L746" s="5130"/>
      <c r="M746" s="5130"/>
      <c r="N746" s="5130">
        <v>1.9412700000000001</v>
      </c>
      <c r="O746" s="5131"/>
      <c r="P746" s="5130">
        <v>1.67489</v>
      </c>
      <c r="Q746" s="5130">
        <v>1.6273299999999999</v>
      </c>
      <c r="R746" s="5130">
        <v>1.86182</v>
      </c>
      <c r="S746" s="5130">
        <v>11.55621</v>
      </c>
      <c r="T746" s="5138">
        <v>-8.509000000000011E-2</v>
      </c>
    </row>
    <row r="747" spans="1:20">
      <c r="A747" s="5132">
        <v>40471</v>
      </c>
      <c r="B747" s="5130">
        <v>2.91275</v>
      </c>
      <c r="C747" s="5130">
        <v>3.3615900000000001</v>
      </c>
      <c r="D747" s="5130">
        <v>3.28024</v>
      </c>
      <c r="E747" s="5130">
        <v>6.1951900000000002</v>
      </c>
      <c r="F747" s="5130"/>
      <c r="G747" s="5130">
        <v>1.84863</v>
      </c>
      <c r="H747" s="5130">
        <v>1.3170200000000001</v>
      </c>
      <c r="I747" s="5130">
        <v>1.6213</v>
      </c>
      <c r="J747" s="5130">
        <v>10.155609999999999</v>
      </c>
      <c r="K747" s="5130">
        <v>3.31352</v>
      </c>
      <c r="L747" s="5130"/>
      <c r="M747" s="5130"/>
      <c r="N747" s="5130">
        <v>1.92008</v>
      </c>
      <c r="O747" s="5131"/>
      <c r="P747" s="5130">
        <v>1.66076</v>
      </c>
      <c r="Q747" s="5130">
        <v>1.63927</v>
      </c>
      <c r="R747" s="5130">
        <v>1.8580000000000001</v>
      </c>
      <c r="S747" s="5130">
        <v>11.61097</v>
      </c>
      <c r="T747" s="5138">
        <v>-8.1350000000000033E-2</v>
      </c>
    </row>
    <row r="748" spans="1:20">
      <c r="A748" s="5132">
        <v>40472</v>
      </c>
      <c r="B748" s="5130">
        <v>2.86469</v>
      </c>
      <c r="C748" s="5130">
        <v>3.3378299999999999</v>
      </c>
      <c r="D748" s="5130">
        <v>3.2389100000000002</v>
      </c>
      <c r="E748" s="5130">
        <v>6.23231</v>
      </c>
      <c r="F748" s="5130"/>
      <c r="G748" s="5130">
        <v>1.83497</v>
      </c>
      <c r="H748" s="5130">
        <v>1.3166800000000001</v>
      </c>
      <c r="I748" s="5130">
        <v>1.6369</v>
      </c>
      <c r="J748" s="5130">
        <v>10.12706</v>
      </c>
      <c r="K748" s="5130">
        <v>3.2506300000000001</v>
      </c>
      <c r="L748" s="5130"/>
      <c r="M748" s="5130"/>
      <c r="N748" s="5130">
        <v>1.8944799999999999</v>
      </c>
      <c r="O748" s="5131"/>
      <c r="P748" s="5130">
        <v>1.5865</v>
      </c>
      <c r="Q748" s="5130">
        <v>1.5808500000000001</v>
      </c>
      <c r="R748" s="5130">
        <v>1.7985</v>
      </c>
      <c r="S748" s="5130">
        <v>11.609680000000001</v>
      </c>
      <c r="T748" s="5138">
        <v>-9.8919999999999675E-2</v>
      </c>
    </row>
    <row r="749" spans="1:20">
      <c r="A749" s="5132">
        <v>40473</v>
      </c>
      <c r="B749" s="5130">
        <v>2.8447499999999999</v>
      </c>
      <c r="C749" s="5130">
        <v>3.2745899999999999</v>
      </c>
      <c r="D749" s="5130">
        <v>3.2194199999999999</v>
      </c>
      <c r="E749" s="5130">
        <v>6.20052</v>
      </c>
      <c r="F749" s="5130"/>
      <c r="G749" s="5130">
        <v>1.8081</v>
      </c>
      <c r="H749" s="5130">
        <v>1.3147200000000001</v>
      </c>
      <c r="I749" s="5130">
        <v>1.51153</v>
      </c>
      <c r="J749" s="5130">
        <v>10.116949999999999</v>
      </c>
      <c r="K749" s="5130">
        <v>3.2336499999999999</v>
      </c>
      <c r="L749" s="5130"/>
      <c r="M749" s="5130"/>
      <c r="N749" s="5130">
        <v>1.81819</v>
      </c>
      <c r="O749" s="5131"/>
      <c r="P749" s="5130">
        <v>1.5369200000000001</v>
      </c>
      <c r="Q749" s="5130">
        <v>1.5088900000000001</v>
      </c>
      <c r="R749" s="5130">
        <v>1.7217499999999999</v>
      </c>
      <c r="S749" s="5130">
        <v>11.482430000000001</v>
      </c>
      <c r="T749" s="5138">
        <v>-5.5169999999999941E-2</v>
      </c>
    </row>
    <row r="750" spans="1:20">
      <c r="A750" s="5132">
        <v>40476</v>
      </c>
      <c r="B750" s="5130">
        <v>2.7985000000000002</v>
      </c>
      <c r="C750" s="5130">
        <v>3.1984300000000001</v>
      </c>
      <c r="D750" s="5130">
        <v>3.2039900000000001</v>
      </c>
      <c r="E750" s="5130">
        <v>6.0487200000000003</v>
      </c>
      <c r="F750" s="5130"/>
      <c r="G750" s="5130">
        <v>1.7618100000000001</v>
      </c>
      <c r="H750" s="5130">
        <v>1.3102</v>
      </c>
      <c r="I750" s="5130">
        <v>1.4495400000000001</v>
      </c>
      <c r="J750" s="5130">
        <v>10.0915</v>
      </c>
      <c r="K750" s="5130">
        <v>3.1658599999999999</v>
      </c>
      <c r="L750" s="5130"/>
      <c r="M750" s="5130"/>
      <c r="N750" s="5130">
        <v>1.7294</v>
      </c>
      <c r="O750" s="5131"/>
      <c r="P750" s="5130">
        <v>1.4419</v>
      </c>
      <c r="Q750" s="5130">
        <v>1.45418</v>
      </c>
      <c r="R750" s="5130">
        <v>1.6231</v>
      </c>
      <c r="S750" s="5130">
        <v>11.391719999999999</v>
      </c>
      <c r="T750" s="5138">
        <v>5.5600000000000094E-3</v>
      </c>
    </row>
    <row r="751" spans="1:20">
      <c r="A751" s="5132">
        <v>40477</v>
      </c>
      <c r="B751" s="5130">
        <v>2.7336</v>
      </c>
      <c r="C751" s="5130">
        <v>3.1358899999999998</v>
      </c>
      <c r="D751" s="5130">
        <v>3.1289699999999998</v>
      </c>
      <c r="E751" s="5130">
        <v>5.9583500000000003</v>
      </c>
      <c r="F751" s="5130"/>
      <c r="G751" s="5130">
        <v>1.7215</v>
      </c>
      <c r="H751" s="5130">
        <v>1.2961499999999999</v>
      </c>
      <c r="I751" s="5130">
        <v>1.4369700000000001</v>
      </c>
      <c r="J751" s="5130">
        <v>10.02735</v>
      </c>
      <c r="K751" s="5130">
        <v>3.0339700000000001</v>
      </c>
      <c r="L751" s="5130"/>
      <c r="M751" s="5130"/>
      <c r="N751" s="5130">
        <v>1.69025</v>
      </c>
      <c r="O751" s="5131"/>
      <c r="P751" s="5130">
        <v>1.33039</v>
      </c>
      <c r="Q751" s="5130">
        <v>1.36897</v>
      </c>
      <c r="R751" s="5130">
        <v>1.51508</v>
      </c>
      <c r="S751" s="5130">
        <v>11.319380000000001</v>
      </c>
      <c r="T751" s="5138">
        <v>-6.9200000000000372E-3</v>
      </c>
    </row>
    <row r="752" spans="1:20">
      <c r="A752" s="5132">
        <v>40478</v>
      </c>
      <c r="B752" s="5130">
        <v>2.6888999999999998</v>
      </c>
      <c r="C752" s="5130">
        <v>3.0521400000000001</v>
      </c>
      <c r="D752" s="5130">
        <v>3.0512700000000001</v>
      </c>
      <c r="E752" s="5130">
        <v>5.4527799999999997</v>
      </c>
      <c r="F752" s="5130"/>
      <c r="G752" s="5130">
        <v>1.68815</v>
      </c>
      <c r="H752" s="5130">
        <v>1.2813000000000001</v>
      </c>
      <c r="I752" s="5130">
        <v>1.3595699999999999</v>
      </c>
      <c r="J752" s="5130">
        <v>9.9705399999999997</v>
      </c>
      <c r="K752" s="5130">
        <v>2.9521799999999998</v>
      </c>
      <c r="L752" s="5130"/>
      <c r="M752" s="5130"/>
      <c r="N752" s="5130">
        <v>1.6204400000000001</v>
      </c>
      <c r="O752" s="5131"/>
      <c r="P752" s="5130">
        <v>1.2757099999999999</v>
      </c>
      <c r="Q752" s="5130">
        <v>1.29582</v>
      </c>
      <c r="R752" s="5130">
        <v>1.44665</v>
      </c>
      <c r="S752" s="5130">
        <v>11.392910000000001</v>
      </c>
      <c r="T752" s="5138">
        <v>-8.6999999999992639E-4</v>
      </c>
    </row>
    <row r="753" spans="1:20">
      <c r="A753" s="5132">
        <v>40479</v>
      </c>
      <c r="B753" s="5130">
        <v>2.7143999999999999</v>
      </c>
      <c r="C753" s="5130">
        <v>3.0604</v>
      </c>
      <c r="D753" s="5130">
        <v>3.0422600000000002</v>
      </c>
      <c r="E753" s="5130">
        <v>5.38931</v>
      </c>
      <c r="F753" s="5130"/>
      <c r="G753" s="5130">
        <v>1.70241</v>
      </c>
      <c r="H753" s="5130">
        <v>1.30179</v>
      </c>
      <c r="I753" s="5130">
        <v>1.35758</v>
      </c>
      <c r="J753" s="5130">
        <v>10.043010000000001</v>
      </c>
      <c r="K753" s="5130">
        <v>2.9948600000000001</v>
      </c>
      <c r="L753" s="5130"/>
      <c r="M753" s="5130"/>
      <c r="N753" s="5130">
        <v>1.64462</v>
      </c>
      <c r="O753" s="5131"/>
      <c r="P753" s="5130">
        <v>1.30762</v>
      </c>
      <c r="Q753" s="5130">
        <v>1.3320000000000001</v>
      </c>
      <c r="R753" s="5130">
        <v>1.48689</v>
      </c>
      <c r="S753" s="5130">
        <v>11.272399999999999</v>
      </c>
      <c r="T753" s="5138">
        <v>-1.8139999999999823E-2</v>
      </c>
    </row>
    <row r="754" spans="1:20">
      <c r="A754" s="5132">
        <v>40480</v>
      </c>
      <c r="B754" s="5130">
        <v>2.82504</v>
      </c>
      <c r="C754" s="5130">
        <v>3.1189399999999998</v>
      </c>
      <c r="D754" s="5130">
        <v>3.0991</v>
      </c>
      <c r="E754" s="5130">
        <v>5.4270399999999999</v>
      </c>
      <c r="F754" s="5130"/>
      <c r="G754" s="5130">
        <v>1.7315700000000001</v>
      </c>
      <c r="H754" s="5130">
        <v>1.2970200000000001</v>
      </c>
      <c r="I754" s="5130">
        <v>1.3802700000000001</v>
      </c>
      <c r="J754" s="5130">
        <v>10.10708</v>
      </c>
      <c r="K754" s="5130">
        <v>3.05999</v>
      </c>
      <c r="L754" s="5130"/>
      <c r="M754" s="5130"/>
      <c r="N754" s="5130">
        <v>1.54684</v>
      </c>
      <c r="O754" s="5131"/>
      <c r="P754" s="5130">
        <v>1.35124</v>
      </c>
      <c r="Q754" s="5130">
        <v>1.35948</v>
      </c>
      <c r="R754" s="5130">
        <v>1.51309</v>
      </c>
      <c r="S754" s="5130">
        <v>11.4823</v>
      </c>
      <c r="T754" s="5138">
        <v>-1.9839999999999858E-2</v>
      </c>
    </row>
    <row r="755" spans="1:20">
      <c r="A755" s="5132">
        <v>40483</v>
      </c>
      <c r="B755" s="5130">
        <v>2.7808099999999998</v>
      </c>
      <c r="C755" s="5130">
        <v>3.0802299999999998</v>
      </c>
      <c r="D755" s="5130">
        <v>3.07307</v>
      </c>
      <c r="E755" s="5130">
        <v>5.4658899999999999</v>
      </c>
      <c r="F755" s="5130"/>
      <c r="G755" s="5130">
        <v>1.69112</v>
      </c>
      <c r="H755" s="5130">
        <v>1.2742100000000001</v>
      </c>
      <c r="I755" s="5130">
        <v>1.32159</v>
      </c>
      <c r="J755" s="5130">
        <v>10.11791</v>
      </c>
      <c r="K755" s="5130">
        <v>3.0291399999999999</v>
      </c>
      <c r="L755" s="5130"/>
      <c r="M755" s="5130"/>
      <c r="N755" s="5130">
        <v>1.4923500000000001</v>
      </c>
      <c r="O755" s="5131"/>
      <c r="P755" s="5130">
        <v>1.3089200000000001</v>
      </c>
      <c r="Q755" s="5130">
        <v>1.2542800000000001</v>
      </c>
      <c r="R755" s="5130">
        <v>1.49579</v>
      </c>
      <c r="S755" s="5130">
        <v>11.48926</v>
      </c>
      <c r="T755" s="5138">
        <v>-7.1599999999998332E-3</v>
      </c>
    </row>
    <row r="756" spans="1:20">
      <c r="A756" s="5132">
        <v>40484</v>
      </c>
      <c r="B756" s="5130">
        <v>2.7918400000000001</v>
      </c>
      <c r="C756" s="5130">
        <v>3.1056699999999999</v>
      </c>
      <c r="D756" s="5130">
        <v>3.0928200000000001</v>
      </c>
      <c r="E756" s="5130">
        <v>5.5147399999999998</v>
      </c>
      <c r="F756" s="5130"/>
      <c r="G756" s="5130">
        <v>1.7215800000000001</v>
      </c>
      <c r="H756" s="5130">
        <v>1.2394499999999999</v>
      </c>
      <c r="I756" s="5130">
        <v>1.36277</v>
      </c>
      <c r="J756" s="5130">
        <v>10.12642</v>
      </c>
      <c r="K756" s="5130">
        <v>3.0821900000000002</v>
      </c>
      <c r="L756" s="5130"/>
      <c r="M756" s="5130"/>
      <c r="N756" s="5130">
        <v>1.50474</v>
      </c>
      <c r="O756" s="5131"/>
      <c r="P756" s="5130">
        <v>1.3398699999999999</v>
      </c>
      <c r="Q756" s="5130">
        <v>1.31921</v>
      </c>
      <c r="R756" s="5130">
        <v>1.52942</v>
      </c>
      <c r="S756" s="5130">
        <v>11.46707</v>
      </c>
      <c r="T756" s="5138">
        <v>-1.2849999999999806E-2</v>
      </c>
    </row>
    <row r="757" spans="1:20">
      <c r="A757" s="5132">
        <v>40485</v>
      </c>
      <c r="B757" s="5130">
        <v>2.7407300000000001</v>
      </c>
      <c r="C757" s="5130">
        <v>3.0618500000000002</v>
      </c>
      <c r="D757" s="5130">
        <v>3.1106699999999998</v>
      </c>
      <c r="E757" s="5130">
        <v>5.31989</v>
      </c>
      <c r="F757" s="5130"/>
      <c r="G757" s="5130">
        <v>1.69265</v>
      </c>
      <c r="H757" s="5130">
        <v>1.2580499999999999</v>
      </c>
      <c r="I757" s="5130">
        <v>1.34996</v>
      </c>
      <c r="J757" s="5130">
        <v>10.15823</v>
      </c>
      <c r="K757" s="5130">
        <v>3.01437</v>
      </c>
      <c r="L757" s="5130"/>
      <c r="M757" s="5130"/>
      <c r="N757" s="5130">
        <v>1.4912399999999999</v>
      </c>
      <c r="O757" s="5131"/>
      <c r="P757" s="5130">
        <v>1.2859100000000001</v>
      </c>
      <c r="Q757" s="5130">
        <v>1.3019400000000001</v>
      </c>
      <c r="R757" s="5130">
        <v>1.4843999999999999</v>
      </c>
      <c r="S757" s="5130">
        <v>11.30602</v>
      </c>
      <c r="T757" s="5138">
        <v>4.8819999999999641E-2</v>
      </c>
    </row>
    <row r="758" spans="1:20">
      <c r="A758" s="5132">
        <v>40486</v>
      </c>
      <c r="B758" s="5130">
        <v>2.7506599999999999</v>
      </c>
      <c r="C758" s="5130">
        <v>3.07334</v>
      </c>
      <c r="D758" s="5130">
        <v>3.2362799999999998</v>
      </c>
      <c r="E758" s="5130">
        <v>5.2139100000000003</v>
      </c>
      <c r="F758" s="5130"/>
      <c r="G758" s="5130">
        <v>1.7293400000000001</v>
      </c>
      <c r="H758" s="5130">
        <v>1.2749999999999999</v>
      </c>
      <c r="I758" s="5130">
        <v>1.3660600000000001</v>
      </c>
      <c r="J758" s="5130">
        <v>10.259080000000001</v>
      </c>
      <c r="K758" s="5130">
        <v>3.09023</v>
      </c>
      <c r="L758" s="5130"/>
      <c r="M758" s="5130"/>
      <c r="N758" s="5130">
        <v>1.5102500000000001</v>
      </c>
      <c r="O758" s="5131"/>
      <c r="P758" s="5130">
        <v>1.38872</v>
      </c>
      <c r="Q758" s="5130">
        <v>1.3741399999999999</v>
      </c>
      <c r="R758" s="5130">
        <v>1.58128</v>
      </c>
      <c r="S758" s="5130">
        <v>10.93571</v>
      </c>
      <c r="T758" s="5138">
        <v>0.16293999999999986</v>
      </c>
    </row>
    <row r="759" spans="1:20">
      <c r="A759" s="5132">
        <v>40487</v>
      </c>
      <c r="B759" s="5130">
        <v>2.7006000000000001</v>
      </c>
      <c r="C759" s="5130">
        <v>3.0350199999999998</v>
      </c>
      <c r="D759" s="5130">
        <v>3.1690399999999999</v>
      </c>
      <c r="E759" s="5130">
        <v>5.1380400000000002</v>
      </c>
      <c r="F759" s="5130"/>
      <c r="G759" s="5130">
        <v>1.7076899999999999</v>
      </c>
      <c r="H759" s="5130">
        <v>1.22706</v>
      </c>
      <c r="I759" s="5130">
        <v>1.3523000000000001</v>
      </c>
      <c r="J759" s="5130">
        <v>10.18844</v>
      </c>
      <c r="K759" s="5130">
        <v>3.0198900000000002</v>
      </c>
      <c r="L759" s="5130"/>
      <c r="M759" s="5130"/>
      <c r="N759" s="5130">
        <v>1.5170600000000001</v>
      </c>
      <c r="O759" s="5131"/>
      <c r="P759" s="5130">
        <v>1.3579399999999999</v>
      </c>
      <c r="Q759" s="5130">
        <v>1.3537600000000001</v>
      </c>
      <c r="R759" s="5130">
        <v>1.53172</v>
      </c>
      <c r="S759" s="5130">
        <v>10.74638</v>
      </c>
      <c r="T759" s="5138">
        <v>0.13402000000000003</v>
      </c>
    </row>
    <row r="760" spans="1:20">
      <c r="A760" s="5132">
        <v>40490</v>
      </c>
      <c r="B760" s="5130">
        <v>2.7423799999999998</v>
      </c>
      <c r="C760" s="5130">
        <v>3.1170200000000001</v>
      </c>
      <c r="D760" s="5130">
        <v>3.14439</v>
      </c>
      <c r="E760" s="5130">
        <v>5.2602599999999997</v>
      </c>
      <c r="F760" s="5130"/>
      <c r="G760" s="5130">
        <v>1.7654000000000001</v>
      </c>
      <c r="H760" s="5130">
        <v>1.2220299999999999</v>
      </c>
      <c r="I760" s="5130">
        <v>1.4723200000000001</v>
      </c>
      <c r="J760" s="5130">
        <v>10.154680000000001</v>
      </c>
      <c r="K760" s="5130">
        <v>3.0263399999999998</v>
      </c>
      <c r="L760" s="5130"/>
      <c r="M760" s="5130"/>
      <c r="N760" s="5130">
        <v>1.58704</v>
      </c>
      <c r="O760" s="5131"/>
      <c r="P760" s="5130">
        <v>1.38784</v>
      </c>
      <c r="Q760" s="5130">
        <v>1.49587</v>
      </c>
      <c r="R760" s="5130">
        <v>1.55426</v>
      </c>
      <c r="S760" s="5130">
        <v>10.979789999999999</v>
      </c>
      <c r="T760" s="5138">
        <v>2.7369999999999894E-2</v>
      </c>
    </row>
    <row r="761" spans="1:20">
      <c r="A761" s="5132">
        <v>40491</v>
      </c>
      <c r="B761" s="5130">
        <v>2.6846100000000002</v>
      </c>
      <c r="C761" s="5130">
        <v>3.08446</v>
      </c>
      <c r="D761" s="5130">
        <v>3.05118</v>
      </c>
      <c r="E761" s="5130">
        <v>5.2882699999999998</v>
      </c>
      <c r="F761" s="5130"/>
      <c r="G761" s="5130">
        <v>1.7103299999999999</v>
      </c>
      <c r="H761" s="5130">
        <v>1.2148600000000001</v>
      </c>
      <c r="I761" s="5130">
        <v>1.43428</v>
      </c>
      <c r="J761" s="5130">
        <v>10.041679999999999</v>
      </c>
      <c r="K761" s="5130">
        <v>2.9416899999999999</v>
      </c>
      <c r="L761" s="5130"/>
      <c r="M761" s="5130"/>
      <c r="N761" s="5130">
        <v>1.57517</v>
      </c>
      <c r="O761" s="5131"/>
      <c r="P761" s="5130">
        <v>1.38714</v>
      </c>
      <c r="Q761" s="5130">
        <v>1.4584999999999999</v>
      </c>
      <c r="R761" s="5130">
        <v>1.4609700000000001</v>
      </c>
      <c r="S761" s="5130">
        <v>10.922409999999999</v>
      </c>
      <c r="T761" s="5138">
        <v>-3.3279999999999976E-2</v>
      </c>
    </row>
    <row r="762" spans="1:20">
      <c r="A762" s="5132">
        <v>40492</v>
      </c>
      <c r="B762" s="5130">
        <v>2.7738700000000001</v>
      </c>
      <c r="C762" s="5130">
        <v>3.1398799999999998</v>
      </c>
      <c r="D762" s="5130">
        <v>3.0830500000000001</v>
      </c>
      <c r="E762" s="5130">
        <v>5.3343299999999996</v>
      </c>
      <c r="F762" s="5130"/>
      <c r="G762" s="5130">
        <v>1.7330000000000001</v>
      </c>
      <c r="H762" s="5130">
        <v>1.19661</v>
      </c>
      <c r="I762" s="5130">
        <v>1.46608</v>
      </c>
      <c r="J762" s="5130">
        <v>10.077170000000001</v>
      </c>
      <c r="K762" s="5130">
        <v>2.95384</v>
      </c>
      <c r="L762" s="5130"/>
      <c r="M762" s="5130"/>
      <c r="N762" s="5130">
        <v>1.6176600000000001</v>
      </c>
      <c r="O762" s="5131"/>
      <c r="P762" s="5130">
        <v>1.52254</v>
      </c>
      <c r="Q762" s="5130">
        <v>1.54983</v>
      </c>
      <c r="R762" s="5130">
        <v>1.5905199999999999</v>
      </c>
      <c r="S762" s="5130">
        <v>10.969939999999999</v>
      </c>
      <c r="T762" s="5138">
        <v>-5.6829999999999714E-2</v>
      </c>
    </row>
    <row r="763" spans="1:20">
      <c r="A763" s="5132">
        <v>40494</v>
      </c>
      <c r="B763" s="5130">
        <v>2.7657799999999999</v>
      </c>
      <c r="C763" s="5130">
        <v>3.1628799999999999</v>
      </c>
      <c r="D763" s="5130">
        <v>2.98848</v>
      </c>
      <c r="E763" s="5130">
        <v>5.4405400000000004</v>
      </c>
      <c r="F763" s="5130"/>
      <c r="G763" s="5130">
        <v>1.7353000000000001</v>
      </c>
      <c r="H763" s="5130">
        <v>1.19947</v>
      </c>
      <c r="I763" s="5130">
        <v>1.51312</v>
      </c>
      <c r="J763" s="5130">
        <v>9.9596599999999995</v>
      </c>
      <c r="K763" s="5130">
        <v>2.8854700000000002</v>
      </c>
      <c r="L763" s="5130"/>
      <c r="M763" s="5130"/>
      <c r="N763" s="5130">
        <v>1.6733800000000001</v>
      </c>
      <c r="O763" s="5131"/>
      <c r="P763" s="5130">
        <v>1.4877199999999999</v>
      </c>
      <c r="Q763" s="5130">
        <v>1.5629299999999999</v>
      </c>
      <c r="R763" s="5130">
        <v>1.56148</v>
      </c>
      <c r="S763" s="5130">
        <v>11.10122</v>
      </c>
      <c r="T763" s="5138">
        <v>-0.17439999999999989</v>
      </c>
    </row>
    <row r="764" spans="1:20">
      <c r="A764" s="5132">
        <v>40497</v>
      </c>
      <c r="B764" s="5130">
        <v>2.7230099999999999</v>
      </c>
      <c r="C764" s="5130">
        <v>3.1282100000000002</v>
      </c>
      <c r="D764" s="5130">
        <v>2.8502900000000002</v>
      </c>
      <c r="E764" s="5130">
        <v>5.4192499999999999</v>
      </c>
      <c r="F764" s="5130"/>
      <c r="G764" s="5130">
        <v>1.68557</v>
      </c>
      <c r="H764" s="5130">
        <v>1.2006600000000001</v>
      </c>
      <c r="I764" s="5130">
        <v>1.44686</v>
      </c>
      <c r="J764" s="5130">
        <v>9.82348</v>
      </c>
      <c r="K764" s="5130">
        <v>2.9186999999999999</v>
      </c>
      <c r="L764" s="5130"/>
      <c r="M764" s="5130"/>
      <c r="N764" s="5130">
        <v>1.6318999999999999</v>
      </c>
      <c r="O764" s="5131"/>
      <c r="P764" s="5130">
        <v>1.4865600000000001</v>
      </c>
      <c r="Q764" s="5130">
        <v>1.5230900000000001</v>
      </c>
      <c r="R764" s="5130">
        <v>1.5095099999999999</v>
      </c>
      <c r="S764" s="5130">
        <v>11.090310000000001</v>
      </c>
      <c r="T764" s="5138">
        <v>-0.27791999999999994</v>
      </c>
    </row>
    <row r="765" spans="1:20">
      <c r="A765" s="5132">
        <v>40498</v>
      </c>
      <c r="B765" s="5130">
        <v>2.9052500000000001</v>
      </c>
      <c r="C765" s="5130">
        <v>3.3244199999999999</v>
      </c>
      <c r="D765" s="5130">
        <v>2.9720900000000001</v>
      </c>
      <c r="E765" s="5130">
        <v>5.8087</v>
      </c>
      <c r="F765" s="5130"/>
      <c r="G765" s="5130">
        <v>1.8483099999999999</v>
      </c>
      <c r="H765" s="5130">
        <v>1.22001</v>
      </c>
      <c r="I765" s="5130">
        <v>1.6823600000000001</v>
      </c>
      <c r="J765" s="5130">
        <v>9.8483199999999993</v>
      </c>
      <c r="K765" s="5130">
        <v>3.0264799999999998</v>
      </c>
      <c r="L765" s="5130"/>
      <c r="M765" s="5130"/>
      <c r="N765" s="5130">
        <v>1.8584499999999999</v>
      </c>
      <c r="O765" s="5131"/>
      <c r="P765" s="5130">
        <v>1.6247799999999999</v>
      </c>
      <c r="Q765" s="5130">
        <v>1.63195</v>
      </c>
      <c r="R765" s="5130">
        <v>1.6654</v>
      </c>
      <c r="S765" s="5130">
        <v>11.492380000000001</v>
      </c>
      <c r="T765" s="5138">
        <v>-0.35232999999999981</v>
      </c>
    </row>
    <row r="766" spans="1:20">
      <c r="A766" s="5132">
        <v>40499</v>
      </c>
      <c r="B766" s="5130">
        <v>2.8437299999999999</v>
      </c>
      <c r="C766" s="5130">
        <v>3.2492999999999999</v>
      </c>
      <c r="D766" s="5130">
        <v>2.9572400000000001</v>
      </c>
      <c r="E766" s="5130">
        <v>5.6911300000000002</v>
      </c>
      <c r="F766" s="5130"/>
      <c r="G766" s="5130">
        <v>1.7345699999999999</v>
      </c>
      <c r="H766" s="5130">
        <v>1.2483500000000001</v>
      </c>
      <c r="I766" s="5130">
        <v>1.5774600000000001</v>
      </c>
      <c r="J766" s="5130">
        <v>9.8620099999999997</v>
      </c>
      <c r="K766" s="5130">
        <v>2.9935299999999998</v>
      </c>
      <c r="L766" s="5130"/>
      <c r="M766" s="5130"/>
      <c r="N766" s="5130">
        <v>1.72898</v>
      </c>
      <c r="O766" s="5131"/>
      <c r="P766" s="5130">
        <v>1.5808899999999999</v>
      </c>
      <c r="Q766" s="5130">
        <v>1.5367900000000001</v>
      </c>
      <c r="R766" s="5130">
        <v>1.6600200000000001</v>
      </c>
      <c r="S766" s="5130">
        <v>11.53064</v>
      </c>
      <c r="T766" s="5138">
        <v>-0.29205999999999976</v>
      </c>
    </row>
    <row r="767" spans="1:20">
      <c r="A767" s="5132">
        <v>40500</v>
      </c>
      <c r="B767" s="5130">
        <v>2.8136100000000002</v>
      </c>
      <c r="C767" s="5130">
        <v>3.2125300000000001</v>
      </c>
      <c r="D767" s="5130">
        <v>2.9277000000000002</v>
      </c>
      <c r="E767" s="5130">
        <v>5.4784800000000002</v>
      </c>
      <c r="F767" s="5130"/>
      <c r="G767" s="5130">
        <v>1.7275100000000001</v>
      </c>
      <c r="H767" s="5130">
        <v>1.24339</v>
      </c>
      <c r="I767" s="5130">
        <v>1.57125</v>
      </c>
      <c r="J767" s="5130">
        <v>9.8344199999999997</v>
      </c>
      <c r="K767" s="5130">
        <v>2.9762300000000002</v>
      </c>
      <c r="L767" s="5130"/>
      <c r="M767" s="5130"/>
      <c r="N767" s="5130">
        <v>1.6869700000000001</v>
      </c>
      <c r="O767" s="5131"/>
      <c r="P767" s="5130">
        <v>1.4652799999999999</v>
      </c>
      <c r="Q767" s="5130">
        <v>1.51519</v>
      </c>
      <c r="R767" s="5130">
        <v>1.66001</v>
      </c>
      <c r="S767" s="5130">
        <v>11.60144</v>
      </c>
      <c r="T767" s="5138">
        <v>-0.28482999999999992</v>
      </c>
    </row>
    <row r="768" spans="1:20">
      <c r="A768" s="5132">
        <v>40501</v>
      </c>
      <c r="B768" s="5130">
        <v>2.82864</v>
      </c>
      <c r="C768" s="5130">
        <v>3.2319399999999998</v>
      </c>
      <c r="D768" s="5130">
        <v>3.0096799999999999</v>
      </c>
      <c r="E768" s="5130">
        <v>5.4271799999999999</v>
      </c>
      <c r="F768" s="5130"/>
      <c r="G768" s="5130">
        <v>1.74752</v>
      </c>
      <c r="H768" s="5130">
        <v>1.2501899999999999</v>
      </c>
      <c r="I768" s="5130">
        <v>1.58569</v>
      </c>
      <c r="J768" s="5130">
        <v>9.8101400000000005</v>
      </c>
      <c r="K768" s="5130">
        <v>3.0235799999999999</v>
      </c>
      <c r="L768" s="5130"/>
      <c r="M768" s="5130"/>
      <c r="N768" s="5130">
        <v>1.7112499999999999</v>
      </c>
      <c r="O768" s="5131"/>
      <c r="P768" s="5130">
        <v>1.49617</v>
      </c>
      <c r="Q768" s="5130">
        <v>1.5548500000000001</v>
      </c>
      <c r="R768" s="5130">
        <v>1.6962299999999999</v>
      </c>
      <c r="S768" s="5130">
        <v>11.62416</v>
      </c>
      <c r="T768" s="5138">
        <v>-0.2222599999999999</v>
      </c>
    </row>
    <row r="769" spans="1:20">
      <c r="A769" s="5132">
        <v>40504</v>
      </c>
      <c r="B769" s="5130">
        <v>2.8915500000000001</v>
      </c>
      <c r="C769" s="5130">
        <v>3.3000699999999998</v>
      </c>
      <c r="D769" s="5130">
        <v>3.1267100000000001</v>
      </c>
      <c r="E769" s="5130">
        <v>5.4967499999999996</v>
      </c>
      <c r="F769" s="5130"/>
      <c r="G769" s="5130">
        <v>1.80813</v>
      </c>
      <c r="H769" s="5130">
        <v>1.2658799999999999</v>
      </c>
      <c r="I769" s="5130">
        <v>1.62998</v>
      </c>
      <c r="J769" s="5130">
        <v>9.8999000000000006</v>
      </c>
      <c r="K769" s="5130">
        <v>3.1228600000000002</v>
      </c>
      <c r="L769" s="5130"/>
      <c r="M769" s="5130"/>
      <c r="N769" s="5130">
        <v>1.77538</v>
      </c>
      <c r="O769" s="5131"/>
      <c r="P769" s="5130">
        <v>1.5770500000000001</v>
      </c>
      <c r="Q769" s="5130">
        <v>1.6077699999999999</v>
      </c>
      <c r="R769" s="5130">
        <v>1.77471</v>
      </c>
      <c r="S769" s="5130">
        <v>11.746</v>
      </c>
      <c r="T769" s="5138">
        <v>-0.17335999999999974</v>
      </c>
    </row>
    <row r="770" spans="1:20">
      <c r="A770" s="5132">
        <v>40505</v>
      </c>
      <c r="B770" s="5130">
        <v>2.9781300000000002</v>
      </c>
      <c r="C770" s="5130">
        <v>3.3711700000000002</v>
      </c>
      <c r="D770" s="5130">
        <v>3.1727799999999999</v>
      </c>
      <c r="E770" s="5130">
        <v>5.5973100000000002</v>
      </c>
      <c r="F770" s="5130"/>
      <c r="G770" s="5130">
        <v>1.8652500000000001</v>
      </c>
      <c r="H770" s="5130">
        <v>1.2724299999999999</v>
      </c>
      <c r="I770" s="5130">
        <v>1.6842900000000001</v>
      </c>
      <c r="J770" s="5130">
        <v>9.9477600000000006</v>
      </c>
      <c r="K770" s="5130">
        <v>3.1813600000000002</v>
      </c>
      <c r="L770" s="5130"/>
      <c r="M770" s="5130"/>
      <c r="N770" s="5130">
        <v>1.8080499999999999</v>
      </c>
      <c r="O770" s="5131"/>
      <c r="P770" s="5130">
        <v>1.6216900000000001</v>
      </c>
      <c r="Q770" s="5130">
        <v>1.6885300000000001</v>
      </c>
      <c r="R770" s="5130">
        <v>1.82701</v>
      </c>
      <c r="S770" s="5130">
        <v>12.0268</v>
      </c>
      <c r="T770" s="5138">
        <v>-0.19839000000000029</v>
      </c>
    </row>
    <row r="771" spans="1:20">
      <c r="A771" s="5132">
        <v>40506</v>
      </c>
      <c r="B771" s="5130">
        <v>2.8520699999999999</v>
      </c>
      <c r="C771" s="5130">
        <v>3.2190099999999999</v>
      </c>
      <c r="D771" s="5130">
        <v>3.02542</v>
      </c>
      <c r="E771" s="5130">
        <v>5.3343999999999996</v>
      </c>
      <c r="F771" s="5130"/>
      <c r="G771" s="5130">
        <v>1.7479100000000001</v>
      </c>
      <c r="H771" s="5130">
        <v>1.1436900000000001</v>
      </c>
      <c r="I771" s="5130">
        <v>1.52878</v>
      </c>
      <c r="J771" s="5130">
        <v>9.7925299999999993</v>
      </c>
      <c r="K771" s="5130">
        <v>3.0432800000000002</v>
      </c>
      <c r="L771" s="5130"/>
      <c r="M771" s="5130"/>
      <c r="N771" s="5130">
        <v>1.66381</v>
      </c>
      <c r="O771" s="5131"/>
      <c r="P771" s="5130">
        <v>1.4668300000000001</v>
      </c>
      <c r="Q771" s="5130">
        <v>1.5268900000000001</v>
      </c>
      <c r="R771" s="5130">
        <v>1.6888700000000001</v>
      </c>
      <c r="S771" s="5130">
        <v>11.87757</v>
      </c>
      <c r="T771" s="5138">
        <v>-0.19358999999999993</v>
      </c>
    </row>
    <row r="772" spans="1:20">
      <c r="A772" s="5132">
        <v>40508</v>
      </c>
      <c r="B772" s="5130">
        <v>2.8520699999999999</v>
      </c>
      <c r="C772" s="5130">
        <v>3.2190099999999999</v>
      </c>
      <c r="D772" s="5130">
        <v>3.02542</v>
      </c>
      <c r="E772" s="5130">
        <v>5.3343999999999996</v>
      </c>
      <c r="F772" s="5130"/>
      <c r="G772" s="5130">
        <v>1.7479100000000001</v>
      </c>
      <c r="H772" s="5130">
        <v>1.1436900000000001</v>
      </c>
      <c r="I772" s="5130">
        <v>1.52878</v>
      </c>
      <c r="J772" s="5130">
        <v>9.7925299999999993</v>
      </c>
      <c r="K772" s="5130">
        <v>3.0432800000000002</v>
      </c>
      <c r="L772" s="5130"/>
      <c r="M772" s="5130"/>
      <c r="N772" s="5130">
        <v>1.66381</v>
      </c>
      <c r="O772" s="5131"/>
      <c r="P772" s="5130">
        <v>1.4668300000000001</v>
      </c>
      <c r="Q772" s="5130">
        <v>1.5268900000000001</v>
      </c>
      <c r="R772" s="5130">
        <v>1.6888700000000001</v>
      </c>
      <c r="S772" s="5130">
        <v>11.87757</v>
      </c>
      <c r="T772" s="5138">
        <v>-0.19358999999999993</v>
      </c>
    </row>
    <row r="773" spans="1:20">
      <c r="A773" s="5132">
        <v>40511</v>
      </c>
      <c r="B773" s="5130">
        <v>3.0403899999999999</v>
      </c>
      <c r="C773" s="5130">
        <v>3.4027400000000001</v>
      </c>
      <c r="D773" s="5130">
        <v>3.15117</v>
      </c>
      <c r="E773" s="5130">
        <v>5.6908700000000003</v>
      </c>
      <c r="F773" s="5130"/>
      <c r="G773" s="5130">
        <v>1.8929800000000001</v>
      </c>
      <c r="H773" s="5130">
        <v>1.2518400000000001</v>
      </c>
      <c r="I773" s="5130">
        <v>1.6879299999999999</v>
      </c>
      <c r="J773" s="5130">
        <v>9.8324800000000003</v>
      </c>
      <c r="K773" s="5130">
        <v>3.20431</v>
      </c>
      <c r="L773" s="5130"/>
      <c r="M773" s="5130"/>
      <c r="N773" s="5130">
        <v>1.7959400000000001</v>
      </c>
      <c r="O773" s="5131"/>
      <c r="P773" s="5130">
        <v>1.5920099999999999</v>
      </c>
      <c r="Q773" s="5130">
        <v>1.70279</v>
      </c>
      <c r="R773" s="5130">
        <v>1.7852399999999999</v>
      </c>
      <c r="S773" s="5130">
        <v>12.43971</v>
      </c>
      <c r="T773" s="5138">
        <v>-0.25157000000000007</v>
      </c>
    </row>
    <row r="774" spans="1:20">
      <c r="A774" s="5132">
        <v>40512</v>
      </c>
      <c r="B774" s="5130">
        <v>3.2167300000000001</v>
      </c>
      <c r="C774" s="5130">
        <v>3.4953500000000002</v>
      </c>
      <c r="D774" s="5130">
        <v>3.30857</v>
      </c>
      <c r="E774" s="5130">
        <v>5.9700800000000003</v>
      </c>
      <c r="F774" s="5130"/>
      <c r="G774" s="5130">
        <v>1.9765299999999999</v>
      </c>
      <c r="H774" s="5130">
        <v>1.2775700000000001</v>
      </c>
      <c r="I774" s="5130">
        <v>1.8049500000000001</v>
      </c>
      <c r="J774" s="5130">
        <v>9.8770900000000008</v>
      </c>
      <c r="K774" s="5130">
        <v>3.2987799999999998</v>
      </c>
      <c r="L774" s="5130"/>
      <c r="M774" s="5130"/>
      <c r="N774" s="5130">
        <v>1.86988</v>
      </c>
      <c r="O774" s="5131"/>
      <c r="P774" s="5130">
        <v>1.7033100000000001</v>
      </c>
      <c r="Q774" s="5130">
        <v>1.79867</v>
      </c>
      <c r="R774" s="5130">
        <v>1.8487899999999999</v>
      </c>
      <c r="S774" s="5130">
        <v>12.90743</v>
      </c>
      <c r="T774" s="5138">
        <v>-0.18678000000000017</v>
      </c>
    </row>
    <row r="775" spans="1:20">
      <c r="A775" s="5132">
        <v>40513</v>
      </c>
      <c r="B775" s="5130">
        <v>3.0026099999999998</v>
      </c>
      <c r="C775" s="5130">
        <v>3.3039299999999998</v>
      </c>
      <c r="D775" s="5130">
        <v>3.12683</v>
      </c>
      <c r="E775" s="5130">
        <v>5.6284900000000002</v>
      </c>
      <c r="F775" s="5130"/>
      <c r="G775" s="5130">
        <v>1.82504</v>
      </c>
      <c r="H775" s="5130">
        <v>1.2220899999999999</v>
      </c>
      <c r="I775" s="5130">
        <v>1.6556299999999999</v>
      </c>
      <c r="J775" s="5130">
        <v>9.7116799999999994</v>
      </c>
      <c r="K775" s="5130">
        <v>3.1284999999999998</v>
      </c>
      <c r="L775" s="5130"/>
      <c r="M775" s="5130"/>
      <c r="N775" s="5130">
        <v>1.7239800000000001</v>
      </c>
      <c r="O775" s="5131"/>
      <c r="P775" s="5130">
        <v>1.5061</v>
      </c>
      <c r="Q775" s="5130">
        <v>1.6280699999999999</v>
      </c>
      <c r="R775" s="5130">
        <v>1.6816899999999999</v>
      </c>
      <c r="S775" s="5130">
        <v>12.2842</v>
      </c>
      <c r="T775" s="5138">
        <v>-0.17709999999999981</v>
      </c>
    </row>
    <row r="776" spans="1:20">
      <c r="A776" s="5132">
        <v>40514</v>
      </c>
      <c r="B776" s="5130">
        <v>2.93675</v>
      </c>
      <c r="C776" s="5130">
        <v>3.2363499999999998</v>
      </c>
      <c r="D776" s="5130">
        <v>3.1092499999999998</v>
      </c>
      <c r="E776" s="5130">
        <v>5.4787800000000004</v>
      </c>
      <c r="F776" s="5130"/>
      <c r="G776" s="5130">
        <v>1.78271</v>
      </c>
      <c r="H776" s="5130">
        <v>1.2264600000000001</v>
      </c>
      <c r="I776" s="5130">
        <v>1.6102700000000001</v>
      </c>
      <c r="J776" s="5130">
        <v>9.6913599999999995</v>
      </c>
      <c r="K776" s="5130">
        <v>3.0879699999999999</v>
      </c>
      <c r="L776" s="5130"/>
      <c r="M776" s="5130"/>
      <c r="N776" s="5130">
        <v>1.69336</v>
      </c>
      <c r="O776" s="5131"/>
      <c r="P776" s="5130">
        <v>1.4911300000000001</v>
      </c>
      <c r="Q776" s="5130">
        <v>1.6009800000000001</v>
      </c>
      <c r="R776" s="5130">
        <v>1.66683</v>
      </c>
      <c r="S776" s="5130">
        <v>11.83774</v>
      </c>
      <c r="T776" s="5138">
        <v>-0.12709999999999999</v>
      </c>
    </row>
    <row r="777" spans="1:20">
      <c r="A777" s="5132">
        <v>40515</v>
      </c>
      <c r="B777" s="5130">
        <v>2.86151</v>
      </c>
      <c r="C777" s="5130">
        <v>3.1739899999999999</v>
      </c>
      <c r="D777" s="5130">
        <v>3.1122000000000001</v>
      </c>
      <c r="E777" s="5130">
        <v>5.4329900000000002</v>
      </c>
      <c r="F777" s="5130"/>
      <c r="G777" s="5130">
        <v>1.7154</v>
      </c>
      <c r="H777" s="5130">
        <v>1.21377</v>
      </c>
      <c r="I777" s="5130">
        <v>1.5630900000000001</v>
      </c>
      <c r="J777" s="5130">
        <v>9.7361199999999997</v>
      </c>
      <c r="K777" s="5130">
        <v>3.01878</v>
      </c>
      <c r="L777" s="5130"/>
      <c r="M777" s="5130"/>
      <c r="N777" s="5130">
        <v>1.63073</v>
      </c>
      <c r="O777" s="5131"/>
      <c r="P777" s="5130">
        <v>1.4226000000000001</v>
      </c>
      <c r="Q777" s="5130">
        <v>1.5387200000000001</v>
      </c>
      <c r="R777" s="5130">
        <v>1.81592</v>
      </c>
      <c r="S777" s="5130">
        <v>11.451040000000001</v>
      </c>
      <c r="T777" s="5138">
        <v>-6.178999999999979E-2</v>
      </c>
    </row>
    <row r="778" spans="1:20">
      <c r="A778" s="5132">
        <v>40518</v>
      </c>
      <c r="B778" s="5130">
        <v>2.9199000000000002</v>
      </c>
      <c r="C778" s="5130">
        <v>3.2108300000000001</v>
      </c>
      <c r="D778" s="5130">
        <v>3.2359300000000002</v>
      </c>
      <c r="E778" s="5130">
        <v>5.4426500000000004</v>
      </c>
      <c r="F778" s="5130"/>
      <c r="G778" s="5130">
        <v>1.76525</v>
      </c>
      <c r="H778" s="5130">
        <v>1.22817</v>
      </c>
      <c r="I778" s="5130">
        <v>1.5819399999999999</v>
      </c>
      <c r="J778" s="5130">
        <v>9.83873</v>
      </c>
      <c r="K778" s="5130">
        <v>3.0939399999999999</v>
      </c>
      <c r="L778" s="5130"/>
      <c r="M778" s="5130"/>
      <c r="N778" s="5130">
        <v>1.65547</v>
      </c>
      <c r="O778" s="5131"/>
      <c r="P778" s="5130">
        <v>1.4599599999999999</v>
      </c>
      <c r="Q778" s="5130">
        <v>1.55924</v>
      </c>
      <c r="R778" s="5130">
        <v>1.86141</v>
      </c>
      <c r="S778" s="5130">
        <v>11.536300000000001</v>
      </c>
      <c r="T778" s="5138">
        <v>2.5100000000000122E-2</v>
      </c>
    </row>
    <row r="779" spans="1:20">
      <c r="A779" s="5132">
        <v>40519</v>
      </c>
      <c r="B779" s="5130">
        <v>2.70756</v>
      </c>
      <c r="C779" s="5130">
        <v>3.0340199999999999</v>
      </c>
      <c r="D779" s="5130">
        <v>2.92395</v>
      </c>
      <c r="E779" s="5130">
        <v>5.1302700000000003</v>
      </c>
      <c r="F779" s="5130"/>
      <c r="G779" s="5130">
        <v>1.6278300000000001</v>
      </c>
      <c r="H779" s="5130">
        <v>1.18268</v>
      </c>
      <c r="I779" s="5130">
        <v>1.48038</v>
      </c>
      <c r="J779" s="5130">
        <v>9.6163100000000004</v>
      </c>
      <c r="K779" s="5130">
        <v>2.8659599999999998</v>
      </c>
      <c r="L779" s="5130"/>
      <c r="M779" s="5130"/>
      <c r="N779" s="5130">
        <v>1.5041199999999999</v>
      </c>
      <c r="O779" s="5131"/>
      <c r="P779" s="5130">
        <v>1.2754399999999999</v>
      </c>
      <c r="Q779" s="5130">
        <v>1.42347</v>
      </c>
      <c r="R779" s="5130">
        <v>1.6233299999999999</v>
      </c>
      <c r="S779" s="5130">
        <v>11.20562</v>
      </c>
      <c r="T779" s="5138">
        <v>-0.11006999999999989</v>
      </c>
    </row>
    <row r="780" spans="1:20">
      <c r="A780" s="5132">
        <v>40520</v>
      </c>
      <c r="B780" s="5130">
        <v>2.7449400000000002</v>
      </c>
      <c r="C780" s="5130">
        <v>3.0764100000000001</v>
      </c>
      <c r="D780" s="5130">
        <v>2.9213300000000002</v>
      </c>
      <c r="E780" s="5130">
        <v>5.20885</v>
      </c>
      <c r="F780" s="5130"/>
      <c r="G780" s="5130">
        <v>1.6796199999999999</v>
      </c>
      <c r="H780" s="5130">
        <v>1.1681699999999999</v>
      </c>
      <c r="I780" s="5130">
        <v>1.5023599999999999</v>
      </c>
      <c r="J780" s="5130">
        <v>9.5233600000000003</v>
      </c>
      <c r="K780" s="5130">
        <v>2.8212000000000002</v>
      </c>
      <c r="L780" s="5130"/>
      <c r="M780" s="5130"/>
      <c r="N780" s="5130">
        <v>1.5504199999999999</v>
      </c>
      <c r="O780" s="5131"/>
      <c r="P780" s="5130">
        <v>1.3023400000000001</v>
      </c>
      <c r="Q780" s="5130">
        <v>1.47516</v>
      </c>
      <c r="R780" s="5130">
        <v>1.56708</v>
      </c>
      <c r="S780" s="5130">
        <v>11.427350000000001</v>
      </c>
      <c r="T780" s="5138">
        <v>-0.15507999999999988</v>
      </c>
    </row>
    <row r="781" spans="1:20">
      <c r="A781" s="5132">
        <v>40521</v>
      </c>
      <c r="B781" s="5130">
        <v>2.7664200000000001</v>
      </c>
      <c r="C781" s="5130">
        <v>3.0842200000000002</v>
      </c>
      <c r="D781" s="5130">
        <v>2.9303900000000001</v>
      </c>
      <c r="E781" s="5130">
        <v>5.2079000000000004</v>
      </c>
      <c r="F781" s="5130"/>
      <c r="G781" s="5130">
        <v>1.6864600000000001</v>
      </c>
      <c r="H781" s="5130">
        <v>1.17814</v>
      </c>
      <c r="I781" s="5130">
        <v>1.4803299999999999</v>
      </c>
      <c r="J781" s="5130">
        <v>9.4944000000000006</v>
      </c>
      <c r="K781" s="5130">
        <v>2.84761</v>
      </c>
      <c r="L781" s="5130"/>
      <c r="M781" s="5130"/>
      <c r="N781" s="5130">
        <v>1.50844</v>
      </c>
      <c r="O781" s="5131"/>
      <c r="P781" s="5130">
        <v>1.3658699999999999</v>
      </c>
      <c r="Q781" s="5130">
        <v>1.5432999999999999</v>
      </c>
      <c r="R781" s="5130">
        <v>1.6103099999999999</v>
      </c>
      <c r="S781" s="5130">
        <v>11.41639</v>
      </c>
      <c r="T781" s="5138">
        <v>-0.15383000000000013</v>
      </c>
    </row>
    <row r="782" spans="1:20">
      <c r="A782" s="5132">
        <v>40522</v>
      </c>
      <c r="B782" s="5130">
        <v>2.7252000000000001</v>
      </c>
      <c r="C782" s="5130">
        <v>3.0542500000000001</v>
      </c>
      <c r="D782" s="5130">
        <v>2.85304</v>
      </c>
      <c r="E782" s="5130">
        <v>5.2060700000000004</v>
      </c>
      <c r="F782" s="5130"/>
      <c r="G782" s="5130">
        <v>1.66852</v>
      </c>
      <c r="H782" s="5130">
        <v>1.1543699999999999</v>
      </c>
      <c r="I782" s="5130">
        <v>1.4480900000000001</v>
      </c>
      <c r="J782" s="5130">
        <v>9.15564</v>
      </c>
      <c r="K782" s="5130">
        <v>2.8108</v>
      </c>
      <c r="L782" s="5130"/>
      <c r="M782" s="5130"/>
      <c r="N782" s="5130">
        <v>1.49952</v>
      </c>
      <c r="O782" s="5131"/>
      <c r="P782" s="5130">
        <v>1.3361700000000001</v>
      </c>
      <c r="Q782" s="5130">
        <v>1.4891399999999999</v>
      </c>
      <c r="R782" s="5130">
        <v>1.5438499999999999</v>
      </c>
      <c r="S782" s="5130">
        <v>11.390930000000001</v>
      </c>
      <c r="T782" s="5138">
        <v>-0.20121000000000011</v>
      </c>
    </row>
    <row r="783" spans="1:20">
      <c r="A783" s="5132">
        <v>40525</v>
      </c>
      <c r="B783" s="5130">
        <v>2.7826900000000001</v>
      </c>
      <c r="C783" s="5130">
        <v>3.0896499999999998</v>
      </c>
      <c r="D783" s="5130">
        <v>2.90815</v>
      </c>
      <c r="E783" s="5130">
        <v>5.2088200000000002</v>
      </c>
      <c r="F783" s="5130"/>
      <c r="G783" s="5130">
        <v>1.7180500000000001</v>
      </c>
      <c r="H783" s="5130">
        <v>1.1489499999999999</v>
      </c>
      <c r="I783" s="5130">
        <v>1.5376099999999999</v>
      </c>
      <c r="J783" s="5130">
        <v>9.2186599999999999</v>
      </c>
      <c r="K783" s="5130">
        <v>2.8277100000000002</v>
      </c>
      <c r="L783" s="5130"/>
      <c r="M783" s="5130"/>
      <c r="N783" s="5130">
        <v>1.5359400000000001</v>
      </c>
      <c r="O783" s="5131"/>
      <c r="P783" s="5130">
        <v>1.4130499999999999</v>
      </c>
      <c r="Q783" s="5130">
        <v>1.53406</v>
      </c>
      <c r="R783" s="5130">
        <v>1.55002</v>
      </c>
      <c r="S783" s="5130">
        <v>11.33771</v>
      </c>
      <c r="T783" s="5138">
        <v>-0.18149999999999977</v>
      </c>
    </row>
    <row r="784" spans="1:20">
      <c r="A784" s="5132">
        <v>40526</v>
      </c>
      <c r="B784" s="5130">
        <v>2.64798</v>
      </c>
      <c r="C784" s="5130">
        <v>2.9807199999999998</v>
      </c>
      <c r="D784" s="5130">
        <v>2.7402899999999999</v>
      </c>
      <c r="E784" s="5130">
        <v>5.1131399999999996</v>
      </c>
      <c r="F784" s="5130"/>
      <c r="G784" s="5130">
        <v>1.6569</v>
      </c>
      <c r="H784" s="5130">
        <v>1.1135299999999999</v>
      </c>
      <c r="I784" s="5130">
        <v>1.4845699999999999</v>
      </c>
      <c r="J784" s="5130">
        <v>9.0734200000000005</v>
      </c>
      <c r="K784" s="5130">
        <v>2.6499199999999998</v>
      </c>
      <c r="L784" s="5130"/>
      <c r="M784" s="5130"/>
      <c r="N784" s="5130">
        <v>1.4554100000000001</v>
      </c>
      <c r="O784" s="5131"/>
      <c r="P784" s="5130">
        <v>1.242</v>
      </c>
      <c r="Q784" s="5130">
        <v>1.4169</v>
      </c>
      <c r="R784" s="5130">
        <v>1.3719600000000001</v>
      </c>
      <c r="S784" s="5130">
        <v>11.08703</v>
      </c>
      <c r="T784" s="5138">
        <v>-0.24042999999999992</v>
      </c>
    </row>
    <row r="785" spans="1:20">
      <c r="A785" s="5132">
        <v>40527</v>
      </c>
      <c r="B785" s="5130">
        <v>2.7074099999999999</v>
      </c>
      <c r="C785" s="5130">
        <v>3.07064</v>
      </c>
      <c r="D785" s="5130">
        <v>2.7416299999999998</v>
      </c>
      <c r="E785" s="5130">
        <v>5.28993</v>
      </c>
      <c r="F785" s="5130"/>
      <c r="G785" s="5130">
        <v>1.7462800000000001</v>
      </c>
      <c r="H785" s="5130">
        <v>1.09806</v>
      </c>
      <c r="I785" s="5130">
        <v>1.55393</v>
      </c>
      <c r="J785" s="5130">
        <v>9.0401699999999998</v>
      </c>
      <c r="K785" s="5130">
        <v>2.7096800000000001</v>
      </c>
      <c r="L785" s="5130"/>
      <c r="M785" s="5130"/>
      <c r="N785" s="5130">
        <v>1.57403</v>
      </c>
      <c r="O785" s="5131"/>
      <c r="P785" s="5130">
        <v>1.39455</v>
      </c>
      <c r="Q785" s="5130">
        <v>1.4897899999999999</v>
      </c>
      <c r="R785" s="5130">
        <v>1.40218</v>
      </c>
      <c r="S785" s="5130">
        <v>11.1431</v>
      </c>
      <c r="T785" s="5138">
        <v>-0.32901000000000025</v>
      </c>
    </row>
    <row r="786" spans="1:20">
      <c r="A786" s="5132">
        <v>40528</v>
      </c>
      <c r="B786" s="5130">
        <v>2.82165</v>
      </c>
      <c r="C786" s="5130">
        <v>3.1516500000000001</v>
      </c>
      <c r="D786" s="5130">
        <v>2.78545</v>
      </c>
      <c r="E786" s="5130">
        <v>5.2942799999999997</v>
      </c>
      <c r="F786" s="5130"/>
      <c r="G786" s="5130">
        <v>1.84233</v>
      </c>
      <c r="H786" s="5130">
        <v>1.1223399999999999</v>
      </c>
      <c r="I786" s="5130">
        <v>1.6452800000000001</v>
      </c>
      <c r="J786" s="5130">
        <v>9.0802300000000002</v>
      </c>
      <c r="K786" s="5130">
        <v>2.8082099999999999</v>
      </c>
      <c r="L786" s="5130"/>
      <c r="M786" s="5130"/>
      <c r="N786" s="5130">
        <v>1.6795899999999999</v>
      </c>
      <c r="O786" s="5131"/>
      <c r="P786" s="5130">
        <v>1.50125</v>
      </c>
      <c r="Q786" s="5130">
        <v>1.64042</v>
      </c>
      <c r="R786" s="5130">
        <v>1.5037499999999999</v>
      </c>
      <c r="S786" s="5130">
        <v>11.068669999999999</v>
      </c>
      <c r="T786" s="5138">
        <v>-0.36620000000000008</v>
      </c>
    </row>
    <row r="787" spans="1:20">
      <c r="A787" s="5132">
        <v>40529</v>
      </c>
      <c r="B787" s="5130">
        <v>2.9528300000000001</v>
      </c>
      <c r="C787" s="5130">
        <v>3.2844099999999998</v>
      </c>
      <c r="D787" s="5130">
        <v>3.0103</v>
      </c>
      <c r="E787" s="5130">
        <v>5.4655300000000002</v>
      </c>
      <c r="F787" s="5130"/>
      <c r="G787" s="5130">
        <v>1.99146</v>
      </c>
      <c r="H787" s="5130">
        <v>1.1474299999999999</v>
      </c>
      <c r="I787" s="5130">
        <v>1.8008</v>
      </c>
      <c r="J787" s="5130">
        <v>9.1886700000000001</v>
      </c>
      <c r="K787" s="5130">
        <v>3.0078200000000002</v>
      </c>
      <c r="L787" s="5130"/>
      <c r="M787" s="5130"/>
      <c r="N787" s="5130">
        <v>1.7841400000000001</v>
      </c>
      <c r="O787" s="5131"/>
      <c r="P787" s="5130">
        <v>1.68062</v>
      </c>
      <c r="Q787" s="5130">
        <v>1.7800400000000001</v>
      </c>
      <c r="R787" s="5130">
        <v>1.7936700000000001</v>
      </c>
      <c r="S787" s="5130">
        <v>10.961919999999999</v>
      </c>
      <c r="T787" s="5138">
        <v>-0.27410999999999985</v>
      </c>
    </row>
    <row r="788" spans="1:20">
      <c r="A788" s="5132">
        <v>40532</v>
      </c>
      <c r="B788" s="5130">
        <v>2.90082</v>
      </c>
      <c r="C788" s="5130">
        <v>3.2230500000000002</v>
      </c>
      <c r="D788" s="5130">
        <v>2.98089</v>
      </c>
      <c r="E788" s="5130">
        <v>5.2804900000000004</v>
      </c>
      <c r="F788" s="5130"/>
      <c r="G788" s="5130">
        <v>1.8371299999999999</v>
      </c>
      <c r="H788" s="5130">
        <v>1.1605300000000001</v>
      </c>
      <c r="I788" s="5130">
        <v>1.70004</v>
      </c>
      <c r="J788" s="5130">
        <v>9.1673299999999998</v>
      </c>
      <c r="K788" s="5130">
        <v>2.9677799999999999</v>
      </c>
      <c r="L788" s="5130"/>
      <c r="M788" s="5130"/>
      <c r="N788" s="5130">
        <v>1.698</v>
      </c>
      <c r="O788" s="5131"/>
      <c r="P788" s="5130">
        <v>1.6399699999999999</v>
      </c>
      <c r="Q788" s="5130">
        <v>1.6494599999999999</v>
      </c>
      <c r="R788" s="5130">
        <v>1.8141400000000001</v>
      </c>
      <c r="S788" s="5130">
        <v>11.302060000000001</v>
      </c>
      <c r="T788" s="5138">
        <v>-0.24216000000000015</v>
      </c>
    </row>
    <row r="789" spans="1:20">
      <c r="A789" s="5132">
        <v>40533</v>
      </c>
      <c r="B789" s="5130">
        <v>2.9081199999999998</v>
      </c>
      <c r="C789" s="5130">
        <v>3.2315999999999998</v>
      </c>
      <c r="D789" s="5130">
        <v>3.1505999999999998</v>
      </c>
      <c r="E789" s="5130">
        <v>5.2302200000000001</v>
      </c>
      <c r="F789" s="5130"/>
      <c r="G789" s="5130">
        <v>1.86571</v>
      </c>
      <c r="H789" s="5130">
        <v>1.15873</v>
      </c>
      <c r="I789" s="5130">
        <v>1.7177500000000001</v>
      </c>
      <c r="J789" s="5130">
        <v>9.16174</v>
      </c>
      <c r="K789" s="5130">
        <v>2.9890099999999999</v>
      </c>
      <c r="L789" s="5130"/>
      <c r="M789" s="5130"/>
      <c r="N789" s="5130">
        <v>1.72618</v>
      </c>
      <c r="O789" s="5131"/>
      <c r="P789" s="5130">
        <v>1.64663</v>
      </c>
      <c r="Q789" s="5130">
        <v>1.6191800000000001</v>
      </c>
      <c r="R789" s="5130">
        <v>1.81304</v>
      </c>
      <c r="S789" s="5130">
        <v>11.31667</v>
      </c>
      <c r="T789" s="5138">
        <v>-8.0999999999999961E-2</v>
      </c>
    </row>
    <row r="790" spans="1:20">
      <c r="A790" s="5132">
        <v>40534</v>
      </c>
      <c r="B790" s="5130">
        <v>2.8417300000000001</v>
      </c>
      <c r="C790" s="5130">
        <v>3.1706799999999999</v>
      </c>
      <c r="D790" s="5130">
        <v>3.1539000000000001</v>
      </c>
      <c r="E790" s="5130">
        <v>5.0679600000000002</v>
      </c>
      <c r="F790" s="5130"/>
      <c r="G790" s="5130">
        <v>1.8103499999999999</v>
      </c>
      <c r="H790" s="5130">
        <v>1.1333899999999999</v>
      </c>
      <c r="I790" s="5130">
        <v>1.6742900000000001</v>
      </c>
      <c r="J790" s="5130">
        <v>9.12059</v>
      </c>
      <c r="K790" s="5130">
        <v>2.9628000000000001</v>
      </c>
      <c r="L790" s="5130"/>
      <c r="M790" s="5130"/>
      <c r="N790" s="5130">
        <v>1.67852</v>
      </c>
      <c r="O790" s="5131"/>
      <c r="P790" s="5130">
        <v>1.5720799999999999</v>
      </c>
      <c r="Q790" s="5130">
        <v>1.6098300000000001</v>
      </c>
      <c r="R790" s="5130">
        <v>1.7868299999999999</v>
      </c>
      <c r="S790" s="5130">
        <v>11.164160000000001</v>
      </c>
      <c r="T790" s="5138">
        <v>-1.6779999999999795E-2</v>
      </c>
    </row>
    <row r="791" spans="1:20">
      <c r="A791" s="5132">
        <v>40535</v>
      </c>
      <c r="B791" s="5130">
        <v>2.8235199999999998</v>
      </c>
      <c r="C791" s="5130">
        <v>3.1467200000000002</v>
      </c>
      <c r="D791" s="5130">
        <v>3.1638799999999998</v>
      </c>
      <c r="E791" s="5130">
        <v>5.0147899999999996</v>
      </c>
      <c r="F791" s="5130"/>
      <c r="G791" s="5130">
        <v>1.79589</v>
      </c>
      <c r="H791" s="5130">
        <v>1.1503000000000001</v>
      </c>
      <c r="I791" s="5130">
        <v>1.6493100000000001</v>
      </c>
      <c r="J791" s="5130">
        <v>9.0822699999999994</v>
      </c>
      <c r="K791" s="5130">
        <v>2.9394999999999998</v>
      </c>
      <c r="L791" s="5130"/>
      <c r="M791" s="5130"/>
      <c r="N791" s="5130">
        <v>1.6679299999999999</v>
      </c>
      <c r="O791" s="5131"/>
      <c r="P791" s="5130">
        <v>1.5240100000000001</v>
      </c>
      <c r="Q791" s="5130">
        <v>1.58823</v>
      </c>
      <c r="R791" s="5130">
        <v>1.75539</v>
      </c>
      <c r="S791" s="5130">
        <v>11.12857</v>
      </c>
      <c r="T791" s="5138">
        <v>1.715999999999962E-2</v>
      </c>
    </row>
    <row r="792" spans="1:20">
      <c r="A792" s="5132">
        <v>40539</v>
      </c>
      <c r="B792" s="5130">
        <v>2.79657</v>
      </c>
      <c r="C792" s="5130">
        <v>3.1296599999999999</v>
      </c>
      <c r="D792" s="5130">
        <v>3.1387</v>
      </c>
      <c r="E792" s="5130">
        <v>5.0005100000000002</v>
      </c>
      <c r="F792" s="5130"/>
      <c r="G792" s="5130">
        <v>1.77858</v>
      </c>
      <c r="H792" s="5130">
        <v>1.14175</v>
      </c>
      <c r="I792" s="5130">
        <v>1.6288</v>
      </c>
      <c r="J792" s="5130">
        <v>9.0432000000000006</v>
      </c>
      <c r="K792" s="5130">
        <v>2.9245399999999999</v>
      </c>
      <c r="L792" s="5130"/>
      <c r="M792" s="5130"/>
      <c r="N792" s="5130">
        <v>1.6487400000000001</v>
      </c>
      <c r="O792" s="5131"/>
      <c r="P792" s="5130">
        <v>1.5081199999999999</v>
      </c>
      <c r="Q792" s="5130">
        <v>1.5732900000000001</v>
      </c>
      <c r="R792" s="5130">
        <v>1.7403299999999999</v>
      </c>
      <c r="S792" s="5130">
        <v>11.10718</v>
      </c>
      <c r="T792" s="5138">
        <v>9.040000000000159E-3</v>
      </c>
    </row>
    <row r="793" spans="1:20">
      <c r="A793" s="5132">
        <v>40540</v>
      </c>
      <c r="B793" s="5130">
        <v>2.7838099999999999</v>
      </c>
      <c r="C793" s="5130">
        <v>3.1113599999999999</v>
      </c>
      <c r="D793" s="5130">
        <v>3.12832</v>
      </c>
      <c r="E793" s="5130">
        <v>4.9304699999999997</v>
      </c>
      <c r="F793" s="5130"/>
      <c r="G793" s="5130">
        <v>1.77854</v>
      </c>
      <c r="H793" s="5130">
        <v>1.0683199999999999</v>
      </c>
      <c r="I793" s="5130">
        <v>1.61435</v>
      </c>
      <c r="J793" s="5130">
        <v>9.0430700000000002</v>
      </c>
      <c r="K793" s="5130">
        <v>2.9065300000000001</v>
      </c>
      <c r="L793" s="5130"/>
      <c r="M793" s="5130"/>
      <c r="N793" s="5130">
        <v>1.63548</v>
      </c>
      <c r="O793" s="5131"/>
      <c r="P793" s="5130">
        <v>1.50376</v>
      </c>
      <c r="Q793" s="5130">
        <v>1.51661</v>
      </c>
      <c r="R793" s="5130">
        <v>1.7222</v>
      </c>
      <c r="S793" s="5130">
        <v>11.16512</v>
      </c>
      <c r="T793" s="5138">
        <v>1.6960000000000086E-2</v>
      </c>
    </row>
    <row r="794" spans="1:20">
      <c r="A794" s="5132">
        <v>40541</v>
      </c>
      <c r="B794" s="5130">
        <v>2.8549199999999999</v>
      </c>
      <c r="C794" s="5130">
        <v>3.17991</v>
      </c>
      <c r="D794" s="5130">
        <v>3.1747100000000001</v>
      </c>
      <c r="E794" s="5130">
        <v>4.9916600000000004</v>
      </c>
      <c r="F794" s="5130"/>
      <c r="G794" s="5130">
        <v>1.83693</v>
      </c>
      <c r="H794" s="5130">
        <v>1.2250300000000001</v>
      </c>
      <c r="I794" s="5130">
        <v>1.66354</v>
      </c>
      <c r="J794" s="5130">
        <v>9.0839999999999996</v>
      </c>
      <c r="K794" s="5130">
        <v>2.96116</v>
      </c>
      <c r="L794" s="5130"/>
      <c r="M794" s="5130"/>
      <c r="N794" s="5130">
        <v>1.6880900000000001</v>
      </c>
      <c r="O794" s="5131"/>
      <c r="P794" s="5130">
        <v>1.56402</v>
      </c>
      <c r="Q794" s="5130">
        <v>1.57131</v>
      </c>
      <c r="R794" s="5130">
        <v>1.79891</v>
      </c>
      <c r="S794" s="5130">
        <v>11.29735</v>
      </c>
      <c r="T794" s="5138">
        <v>-5.1999999999998714E-3</v>
      </c>
    </row>
    <row r="795" spans="1:20">
      <c r="A795" s="5132">
        <v>40542</v>
      </c>
      <c r="B795" s="5130">
        <v>2.80342</v>
      </c>
      <c r="C795" s="5130">
        <v>3.1377100000000002</v>
      </c>
      <c r="D795" s="5130">
        <v>3.13835</v>
      </c>
      <c r="E795" s="5130">
        <v>4.9789700000000003</v>
      </c>
      <c r="F795" s="5130"/>
      <c r="G795" s="5130">
        <v>1.7980499999999999</v>
      </c>
      <c r="H795" s="5130">
        <v>1.08467</v>
      </c>
      <c r="I795" s="5130">
        <v>1.62409</v>
      </c>
      <c r="J795" s="5130">
        <v>9.04664</v>
      </c>
      <c r="K795" s="5130">
        <v>2.9278599999999999</v>
      </c>
      <c r="L795" s="5130"/>
      <c r="M795" s="5130"/>
      <c r="N795" s="5130">
        <v>1.6385099999999999</v>
      </c>
      <c r="O795" s="5131"/>
      <c r="P795" s="5130">
        <v>1.5309900000000001</v>
      </c>
      <c r="Q795" s="5130">
        <v>1.5382100000000001</v>
      </c>
      <c r="R795" s="5130">
        <v>1.7654799999999999</v>
      </c>
      <c r="S795" s="5130">
        <v>11.26408</v>
      </c>
      <c r="T795" s="5138">
        <v>6.3999999999975188E-4</v>
      </c>
    </row>
    <row r="796" spans="1:20">
      <c r="A796" s="5132">
        <v>40543</v>
      </c>
      <c r="B796" s="5130">
        <v>2.88523</v>
      </c>
      <c r="C796" s="5130">
        <v>3.1802299999999999</v>
      </c>
      <c r="D796" s="5130">
        <v>3.22376</v>
      </c>
      <c r="E796" s="5130">
        <v>5.0703699999999996</v>
      </c>
      <c r="F796" s="5130"/>
      <c r="G796" s="5130">
        <v>1.8906499999999999</v>
      </c>
      <c r="H796" s="5130">
        <v>1.14527</v>
      </c>
      <c r="I796" s="5130">
        <v>1.7195800000000001</v>
      </c>
      <c r="J796" s="5130">
        <v>9.1336099999999991</v>
      </c>
      <c r="K796" s="5130">
        <v>3.01776</v>
      </c>
      <c r="L796" s="5130"/>
      <c r="M796" s="5130"/>
      <c r="N796" s="5130">
        <v>1.7321200000000001</v>
      </c>
      <c r="O796" s="5137"/>
      <c r="P796" s="5130">
        <v>1.62121</v>
      </c>
      <c r="Q796" s="5130">
        <v>1.6537500000000001</v>
      </c>
      <c r="R796" s="5130">
        <v>1.88836</v>
      </c>
      <c r="S796" s="5130">
        <v>11.143319999999999</v>
      </c>
      <c r="T796" s="5138">
        <v>4.3530000000000069E-2</v>
      </c>
    </row>
    <row r="797" spans="1:20">
      <c r="A797" s="5132">
        <v>40546</v>
      </c>
      <c r="B797" s="5130">
        <v>2.8241700000000001</v>
      </c>
      <c r="C797" s="5130">
        <v>3.1028099999999998</v>
      </c>
      <c r="D797" s="5130">
        <v>3.2234699999999998</v>
      </c>
      <c r="E797" s="5130">
        <v>4.9332900000000004</v>
      </c>
      <c r="F797" s="5130"/>
      <c r="G797" s="5130">
        <v>1.8139099999999999</v>
      </c>
      <c r="H797" s="5130">
        <v>1.17283</v>
      </c>
      <c r="I797" s="5130">
        <v>1.63208</v>
      </c>
      <c r="J797" s="5130">
        <v>9.1350700000000007</v>
      </c>
      <c r="K797" s="5130">
        <v>2.92659</v>
      </c>
      <c r="L797" s="5130"/>
      <c r="M797" s="5130"/>
      <c r="N797" s="5130">
        <v>1.6350899999999999</v>
      </c>
      <c r="O797" s="5137"/>
      <c r="P797" s="5130">
        <v>1.56921</v>
      </c>
      <c r="Q797" s="5130">
        <v>1.6070899999999999</v>
      </c>
      <c r="R797" s="5130">
        <v>1.88473</v>
      </c>
      <c r="S797" s="5130">
        <v>10.961880000000001</v>
      </c>
      <c r="T797" s="5138">
        <v>0.12065999999999999</v>
      </c>
    </row>
    <row r="798" spans="1:20">
      <c r="A798" s="5132">
        <v>40547</v>
      </c>
      <c r="B798" s="5130">
        <v>2.7061799999999998</v>
      </c>
      <c r="C798" s="5130">
        <v>2.9784099999999998</v>
      </c>
      <c r="D798" s="5130">
        <v>3.3059500000000002</v>
      </c>
      <c r="E798" s="5130">
        <v>4.8909599999999998</v>
      </c>
      <c r="F798" s="5130"/>
      <c r="G798" s="5130">
        <v>1.68007</v>
      </c>
      <c r="H798" s="5130">
        <v>1.1443099999999999</v>
      </c>
      <c r="I798" s="5130">
        <v>1.4149499999999999</v>
      </c>
      <c r="J798" s="5130">
        <v>8.8555799999999998</v>
      </c>
      <c r="K798" s="5130">
        <v>2.8362099999999999</v>
      </c>
      <c r="L798" s="5130"/>
      <c r="M798" s="5130"/>
      <c r="N798" s="5130">
        <v>1.4883599999999999</v>
      </c>
      <c r="O798" s="5137"/>
      <c r="P798" s="5130">
        <v>1.38713</v>
      </c>
      <c r="Q798" s="5130">
        <v>1.40804</v>
      </c>
      <c r="R798" s="5130">
        <v>1.7825599999999999</v>
      </c>
      <c r="S798" s="5130">
        <v>10.994910000000001</v>
      </c>
      <c r="T798" s="5138">
        <v>0.32754000000000039</v>
      </c>
    </row>
    <row r="799" spans="1:20">
      <c r="A799" s="5132">
        <v>40548</v>
      </c>
      <c r="B799" s="5130">
        <v>2.6352000000000002</v>
      </c>
      <c r="C799" s="5130">
        <v>2.93228</v>
      </c>
      <c r="D799" s="5130">
        <v>3.1710400000000001</v>
      </c>
      <c r="E799" s="5130">
        <v>4.8266999999999998</v>
      </c>
      <c r="F799" s="5130"/>
      <c r="G799" s="5130">
        <v>1.6379699999999999</v>
      </c>
      <c r="H799" s="5130">
        <v>1.10337</v>
      </c>
      <c r="I799" s="5130">
        <v>1.3713599999999999</v>
      </c>
      <c r="J799" s="5130">
        <v>8.7350700000000003</v>
      </c>
      <c r="K799" s="5130">
        <v>2.6999399999999998</v>
      </c>
      <c r="L799" s="5130"/>
      <c r="M799" s="5130"/>
      <c r="N799" s="5130">
        <v>1.4599299999999999</v>
      </c>
      <c r="O799" s="5137"/>
      <c r="P799" s="5130">
        <v>1.32491</v>
      </c>
      <c r="Q799" s="5130">
        <v>1.3506400000000001</v>
      </c>
      <c r="R799" s="5130">
        <v>1.6979900000000001</v>
      </c>
      <c r="S799" s="5130">
        <v>11.044359999999999</v>
      </c>
      <c r="T799" s="5138">
        <v>0.23876000000000008</v>
      </c>
    </row>
    <row r="800" spans="1:20">
      <c r="A800" s="5132">
        <v>40549</v>
      </c>
      <c r="B800" s="5130">
        <v>2.71855</v>
      </c>
      <c r="C800" s="5130">
        <v>2.9734099999999999</v>
      </c>
      <c r="D800" s="5130">
        <v>3.2407699999999999</v>
      </c>
      <c r="E800" s="5130">
        <v>4.8596300000000001</v>
      </c>
      <c r="F800" s="5130"/>
      <c r="G800" s="5130">
        <v>1.65343</v>
      </c>
      <c r="H800" s="5130">
        <v>1.1256299999999999</v>
      </c>
      <c r="I800" s="5130">
        <v>1.41466</v>
      </c>
      <c r="J800" s="5130">
        <v>8.7997300000000003</v>
      </c>
      <c r="K800" s="5130">
        <v>2.7577500000000001</v>
      </c>
      <c r="L800" s="5130"/>
      <c r="M800" s="5130"/>
      <c r="N800" s="5130">
        <v>1.47217</v>
      </c>
      <c r="O800" s="5137"/>
      <c r="P800" s="5130">
        <v>1.35897</v>
      </c>
      <c r="Q800" s="5130">
        <v>1.4195800000000001</v>
      </c>
      <c r="R800" s="5130">
        <v>1.7092700000000001</v>
      </c>
      <c r="S800" s="5130">
        <v>11.21069</v>
      </c>
      <c r="T800" s="5138">
        <v>0.26736000000000004</v>
      </c>
    </row>
    <row r="801" spans="1:20">
      <c r="A801" s="5132">
        <v>40550</v>
      </c>
      <c r="B801" s="5130">
        <v>2.8163200000000002</v>
      </c>
      <c r="C801" s="5130">
        <v>3.0488200000000001</v>
      </c>
      <c r="D801" s="5130">
        <v>3.3394599999999999</v>
      </c>
      <c r="E801" s="5130">
        <v>5.0251900000000003</v>
      </c>
      <c r="F801" s="5130"/>
      <c r="G801" s="5130">
        <v>1.69994</v>
      </c>
      <c r="H801" s="5130">
        <v>1.1389100000000001</v>
      </c>
      <c r="I801" s="5130">
        <v>1.47106</v>
      </c>
      <c r="J801" s="5130">
        <v>8.9199300000000008</v>
      </c>
      <c r="K801" s="5130">
        <v>2.8284699999999998</v>
      </c>
      <c r="L801" s="5130"/>
      <c r="M801" s="5130"/>
      <c r="N801" s="5130">
        <v>1.5506599999999999</v>
      </c>
      <c r="O801" s="5137"/>
      <c r="P801" s="5130">
        <v>1.4380999999999999</v>
      </c>
      <c r="Q801" s="5130">
        <v>1.4673700000000001</v>
      </c>
      <c r="R801" s="5130">
        <v>1.7758799999999999</v>
      </c>
      <c r="S801" s="5130">
        <v>11.35017</v>
      </c>
      <c r="T801" s="5138">
        <v>0.29063999999999979</v>
      </c>
    </row>
    <row r="802" spans="1:20">
      <c r="A802" s="5132">
        <v>40553</v>
      </c>
      <c r="B802" s="5130">
        <v>2.87602</v>
      </c>
      <c r="C802" s="5130">
        <v>3.0873599999999999</v>
      </c>
      <c r="D802" s="5130">
        <v>3.38123</v>
      </c>
      <c r="E802" s="5130">
        <v>5.0172400000000001</v>
      </c>
      <c r="F802" s="5130"/>
      <c r="G802" s="5130">
        <v>1.7357499999999999</v>
      </c>
      <c r="H802" s="5130">
        <v>1.16991</v>
      </c>
      <c r="I802" s="5130">
        <v>1.51555</v>
      </c>
      <c r="J802" s="5130">
        <v>8.9620300000000004</v>
      </c>
      <c r="K802" s="5130">
        <v>2.8770699999999998</v>
      </c>
      <c r="L802" s="5130"/>
      <c r="M802" s="5130"/>
      <c r="N802" s="5130">
        <v>1.5790599999999999</v>
      </c>
      <c r="O802" s="5137"/>
      <c r="P802" s="5130">
        <v>1.46139</v>
      </c>
      <c r="Q802" s="5130">
        <v>1.5079</v>
      </c>
      <c r="R802" s="5130">
        <v>1.8258099999999999</v>
      </c>
      <c r="S802" s="5130">
        <v>11.46302</v>
      </c>
      <c r="T802" s="5138">
        <v>0.29387000000000008</v>
      </c>
    </row>
    <row r="803" spans="1:20">
      <c r="A803" s="5132">
        <v>40554</v>
      </c>
      <c r="B803" s="5130">
        <v>2.8096999999999999</v>
      </c>
      <c r="C803" s="5130">
        <v>3.0117799999999999</v>
      </c>
      <c r="D803" s="5130">
        <v>3.3287399999999998</v>
      </c>
      <c r="E803" s="5130">
        <v>4.8792900000000001</v>
      </c>
      <c r="F803" s="5130"/>
      <c r="G803" s="5130">
        <v>1.6896899999999999</v>
      </c>
      <c r="H803" s="5130">
        <v>1.1445799999999999</v>
      </c>
      <c r="I803" s="5130">
        <v>1.43512</v>
      </c>
      <c r="J803" s="5130">
        <v>8.91798</v>
      </c>
      <c r="K803" s="5130">
        <v>2.8315999999999999</v>
      </c>
      <c r="L803" s="5130"/>
      <c r="M803" s="5130"/>
      <c r="N803" s="5130">
        <v>1.49895</v>
      </c>
      <c r="O803" s="5137"/>
      <c r="P803" s="5130">
        <v>1.40646</v>
      </c>
      <c r="Q803" s="5130">
        <v>1.4441900000000001</v>
      </c>
      <c r="R803" s="5130">
        <v>1.7218899999999999</v>
      </c>
      <c r="S803" s="5130">
        <v>11.35028</v>
      </c>
      <c r="T803" s="5138">
        <v>0.31695999999999991</v>
      </c>
    </row>
    <row r="804" spans="1:20">
      <c r="A804" s="5132">
        <v>40555</v>
      </c>
      <c r="B804" s="5130">
        <v>2.7837000000000001</v>
      </c>
      <c r="C804" s="5130">
        <v>2.9799099999999998</v>
      </c>
      <c r="D804" s="5130">
        <v>3.3154599999999999</v>
      </c>
      <c r="E804" s="5130">
        <v>4.7840199999999999</v>
      </c>
      <c r="F804" s="5130"/>
      <c r="G804" s="5130">
        <v>1.6627400000000001</v>
      </c>
      <c r="H804" s="5130">
        <v>1.14483</v>
      </c>
      <c r="I804" s="5130">
        <v>1.38341</v>
      </c>
      <c r="J804" s="5130">
        <v>8.9130000000000003</v>
      </c>
      <c r="K804" s="5130">
        <v>2.81534</v>
      </c>
      <c r="L804" s="5130"/>
      <c r="M804" s="5130"/>
      <c r="N804" s="5130">
        <v>1.4897100000000001</v>
      </c>
      <c r="O804" s="5137"/>
      <c r="P804" s="5130">
        <v>1.39042</v>
      </c>
      <c r="Q804" s="5130">
        <v>1.4144099999999999</v>
      </c>
      <c r="R804" s="5130">
        <v>1.7040900000000001</v>
      </c>
      <c r="S804" s="5130">
        <v>11.27328</v>
      </c>
      <c r="T804" s="5138">
        <v>0.33555000000000001</v>
      </c>
    </row>
    <row r="805" spans="1:20">
      <c r="A805" s="5132">
        <v>40556</v>
      </c>
      <c r="B805" s="5130">
        <v>2.8138399999999999</v>
      </c>
      <c r="C805" s="5130">
        <v>2.9981900000000001</v>
      </c>
      <c r="D805" s="5130">
        <v>3.3682699999999999</v>
      </c>
      <c r="E805" s="5130">
        <v>4.7900700000000001</v>
      </c>
      <c r="F805" s="5130"/>
      <c r="G805" s="5130">
        <v>1.6819200000000001</v>
      </c>
      <c r="H805" s="5130">
        <v>1.1499299999999999</v>
      </c>
      <c r="I805" s="5130">
        <v>1.43083</v>
      </c>
      <c r="J805" s="5130">
        <v>8.9718599999999995</v>
      </c>
      <c r="K805" s="5130">
        <v>2.8557000000000001</v>
      </c>
      <c r="L805" s="5130"/>
      <c r="M805" s="5130"/>
      <c r="N805" s="5130">
        <v>1.5018800000000001</v>
      </c>
      <c r="O805" s="5137"/>
      <c r="P805" s="5130">
        <v>1.4115899999999999</v>
      </c>
      <c r="Q805" s="5130">
        <v>1.43038</v>
      </c>
      <c r="R805" s="5130">
        <v>1.74224</v>
      </c>
      <c r="S805" s="5130">
        <v>11.23597</v>
      </c>
      <c r="T805" s="5138">
        <v>0.37007999999999974</v>
      </c>
    </row>
    <row r="806" spans="1:20">
      <c r="A806" s="5132">
        <v>40557</v>
      </c>
      <c r="B806" s="5130">
        <v>2.81399</v>
      </c>
      <c r="C806" s="5130">
        <v>3.0083600000000001</v>
      </c>
      <c r="D806" s="5130">
        <v>3.3849399999999998</v>
      </c>
      <c r="E806" s="5130">
        <v>4.8502700000000001</v>
      </c>
      <c r="F806" s="5130"/>
      <c r="G806" s="5130">
        <v>1.6965399999999999</v>
      </c>
      <c r="H806" s="5130">
        <v>1.13663</v>
      </c>
      <c r="I806" s="5130">
        <v>1.42309</v>
      </c>
      <c r="J806" s="5130">
        <v>8.9625599999999999</v>
      </c>
      <c r="K806" s="5130">
        <v>2.8481100000000001</v>
      </c>
      <c r="L806" s="5130"/>
      <c r="M806" s="5130"/>
      <c r="N806" s="5130">
        <v>1.5544199999999999</v>
      </c>
      <c r="O806" s="5137"/>
      <c r="P806" s="5130">
        <v>1.3982300000000001</v>
      </c>
      <c r="Q806" s="5130">
        <v>1.43394</v>
      </c>
      <c r="R806" s="5130">
        <v>1.7498</v>
      </c>
      <c r="S806" s="5130">
        <v>11.15893</v>
      </c>
      <c r="T806" s="5138">
        <v>0.37657999999999969</v>
      </c>
    </row>
    <row r="807" spans="1:20">
      <c r="A807" s="5132">
        <v>40561</v>
      </c>
      <c r="B807" s="5130">
        <v>2.786</v>
      </c>
      <c r="C807" s="5130">
        <v>2.9685000000000001</v>
      </c>
      <c r="D807" s="5130">
        <v>3.34626</v>
      </c>
      <c r="E807" s="5130">
        <v>4.7534200000000002</v>
      </c>
      <c r="F807" s="5130"/>
      <c r="G807" s="5130">
        <v>1.6723300000000001</v>
      </c>
      <c r="H807" s="5130">
        <v>1.1606700000000001</v>
      </c>
      <c r="I807" s="5130">
        <v>1.40185</v>
      </c>
      <c r="J807" s="5130">
        <v>8.3946900000000007</v>
      </c>
      <c r="K807" s="5130">
        <v>2.80009</v>
      </c>
      <c r="L807" s="5130"/>
      <c r="M807" s="5130"/>
      <c r="N807" s="5130">
        <v>1.55233</v>
      </c>
      <c r="O807" s="5137"/>
      <c r="P807" s="5130">
        <v>1.33735</v>
      </c>
      <c r="Q807" s="5130">
        <v>1.39954</v>
      </c>
      <c r="R807" s="5130">
        <v>1.69313</v>
      </c>
      <c r="S807" s="5130">
        <v>11.030060000000001</v>
      </c>
      <c r="T807" s="5138">
        <v>0.37775999999999987</v>
      </c>
    </row>
    <row r="808" spans="1:20">
      <c r="A808" s="5132">
        <v>40562</v>
      </c>
      <c r="B808" s="5130">
        <v>2.8544399999999999</v>
      </c>
      <c r="C808" s="5130">
        <v>3.0516299999999998</v>
      </c>
      <c r="D808" s="5130">
        <v>3.3829400000000001</v>
      </c>
      <c r="E808" s="5130">
        <v>4.95322</v>
      </c>
      <c r="F808" s="5130"/>
      <c r="G808" s="5130">
        <v>1.7485299999999999</v>
      </c>
      <c r="H808" s="5130">
        <v>1.18601</v>
      </c>
      <c r="I808" s="5130">
        <v>1.4821500000000001</v>
      </c>
      <c r="J808" s="5130">
        <v>8.4126300000000001</v>
      </c>
      <c r="K808" s="5130">
        <v>2.84877</v>
      </c>
      <c r="L808" s="5130"/>
      <c r="M808" s="5130"/>
      <c r="N808" s="5130">
        <v>1.6365400000000001</v>
      </c>
      <c r="O808" s="5137"/>
      <c r="P808" s="5130">
        <v>1.3763700000000001</v>
      </c>
      <c r="Q808" s="5130">
        <v>1.47672</v>
      </c>
      <c r="R808" s="5130">
        <v>1.7093</v>
      </c>
      <c r="S808" s="5130">
        <v>11.19904</v>
      </c>
      <c r="T808" s="5138">
        <v>0.33131000000000022</v>
      </c>
    </row>
    <row r="809" spans="1:20">
      <c r="A809" s="5132">
        <v>40563</v>
      </c>
      <c r="B809" s="5130">
        <v>2.8164600000000002</v>
      </c>
      <c r="C809" s="5130">
        <v>3.0029599999999999</v>
      </c>
      <c r="D809" s="5130">
        <v>3.2612899999999998</v>
      </c>
      <c r="E809" s="5130">
        <v>4.8924899999999996</v>
      </c>
      <c r="F809" s="5130"/>
      <c r="G809" s="5130">
        <v>1.7197199999999999</v>
      </c>
      <c r="H809" s="5130">
        <v>1.0905800000000001</v>
      </c>
      <c r="I809" s="5130">
        <v>1.47312</v>
      </c>
      <c r="J809" s="5130">
        <v>8.3141800000000003</v>
      </c>
      <c r="K809" s="5130">
        <v>2.7865500000000001</v>
      </c>
      <c r="L809" s="5130"/>
      <c r="M809" s="5130"/>
      <c r="N809" s="5130">
        <v>1.5906899999999999</v>
      </c>
      <c r="O809" s="5137"/>
      <c r="P809" s="5130">
        <v>1.33535</v>
      </c>
      <c r="Q809" s="5130">
        <v>1.4182300000000001</v>
      </c>
      <c r="R809" s="5130">
        <v>1.6154599999999999</v>
      </c>
      <c r="S809" s="5130">
        <v>11.160439999999999</v>
      </c>
      <c r="T809" s="5138">
        <v>0.25832999999999995</v>
      </c>
    </row>
    <row r="810" spans="1:20">
      <c r="A810" s="5132">
        <v>40564</v>
      </c>
      <c r="B810" s="5130">
        <v>2.8412600000000001</v>
      </c>
      <c r="C810" s="5130">
        <v>3.0120900000000002</v>
      </c>
      <c r="D810" s="5130">
        <v>3.2858000000000001</v>
      </c>
      <c r="E810" s="5130">
        <v>4.92814</v>
      </c>
      <c r="F810" s="5130"/>
      <c r="G810" s="5130">
        <v>1.69615</v>
      </c>
      <c r="H810" s="5130">
        <v>1.1682699999999999</v>
      </c>
      <c r="I810" s="5130">
        <v>1.47078</v>
      </c>
      <c r="J810" s="5130">
        <v>8.3364499999999992</v>
      </c>
      <c r="K810" s="5130">
        <v>2.8133400000000002</v>
      </c>
      <c r="L810" s="5130"/>
      <c r="M810" s="5130"/>
      <c r="N810" s="5130">
        <v>1.5778799999999999</v>
      </c>
      <c r="O810" s="5137"/>
      <c r="P810" s="5130">
        <v>1.39975</v>
      </c>
      <c r="Q810" s="5130">
        <v>1.4377599999999999</v>
      </c>
      <c r="R810" s="5130">
        <v>1.6423399999999999</v>
      </c>
      <c r="S810" s="5130">
        <v>11.122920000000001</v>
      </c>
      <c r="T810" s="5138">
        <v>0.2737099999999999</v>
      </c>
    </row>
    <row r="811" spans="1:20">
      <c r="A811" s="5132">
        <v>40567</v>
      </c>
      <c r="B811" s="5130">
        <v>2.8319999999999999</v>
      </c>
      <c r="C811" s="5130">
        <v>2.9906000000000001</v>
      </c>
      <c r="D811" s="5130">
        <v>3.3370199999999999</v>
      </c>
      <c r="E811" s="5130">
        <v>4.8548900000000001</v>
      </c>
      <c r="F811" s="5130"/>
      <c r="G811" s="5130">
        <v>1.6613100000000001</v>
      </c>
      <c r="H811" s="5130">
        <v>1.17211</v>
      </c>
      <c r="I811" s="5130">
        <v>1.41774</v>
      </c>
      <c r="J811" s="5130">
        <v>8.3452000000000002</v>
      </c>
      <c r="K811" s="5130">
        <v>2.8575300000000001</v>
      </c>
      <c r="L811" s="5130"/>
      <c r="M811" s="5130"/>
      <c r="N811" s="5130">
        <v>1.5789</v>
      </c>
      <c r="O811" s="5137"/>
      <c r="P811" s="5130">
        <v>1.41005</v>
      </c>
      <c r="Q811" s="5130">
        <v>1.43293</v>
      </c>
      <c r="R811" s="5130">
        <v>1.6573500000000001</v>
      </c>
      <c r="S811" s="5130">
        <v>11.030480000000001</v>
      </c>
      <c r="T811" s="5138">
        <v>0.34641999999999973</v>
      </c>
    </row>
    <row r="812" spans="1:20">
      <c r="A812" s="5132">
        <v>40568</v>
      </c>
      <c r="B812" s="5130">
        <v>2.90598</v>
      </c>
      <c r="C812" s="5130">
        <v>3.0735600000000001</v>
      </c>
      <c r="D812" s="5130">
        <v>3.4141400000000002</v>
      </c>
      <c r="E812" s="5130">
        <v>5.0324799999999996</v>
      </c>
      <c r="F812" s="5130"/>
      <c r="G812" s="5130">
        <v>1.73468</v>
      </c>
      <c r="H812" s="5130">
        <v>1.2023200000000001</v>
      </c>
      <c r="I812" s="5130">
        <v>1.51586</v>
      </c>
      <c r="J812" s="5130">
        <v>8.4153000000000002</v>
      </c>
      <c r="K812" s="5130">
        <v>2.9881000000000002</v>
      </c>
      <c r="L812" s="5130"/>
      <c r="M812" s="5130"/>
      <c r="N812" s="5130">
        <v>1.6059000000000001</v>
      </c>
      <c r="O812" s="5137"/>
      <c r="P812" s="5130">
        <v>1.4411499999999999</v>
      </c>
      <c r="Q812" s="5130">
        <v>1.5209600000000001</v>
      </c>
      <c r="R812" s="5130">
        <v>1.7544200000000001</v>
      </c>
      <c r="S812" s="5130">
        <v>11.20162</v>
      </c>
      <c r="T812" s="5138">
        <v>0.3405800000000001</v>
      </c>
    </row>
    <row r="813" spans="1:20">
      <c r="A813" s="5132">
        <v>40569</v>
      </c>
      <c r="B813" s="5130">
        <v>2.8151099999999998</v>
      </c>
      <c r="C813" s="5130">
        <v>2.9937200000000002</v>
      </c>
      <c r="D813" s="5130">
        <v>3.41092</v>
      </c>
      <c r="E813" s="5130">
        <v>4.9941899999999997</v>
      </c>
      <c r="F813" s="5130"/>
      <c r="G813" s="5130">
        <v>1.6696500000000001</v>
      </c>
      <c r="H813" s="5130">
        <v>1.1861600000000001</v>
      </c>
      <c r="I813" s="5130">
        <v>1.4152100000000001</v>
      </c>
      <c r="J813" s="5130">
        <v>8.3590599999999995</v>
      </c>
      <c r="K813" s="5130">
        <v>2.8626100000000001</v>
      </c>
      <c r="L813" s="5130"/>
      <c r="M813" s="5130"/>
      <c r="N813" s="5130">
        <v>1.51047</v>
      </c>
      <c r="O813" s="5137"/>
      <c r="P813" s="5130">
        <v>1.39947</v>
      </c>
      <c r="Q813" s="5130">
        <v>1.3983300000000001</v>
      </c>
      <c r="R813" s="5130">
        <v>1.63106</v>
      </c>
      <c r="S813" s="5130">
        <v>11.097390000000001</v>
      </c>
      <c r="T813" s="5138">
        <v>0.41719999999999979</v>
      </c>
    </row>
    <row r="814" spans="1:20">
      <c r="A814" s="5132">
        <v>40570</v>
      </c>
      <c r="B814" s="5130">
        <v>2.8933599999999999</v>
      </c>
      <c r="C814" s="5130">
        <v>3.0598700000000001</v>
      </c>
      <c r="D814" s="5130">
        <v>3.444</v>
      </c>
      <c r="E814" s="5130">
        <v>5.0814899999999996</v>
      </c>
      <c r="F814" s="5130"/>
      <c r="G814" s="5130">
        <v>1.74647</v>
      </c>
      <c r="H814" s="5130">
        <v>1.19082</v>
      </c>
      <c r="I814" s="5130">
        <v>1.4561900000000001</v>
      </c>
      <c r="J814" s="5130">
        <v>8.3768600000000006</v>
      </c>
      <c r="K814" s="5130">
        <v>2.9684599999999999</v>
      </c>
      <c r="L814" s="5130"/>
      <c r="M814" s="5130"/>
      <c r="N814" s="5130">
        <v>1.5642799999999999</v>
      </c>
      <c r="O814" s="5137"/>
      <c r="P814" s="5130">
        <v>1.4652499999999999</v>
      </c>
      <c r="Q814" s="5130">
        <v>1.48028</v>
      </c>
      <c r="R814" s="5130">
        <v>1.67269</v>
      </c>
      <c r="S814" s="5130">
        <v>11.20234</v>
      </c>
      <c r="T814" s="5138">
        <v>0.38412999999999986</v>
      </c>
    </row>
    <row r="815" spans="1:20">
      <c r="A815" s="5132">
        <v>40571</v>
      </c>
      <c r="B815" s="5130">
        <v>3.0522499999999999</v>
      </c>
      <c r="C815" s="5130">
        <v>3.2164999999999999</v>
      </c>
      <c r="D815" s="5130">
        <v>3.5962100000000001</v>
      </c>
      <c r="E815" s="5130">
        <v>5.5471599999999999</v>
      </c>
      <c r="F815" s="5130"/>
      <c r="G815" s="5130">
        <v>1.8585499999999999</v>
      </c>
      <c r="H815" s="5130">
        <v>1.2486999999999999</v>
      </c>
      <c r="I815" s="5130">
        <v>1.5656300000000001</v>
      </c>
      <c r="J815" s="5130">
        <v>8.4402399999999993</v>
      </c>
      <c r="K815" s="5130">
        <v>3.0937999999999999</v>
      </c>
      <c r="L815" s="5130"/>
      <c r="M815" s="5130"/>
      <c r="N815" s="5130">
        <v>1.6926600000000001</v>
      </c>
      <c r="O815" s="5137"/>
      <c r="P815" s="5130">
        <v>1.57291</v>
      </c>
      <c r="Q815" s="5130">
        <v>1.57192</v>
      </c>
      <c r="R815" s="5130">
        <v>1.8169900000000001</v>
      </c>
      <c r="S815" s="5130">
        <v>11.503920000000001</v>
      </c>
      <c r="T815" s="5138">
        <v>0.37971000000000021</v>
      </c>
    </row>
    <row r="816" spans="1:20">
      <c r="A816" s="5132">
        <v>40574</v>
      </c>
      <c r="B816" s="5130">
        <v>2.9820099999999998</v>
      </c>
      <c r="C816" s="5130">
        <v>3.1579000000000002</v>
      </c>
      <c r="D816" s="5130">
        <v>3.64398</v>
      </c>
      <c r="E816" s="5130">
        <v>5.5248999999999997</v>
      </c>
      <c r="F816" s="5130"/>
      <c r="G816" s="5130">
        <v>1.79426</v>
      </c>
      <c r="H816" s="5130">
        <v>1.2520100000000001</v>
      </c>
      <c r="I816" s="5130">
        <v>1.49949</v>
      </c>
      <c r="J816" s="5130">
        <v>8.4128399999999992</v>
      </c>
      <c r="K816" s="5130">
        <v>3.03593</v>
      </c>
      <c r="L816" s="5130"/>
      <c r="M816" s="5130"/>
      <c r="N816" s="5130">
        <v>1.6221399999999999</v>
      </c>
      <c r="O816" s="5137"/>
      <c r="P816" s="5130">
        <v>1.4974000000000001</v>
      </c>
      <c r="Q816" s="5130">
        <v>1.5206999999999999</v>
      </c>
      <c r="R816" s="5130">
        <v>1.7745200000000001</v>
      </c>
      <c r="S816" s="5130">
        <v>11.389570000000001</v>
      </c>
      <c r="T816" s="5138">
        <v>0.48607999999999985</v>
      </c>
    </row>
    <row r="817" spans="1:20">
      <c r="A817" s="5132">
        <v>40575</v>
      </c>
      <c r="B817" s="5130">
        <v>2.84463</v>
      </c>
      <c r="C817" s="5130">
        <v>3.03776</v>
      </c>
      <c r="D817" s="5130">
        <v>3.6374</v>
      </c>
      <c r="E817" s="5130">
        <v>5.2475500000000004</v>
      </c>
      <c r="F817" s="5130"/>
      <c r="G817" s="5130">
        <v>1.6977800000000001</v>
      </c>
      <c r="H817" s="5130">
        <v>1.2130099999999999</v>
      </c>
      <c r="I817" s="5130">
        <v>1.40551</v>
      </c>
      <c r="J817" s="5130">
        <v>8.3467400000000005</v>
      </c>
      <c r="K817" s="5130">
        <v>2.9785400000000002</v>
      </c>
      <c r="L817" s="5130"/>
      <c r="M817" s="5130"/>
      <c r="N817" s="5130">
        <v>1.5325800000000001</v>
      </c>
      <c r="O817" s="5137"/>
      <c r="P817" s="5130">
        <v>1.4171499999999999</v>
      </c>
      <c r="Q817" s="5130">
        <v>1.4478500000000001</v>
      </c>
      <c r="R817" s="5130">
        <v>1.6845000000000001</v>
      </c>
      <c r="S817" s="5130">
        <v>11.015650000000001</v>
      </c>
      <c r="T817" s="5138">
        <v>0.59963999999999995</v>
      </c>
    </row>
    <row r="818" spans="1:20">
      <c r="A818" s="5132">
        <v>40576</v>
      </c>
      <c r="B818" s="5130">
        <v>2.7793600000000001</v>
      </c>
      <c r="C818" s="5130">
        <v>2.9723299999999999</v>
      </c>
      <c r="D818" s="5130">
        <v>3.5691000000000002</v>
      </c>
      <c r="E818" s="5130">
        <v>5.1694399999999998</v>
      </c>
      <c r="F818" s="5130"/>
      <c r="G818" s="5130">
        <v>1.65652</v>
      </c>
      <c r="H818" s="5130">
        <v>1.1689499999999999</v>
      </c>
      <c r="I818" s="5130">
        <v>1.3565799999999999</v>
      </c>
      <c r="J818" s="5130">
        <v>7.8621499999999997</v>
      </c>
      <c r="K818" s="5130">
        <v>2.9302000000000001</v>
      </c>
      <c r="L818" s="5130"/>
      <c r="M818" s="5130"/>
      <c r="N818" s="5130">
        <v>1.4741200000000001</v>
      </c>
      <c r="O818" s="5137"/>
      <c r="P818" s="5130">
        <v>1.3667899999999999</v>
      </c>
      <c r="Q818" s="5130">
        <v>1.3996599999999999</v>
      </c>
      <c r="R818" s="5130">
        <v>1.63876</v>
      </c>
      <c r="S818" s="5130">
        <v>10.80785</v>
      </c>
      <c r="T818" s="5138">
        <v>0.59677000000000024</v>
      </c>
    </row>
    <row r="819" spans="1:20">
      <c r="A819" s="5132">
        <v>40577</v>
      </c>
      <c r="B819" s="5130">
        <v>2.7744499999999999</v>
      </c>
      <c r="C819" s="5130">
        <v>2.9615300000000002</v>
      </c>
      <c r="D819" s="5130">
        <v>3.6198700000000001</v>
      </c>
      <c r="E819" s="5130">
        <v>5.2191700000000001</v>
      </c>
      <c r="F819" s="5130"/>
      <c r="G819" s="5130">
        <v>1.6570400000000001</v>
      </c>
      <c r="H819" s="5130">
        <v>1.14635</v>
      </c>
      <c r="I819" s="5130">
        <v>1.4008799999999999</v>
      </c>
      <c r="J819" s="5130">
        <v>7.8026499999999999</v>
      </c>
      <c r="K819" s="5130">
        <v>2.87825</v>
      </c>
      <c r="L819" s="5130"/>
      <c r="M819" s="5130"/>
      <c r="N819" s="5130">
        <v>1.4870399999999999</v>
      </c>
      <c r="O819" s="5137"/>
      <c r="P819" s="5130">
        <v>1.33693</v>
      </c>
      <c r="Q819" s="5130">
        <v>1.3449800000000001</v>
      </c>
      <c r="R819" s="5130">
        <v>1.5731200000000001</v>
      </c>
      <c r="S819" s="5130">
        <v>10.751189999999999</v>
      </c>
      <c r="T819" s="5138">
        <v>0.65833999999999993</v>
      </c>
    </row>
    <row r="820" spans="1:20">
      <c r="A820" s="5132">
        <v>40578</v>
      </c>
      <c r="B820" s="5130">
        <v>2.7033800000000001</v>
      </c>
      <c r="C820" s="5130">
        <v>2.9074399999999998</v>
      </c>
      <c r="D820" s="5130">
        <v>3.4793500000000002</v>
      </c>
      <c r="E820" s="5130">
        <v>5.1798599999999997</v>
      </c>
      <c r="F820" s="5130"/>
      <c r="G820" s="5130">
        <v>1.6022099999999999</v>
      </c>
      <c r="H820" s="5130">
        <v>1.11555</v>
      </c>
      <c r="I820" s="5130">
        <v>1.34819</v>
      </c>
      <c r="J820" s="5130">
        <v>7.7035200000000001</v>
      </c>
      <c r="K820" s="5130">
        <v>2.83474</v>
      </c>
      <c r="L820" s="5130"/>
      <c r="M820" s="5130"/>
      <c r="N820" s="5130">
        <v>1.4303699999999999</v>
      </c>
      <c r="O820" s="5137"/>
      <c r="P820" s="5130">
        <v>1.2677799999999999</v>
      </c>
      <c r="Q820" s="5130">
        <v>1.29339</v>
      </c>
      <c r="R820" s="5130">
        <v>1.5243199999999999</v>
      </c>
      <c r="S820" s="5130">
        <v>10.689730000000001</v>
      </c>
      <c r="T820" s="5138">
        <v>0.57191000000000036</v>
      </c>
    </row>
    <row r="821" spans="1:20">
      <c r="A821" s="5132">
        <v>40581</v>
      </c>
      <c r="B821" s="5130">
        <v>2.7347299999999999</v>
      </c>
      <c r="C821" s="5130">
        <v>2.9395600000000002</v>
      </c>
      <c r="D821" s="5130">
        <v>3.47641</v>
      </c>
      <c r="E821" s="5130">
        <v>5.1793699999999996</v>
      </c>
      <c r="F821" s="5130"/>
      <c r="G821" s="5130">
        <v>1.63818</v>
      </c>
      <c r="H821" s="5130">
        <v>1.1104799999999999</v>
      </c>
      <c r="I821" s="5130">
        <v>1.4035200000000001</v>
      </c>
      <c r="J821" s="5130">
        <v>7.7002600000000001</v>
      </c>
      <c r="K821" s="5130">
        <v>2.8096199999999998</v>
      </c>
      <c r="L821" s="5130"/>
      <c r="M821" s="5130"/>
      <c r="N821" s="5130">
        <v>1.48325</v>
      </c>
      <c r="O821" s="5137"/>
      <c r="P821" s="5130">
        <v>1.3034399999999999</v>
      </c>
      <c r="Q821" s="5130">
        <v>1.3471500000000001</v>
      </c>
      <c r="R821" s="5130">
        <v>1.5691299999999999</v>
      </c>
      <c r="S821" s="5130">
        <v>10.68088</v>
      </c>
      <c r="T821" s="5138">
        <v>0.53684999999999983</v>
      </c>
    </row>
    <row r="822" spans="1:20">
      <c r="A822" s="5132">
        <v>40582</v>
      </c>
      <c r="B822" s="5130">
        <v>2.6586099999999999</v>
      </c>
      <c r="C822" s="5130">
        <v>2.9020000000000001</v>
      </c>
      <c r="D822" s="5130">
        <v>3.3992900000000001</v>
      </c>
      <c r="E822" s="5130">
        <v>5.1281999999999996</v>
      </c>
      <c r="F822" s="5130"/>
      <c r="G822" s="5130">
        <v>1.6302300000000001</v>
      </c>
      <c r="H822" s="5130">
        <v>1.09449</v>
      </c>
      <c r="I822" s="5130">
        <v>1.3871</v>
      </c>
      <c r="J822" s="5130">
        <v>7.5849299999999999</v>
      </c>
      <c r="K822" s="5130">
        <v>2.72709</v>
      </c>
      <c r="L822" s="5130"/>
      <c r="M822" s="5130"/>
      <c r="N822" s="5130">
        <v>1.4712000000000001</v>
      </c>
      <c r="O822" s="5137"/>
      <c r="P822" s="5130">
        <v>1.2115100000000001</v>
      </c>
      <c r="Q822" s="5130">
        <v>1.2740199999999999</v>
      </c>
      <c r="R822" s="5130">
        <v>1.5033099999999999</v>
      </c>
      <c r="S822" s="5130">
        <v>10.66677</v>
      </c>
      <c r="T822" s="5138">
        <v>0.49729000000000001</v>
      </c>
    </row>
    <row r="823" spans="1:20">
      <c r="A823" s="5132">
        <v>40583</v>
      </c>
      <c r="B823" s="5130">
        <v>2.77135</v>
      </c>
      <c r="C823" s="5130">
        <v>3.0037500000000001</v>
      </c>
      <c r="D823" s="5130">
        <v>3.4711799999999999</v>
      </c>
      <c r="E823" s="5130">
        <v>5.2953799999999998</v>
      </c>
      <c r="F823" s="5130"/>
      <c r="G823" s="5130">
        <v>1.7374099999999999</v>
      </c>
      <c r="H823" s="5130">
        <v>1.11772</v>
      </c>
      <c r="I823" s="5130">
        <v>1.46916</v>
      </c>
      <c r="J823" s="5130">
        <v>7.6497599999999997</v>
      </c>
      <c r="K823" s="5130">
        <v>2.83433</v>
      </c>
      <c r="L823" s="5130"/>
      <c r="M823" s="5130"/>
      <c r="N823" s="5130">
        <v>1.54105</v>
      </c>
      <c r="O823" s="5137"/>
      <c r="P823" s="5130">
        <v>1.3418300000000001</v>
      </c>
      <c r="Q823" s="5130">
        <v>1.3901600000000001</v>
      </c>
      <c r="R823" s="5130">
        <v>1.6040399999999999</v>
      </c>
      <c r="S823" s="5130">
        <v>10.771750000000001</v>
      </c>
      <c r="T823" s="5138">
        <v>0.46742999999999979</v>
      </c>
    </row>
    <row r="824" spans="1:20">
      <c r="A824" s="5132">
        <v>40584</v>
      </c>
      <c r="B824" s="5130">
        <v>2.7579400000000001</v>
      </c>
      <c r="C824" s="5130">
        <v>3.0084900000000001</v>
      </c>
      <c r="D824" s="5130">
        <v>3.4646499999999998</v>
      </c>
      <c r="E824" s="5130">
        <v>5.26647</v>
      </c>
      <c r="F824" s="5130"/>
      <c r="G824" s="5130">
        <v>1.7221900000000001</v>
      </c>
      <c r="H824" s="5130">
        <v>1.1214900000000001</v>
      </c>
      <c r="I824" s="5130">
        <v>1.50996</v>
      </c>
      <c r="J824" s="5130">
        <v>7.5922700000000001</v>
      </c>
      <c r="K824" s="5130">
        <v>2.8243499999999999</v>
      </c>
      <c r="L824" s="5130"/>
      <c r="M824" s="5130"/>
      <c r="N824" s="5130">
        <v>1.5384199999999999</v>
      </c>
      <c r="O824" s="5137"/>
      <c r="P824" s="5130">
        <v>1.3120700000000001</v>
      </c>
      <c r="Q824" s="5130">
        <v>1.3632899999999999</v>
      </c>
      <c r="R824" s="5130">
        <v>1.5983700000000001</v>
      </c>
      <c r="S824" s="5130">
        <v>10.93539</v>
      </c>
      <c r="T824" s="5138">
        <v>0.45615999999999968</v>
      </c>
    </row>
    <row r="825" spans="1:20">
      <c r="A825" s="5132">
        <v>40585</v>
      </c>
      <c r="B825" s="5130">
        <v>2.8010700000000002</v>
      </c>
      <c r="C825" s="5130">
        <v>3.0541499999999999</v>
      </c>
      <c r="D825" s="5130">
        <v>3.4512700000000001</v>
      </c>
      <c r="E825" s="5130">
        <v>5.3366199999999999</v>
      </c>
      <c r="F825" s="5130"/>
      <c r="G825" s="5130">
        <v>1.7621899999999999</v>
      </c>
      <c r="H825" s="5130">
        <v>1.07961</v>
      </c>
      <c r="I825" s="5130">
        <v>1.54436</v>
      </c>
      <c r="J825" s="5130">
        <v>7.6144499999999997</v>
      </c>
      <c r="K825" s="5130">
        <v>2.86002</v>
      </c>
      <c r="L825" s="5130"/>
      <c r="M825" s="5130"/>
      <c r="N825" s="5130">
        <v>1.56013</v>
      </c>
      <c r="O825" s="5137"/>
      <c r="P825" s="5130">
        <v>1.3453900000000001</v>
      </c>
      <c r="Q825" s="5130">
        <v>1.4169799999999999</v>
      </c>
      <c r="R825" s="5130">
        <v>1.68493</v>
      </c>
      <c r="S825" s="5130">
        <v>11.1126</v>
      </c>
      <c r="T825" s="5138">
        <v>0.39712000000000014</v>
      </c>
    </row>
    <row r="826" spans="1:20">
      <c r="A826" s="5132">
        <v>40588</v>
      </c>
      <c r="B826" s="5130">
        <v>2.8767900000000002</v>
      </c>
      <c r="C826" s="5130">
        <v>3.1412599999999999</v>
      </c>
      <c r="D826" s="5130">
        <v>3.5582600000000002</v>
      </c>
      <c r="E826" s="5130">
        <v>5.4438300000000002</v>
      </c>
      <c r="F826" s="5130"/>
      <c r="G826" s="5130">
        <v>1.8209599999999999</v>
      </c>
      <c r="H826" s="5130">
        <v>1.1525799999999999</v>
      </c>
      <c r="I826" s="5130">
        <v>1.5721700000000001</v>
      </c>
      <c r="J826" s="5130">
        <v>7.6255100000000002</v>
      </c>
      <c r="K826" s="5130">
        <v>2.91534</v>
      </c>
      <c r="L826" s="5130"/>
      <c r="M826" s="5130"/>
      <c r="N826" s="5130">
        <v>1.6177600000000001</v>
      </c>
      <c r="O826" s="5137"/>
      <c r="P826" s="5130">
        <v>1.45614</v>
      </c>
      <c r="Q826" s="5130">
        <v>1.50458</v>
      </c>
      <c r="R826" s="5130">
        <v>1.7887</v>
      </c>
      <c r="S826" s="5130">
        <v>11.35895</v>
      </c>
      <c r="T826" s="5138">
        <v>0.41700000000000026</v>
      </c>
    </row>
    <row r="827" spans="1:20">
      <c r="A827" s="5132">
        <v>40589</v>
      </c>
      <c r="B827" s="5130">
        <v>2.91486</v>
      </c>
      <c r="C827" s="5130">
        <v>3.1842199999999998</v>
      </c>
      <c r="D827" s="5130">
        <v>3.6166100000000001</v>
      </c>
      <c r="E827" s="5130">
        <v>5.5355499999999997</v>
      </c>
      <c r="F827" s="5130"/>
      <c r="G827" s="5130">
        <v>1.8067599999999999</v>
      </c>
      <c r="H827" s="5130">
        <v>1.13323</v>
      </c>
      <c r="I827" s="5130">
        <v>1.60686</v>
      </c>
      <c r="J827" s="5130">
        <v>7.5098399999999996</v>
      </c>
      <c r="K827" s="5130">
        <v>3.0221300000000002</v>
      </c>
      <c r="L827" s="5130"/>
      <c r="M827" s="5130"/>
      <c r="N827" s="5130">
        <v>1.66012</v>
      </c>
      <c r="O827" s="5137"/>
      <c r="P827" s="5130">
        <v>1.4724200000000001</v>
      </c>
      <c r="Q827" s="5130">
        <v>1.5698399999999999</v>
      </c>
      <c r="R827" s="5130">
        <v>1.82125</v>
      </c>
      <c r="S827" s="5130">
        <v>11.543710000000001</v>
      </c>
      <c r="T827" s="5138">
        <v>0.43239000000000027</v>
      </c>
    </row>
    <row r="828" spans="1:20">
      <c r="A828" s="5132">
        <v>40590</v>
      </c>
      <c r="B828" s="5130">
        <v>2.8605</v>
      </c>
      <c r="C828" s="5130">
        <v>3.11836</v>
      </c>
      <c r="D828" s="5130">
        <v>3.5905</v>
      </c>
      <c r="E828" s="5130">
        <v>5.4911700000000003</v>
      </c>
      <c r="F828" s="5130"/>
      <c r="G828" s="5130">
        <v>1.75257</v>
      </c>
      <c r="H828" s="5130">
        <v>1.1091</v>
      </c>
      <c r="I828" s="5130">
        <v>1.53067</v>
      </c>
      <c r="J828" s="5130">
        <v>7.3524700000000003</v>
      </c>
      <c r="K828" s="5130">
        <v>2.99471</v>
      </c>
      <c r="L828" s="5130"/>
      <c r="M828" s="5130"/>
      <c r="N828" s="5130">
        <v>1.5962799999999999</v>
      </c>
      <c r="O828" s="5137"/>
      <c r="P828" s="5130">
        <v>1.4502600000000001</v>
      </c>
      <c r="Q828" s="5130">
        <v>1.5022800000000001</v>
      </c>
      <c r="R828" s="5130">
        <v>1.7733699999999999</v>
      </c>
      <c r="S828" s="5130">
        <v>11.2949</v>
      </c>
      <c r="T828" s="5138">
        <v>0.47214</v>
      </c>
    </row>
    <row r="829" spans="1:20">
      <c r="A829" s="5132">
        <v>40591</v>
      </c>
      <c r="B829" s="5130">
        <v>2.8753899999999999</v>
      </c>
      <c r="C829" s="5130">
        <v>3.1112700000000002</v>
      </c>
      <c r="D829" s="5130">
        <v>3.69977</v>
      </c>
      <c r="E829" s="5130">
        <v>5.3795799999999998</v>
      </c>
      <c r="F829" s="5130"/>
      <c r="G829" s="5130">
        <v>1.75884</v>
      </c>
      <c r="H829" s="5130">
        <v>1.1721600000000001</v>
      </c>
      <c r="I829" s="5130">
        <v>1.5126299999999999</v>
      </c>
      <c r="J829" s="5130">
        <v>7.4357800000000003</v>
      </c>
      <c r="K829" s="5130">
        <v>2.9934599999999998</v>
      </c>
      <c r="L829" s="5130"/>
      <c r="M829" s="5130"/>
      <c r="N829" s="5130">
        <v>1.5840700000000001</v>
      </c>
      <c r="O829" s="5137"/>
      <c r="P829" s="5130">
        <v>1.46635</v>
      </c>
      <c r="Q829" s="5130">
        <v>1.4918400000000001</v>
      </c>
      <c r="R829" s="5130">
        <v>1.80105</v>
      </c>
      <c r="S829" s="5130">
        <v>11.24446</v>
      </c>
      <c r="T829" s="5138">
        <v>0.5884999999999998</v>
      </c>
    </row>
    <row r="830" spans="1:20">
      <c r="A830" s="5132">
        <v>40592</v>
      </c>
      <c r="B830" s="5130">
        <v>2.86849</v>
      </c>
      <c r="C830" s="5130">
        <v>3.1006399999999998</v>
      </c>
      <c r="D830" s="5130">
        <v>3.7320199999999999</v>
      </c>
      <c r="E830" s="5130">
        <v>5.32951</v>
      </c>
      <c r="F830" s="5130"/>
      <c r="G830" s="5130">
        <v>1.7609999999999999</v>
      </c>
      <c r="H830" s="5130">
        <v>1.11382</v>
      </c>
      <c r="I830" s="5130">
        <v>1.5032399999999999</v>
      </c>
      <c r="J830" s="5130">
        <v>7.4402100000000004</v>
      </c>
      <c r="K830" s="5130">
        <v>2.95499</v>
      </c>
      <c r="L830" s="5130"/>
      <c r="M830" s="5130"/>
      <c r="N830" s="5130">
        <v>1.5813900000000001</v>
      </c>
      <c r="O830" s="5137"/>
      <c r="P830" s="5130">
        <v>1.4471400000000001</v>
      </c>
      <c r="Q830" s="5130">
        <v>1.4714400000000001</v>
      </c>
      <c r="R830" s="5130">
        <v>1.7445200000000001</v>
      </c>
      <c r="S830" s="5130">
        <v>11.32929</v>
      </c>
      <c r="T830" s="5138">
        <v>0.63138000000000005</v>
      </c>
    </row>
    <row r="831" spans="1:20">
      <c r="A831" s="5132">
        <v>40596</v>
      </c>
      <c r="B831" s="5130">
        <v>3.00583</v>
      </c>
      <c r="C831" s="5130">
        <v>3.2271800000000002</v>
      </c>
      <c r="D831" s="5130">
        <v>3.8636699999999999</v>
      </c>
      <c r="E831" s="5130">
        <v>5.5857200000000002</v>
      </c>
      <c r="F831" s="5130"/>
      <c r="G831" s="5130">
        <v>1.8385100000000001</v>
      </c>
      <c r="H831" s="5130">
        <v>1.1694599999999999</v>
      </c>
      <c r="I831" s="5130">
        <v>1.60581</v>
      </c>
      <c r="J831" s="5130">
        <v>7.5762200000000002</v>
      </c>
      <c r="K831" s="5130">
        <v>3.0815299999999999</v>
      </c>
      <c r="L831" s="5130"/>
      <c r="M831" s="5130"/>
      <c r="N831" s="5130">
        <v>1.6713100000000001</v>
      </c>
      <c r="O831" s="5137"/>
      <c r="P831" s="5130">
        <v>1.5768599999999999</v>
      </c>
      <c r="Q831" s="5130">
        <v>1.569</v>
      </c>
      <c r="R831" s="5130">
        <v>1.8623700000000001</v>
      </c>
      <c r="S831" s="5130">
        <v>11.6632</v>
      </c>
      <c r="T831" s="5138">
        <v>0.63648999999999978</v>
      </c>
    </row>
    <row r="832" spans="1:20">
      <c r="A832" s="5132">
        <v>40597</v>
      </c>
      <c r="B832" s="5130">
        <v>2.99716</v>
      </c>
      <c r="C832" s="5130">
        <v>3.23909</v>
      </c>
      <c r="D832" s="5130">
        <v>3.8297699999999999</v>
      </c>
      <c r="E832" s="5130">
        <v>5.7104999999999997</v>
      </c>
      <c r="F832" s="5130"/>
      <c r="G832" s="5130">
        <v>1.84877</v>
      </c>
      <c r="H832" s="5130">
        <v>1.1579600000000001</v>
      </c>
      <c r="I832" s="5130">
        <v>1.6179399999999999</v>
      </c>
      <c r="J832" s="5130">
        <v>7.5366400000000002</v>
      </c>
      <c r="K832" s="5130">
        <v>3.0834000000000001</v>
      </c>
      <c r="L832" s="5130"/>
      <c r="M832" s="5130"/>
      <c r="N832" s="5130">
        <v>1.6813499999999999</v>
      </c>
      <c r="O832" s="5137"/>
      <c r="P832" s="5130">
        <v>1.5744199999999999</v>
      </c>
      <c r="Q832" s="5130">
        <v>1.57822</v>
      </c>
      <c r="R832" s="5130">
        <v>1.85168</v>
      </c>
      <c r="S832" s="5130">
        <v>11.64878</v>
      </c>
      <c r="T832" s="5138">
        <v>0.59067999999999987</v>
      </c>
    </row>
    <row r="833" spans="1:20">
      <c r="A833" s="5132">
        <v>40598</v>
      </c>
      <c r="B833" s="5130">
        <v>3.02746</v>
      </c>
      <c r="C833" s="5130">
        <v>3.2816299999999998</v>
      </c>
      <c r="D833" s="5130">
        <v>3.8508</v>
      </c>
      <c r="E833" s="5130">
        <v>5.8755199999999999</v>
      </c>
      <c r="F833" s="5130"/>
      <c r="G833" s="5130">
        <v>1.8786400000000001</v>
      </c>
      <c r="H833" s="5130">
        <v>1.1594199999999999</v>
      </c>
      <c r="I833" s="5130">
        <v>1.6472599999999999</v>
      </c>
      <c r="J833" s="5130">
        <v>7.5263200000000001</v>
      </c>
      <c r="K833" s="5130">
        <v>3.1444899999999998</v>
      </c>
      <c r="L833" s="5130"/>
      <c r="M833" s="5130"/>
      <c r="N833" s="5130">
        <v>1.7044699999999999</v>
      </c>
      <c r="O833" s="5137"/>
      <c r="P833" s="5130">
        <v>1.61375</v>
      </c>
      <c r="Q833" s="5130">
        <v>1.6190899999999999</v>
      </c>
      <c r="R833" s="5130">
        <v>1.9033100000000001</v>
      </c>
      <c r="S833" s="5130">
        <v>11.69218</v>
      </c>
      <c r="T833" s="5138">
        <v>0.56917000000000018</v>
      </c>
    </row>
    <row r="834" spans="1:20">
      <c r="A834" s="5132">
        <v>40599</v>
      </c>
      <c r="B834" s="5130">
        <v>3.0094599999999998</v>
      </c>
      <c r="C834" s="5130">
        <v>3.25841</v>
      </c>
      <c r="D834" s="5130">
        <v>3.8770899999999999</v>
      </c>
      <c r="E834" s="5130">
        <v>5.7325600000000003</v>
      </c>
      <c r="F834" s="5130"/>
      <c r="G834" s="5130">
        <v>1.8657999999999999</v>
      </c>
      <c r="H834" s="5130">
        <v>1.1686300000000001</v>
      </c>
      <c r="I834" s="5130">
        <v>1.6630100000000001</v>
      </c>
      <c r="J834" s="5130">
        <v>7.55715</v>
      </c>
      <c r="K834" s="5130">
        <v>3.1708699999999999</v>
      </c>
      <c r="L834" s="5130"/>
      <c r="M834" s="5130"/>
      <c r="N834" s="5130">
        <v>1.7001900000000001</v>
      </c>
      <c r="O834" s="5137"/>
      <c r="P834" s="5130">
        <v>1.6260300000000001</v>
      </c>
      <c r="Q834" s="5130">
        <v>1.6233299999999999</v>
      </c>
      <c r="R834" s="5130">
        <v>1.9316599999999999</v>
      </c>
      <c r="S834" s="5130">
        <v>11.47359</v>
      </c>
      <c r="T834" s="5138">
        <v>0.6186799999999999</v>
      </c>
    </row>
    <row r="835" spans="1:20">
      <c r="A835" s="5132">
        <v>40602</v>
      </c>
      <c r="B835" s="5130">
        <v>3.0369600000000001</v>
      </c>
      <c r="C835" s="5130">
        <v>3.2317999999999998</v>
      </c>
      <c r="D835" s="5130">
        <v>3.8922500000000002</v>
      </c>
      <c r="E835" s="5130">
        <v>5.8016199999999998</v>
      </c>
      <c r="F835" s="5130"/>
      <c r="G835" s="5130">
        <v>1.78129</v>
      </c>
      <c r="H835" s="5130">
        <v>1.1524300000000001</v>
      </c>
      <c r="I835" s="5130">
        <v>1.60097</v>
      </c>
      <c r="J835" s="5130">
        <v>7.5876099999999997</v>
      </c>
      <c r="K835" s="5130">
        <v>3.2561499999999999</v>
      </c>
      <c r="L835" s="5130"/>
      <c r="M835" s="5130"/>
      <c r="N835" s="5130">
        <v>1.61944</v>
      </c>
      <c r="O835" s="5137"/>
      <c r="P835" s="5130">
        <v>1.6033599999999999</v>
      </c>
      <c r="Q835" s="5130">
        <v>1.5601100000000001</v>
      </c>
      <c r="R835" s="5130">
        <v>1.9194899999999999</v>
      </c>
      <c r="S835" s="5130">
        <v>11.74475</v>
      </c>
      <c r="T835" s="5138">
        <v>0.66045000000000043</v>
      </c>
    </row>
    <row r="836" spans="1:20">
      <c r="A836" s="5132">
        <v>40603</v>
      </c>
      <c r="B836" s="5130">
        <v>3.0320200000000002</v>
      </c>
      <c r="C836" s="5130">
        <v>3.22404</v>
      </c>
      <c r="D836" s="5130">
        <v>3.9030999999999998</v>
      </c>
      <c r="E836" s="5130">
        <v>5.9031500000000001</v>
      </c>
      <c r="F836" s="5130"/>
      <c r="G836" s="5130">
        <v>1.7596700000000001</v>
      </c>
      <c r="H836" s="5130">
        <v>1.1432599999999999</v>
      </c>
      <c r="I836" s="5130">
        <v>1.5932299999999999</v>
      </c>
      <c r="J836" s="5130">
        <v>7.6085099999999999</v>
      </c>
      <c r="K836" s="5130">
        <v>3.2507999999999999</v>
      </c>
      <c r="L836" s="5130"/>
      <c r="M836" s="5130"/>
      <c r="N836" s="5130">
        <v>1.58884</v>
      </c>
      <c r="O836" s="5137"/>
      <c r="P836" s="5130">
        <v>1.6075900000000001</v>
      </c>
      <c r="Q836" s="5130">
        <v>1.50545</v>
      </c>
      <c r="R836" s="5130">
        <v>1.90167</v>
      </c>
      <c r="S836" s="5130">
        <v>11.78116</v>
      </c>
      <c r="T836" s="5138">
        <v>0.67905999999999977</v>
      </c>
    </row>
    <row r="837" spans="1:20">
      <c r="A837" s="5132">
        <v>40604</v>
      </c>
      <c r="B837" s="5130">
        <v>2.9604400000000002</v>
      </c>
      <c r="C837" s="5130">
        <v>3.1465200000000002</v>
      </c>
      <c r="D837" s="5130">
        <v>3.8516300000000001</v>
      </c>
      <c r="E837" s="5130">
        <v>5.7106399999999997</v>
      </c>
      <c r="F837" s="5130"/>
      <c r="G837" s="5130">
        <v>1.69584</v>
      </c>
      <c r="H837" s="5130">
        <v>1.1330100000000001</v>
      </c>
      <c r="I837" s="5130">
        <v>1.5460700000000001</v>
      </c>
      <c r="J837" s="5130">
        <v>7.5647599999999997</v>
      </c>
      <c r="K837" s="5130">
        <v>3.20723</v>
      </c>
      <c r="L837" s="5130"/>
      <c r="M837" s="5130"/>
      <c r="N837" s="5130">
        <v>1.5426599999999999</v>
      </c>
      <c r="O837" s="5137"/>
      <c r="P837" s="5130">
        <v>1.4992300000000001</v>
      </c>
      <c r="Q837" s="5130">
        <v>1.42818</v>
      </c>
      <c r="R837" s="5130">
        <v>1.79318</v>
      </c>
      <c r="S837" s="5130">
        <v>11.65442</v>
      </c>
      <c r="T837" s="5138">
        <v>0.7051099999999999</v>
      </c>
    </row>
    <row r="838" spans="1:20">
      <c r="A838" s="5132">
        <v>40605</v>
      </c>
      <c r="B838" s="5130">
        <v>2.83799</v>
      </c>
      <c r="C838" s="5130">
        <v>3.0231699999999999</v>
      </c>
      <c r="D838" s="5130">
        <v>3.6922000000000001</v>
      </c>
      <c r="E838" s="5130">
        <v>5.53592</v>
      </c>
      <c r="F838" s="5130"/>
      <c r="G838" s="5130">
        <v>1.62476</v>
      </c>
      <c r="H838" s="5130">
        <v>1.02197</v>
      </c>
      <c r="I838" s="5130">
        <v>1.4427000000000001</v>
      </c>
      <c r="J838" s="5130">
        <v>7.43445</v>
      </c>
      <c r="K838" s="5130">
        <v>3.10284</v>
      </c>
      <c r="L838" s="5130"/>
      <c r="M838" s="5130"/>
      <c r="N838" s="5130">
        <v>1.43459</v>
      </c>
      <c r="O838" s="5137"/>
      <c r="P838" s="5130">
        <v>1.37714</v>
      </c>
      <c r="Q838" s="5130">
        <v>1.3157000000000001</v>
      </c>
      <c r="R838" s="5130">
        <v>1.67804</v>
      </c>
      <c r="S838" s="5130">
        <v>11.343730000000001</v>
      </c>
      <c r="T838" s="5138">
        <v>0.66903000000000024</v>
      </c>
    </row>
    <row r="839" spans="1:20">
      <c r="A839" s="5132">
        <v>40606</v>
      </c>
      <c r="B839" s="5130">
        <v>2.9092500000000001</v>
      </c>
      <c r="C839" s="5130">
        <v>3.0836100000000002</v>
      </c>
      <c r="D839" s="5130">
        <v>3.7808700000000002</v>
      </c>
      <c r="E839" s="5130">
        <v>5.63293</v>
      </c>
      <c r="F839" s="5130"/>
      <c r="G839" s="5130">
        <v>1.66595</v>
      </c>
      <c r="H839" s="5130">
        <v>1.1383099999999999</v>
      </c>
      <c r="I839" s="5130">
        <v>1.50911</v>
      </c>
      <c r="J839" s="5130">
        <v>7.56473</v>
      </c>
      <c r="K839" s="5130">
        <v>3.1857099999999998</v>
      </c>
      <c r="L839" s="5130"/>
      <c r="M839" s="5130"/>
      <c r="N839" s="5130">
        <v>1.5013700000000001</v>
      </c>
      <c r="O839" s="5137"/>
      <c r="P839" s="5130">
        <v>1.4590000000000001</v>
      </c>
      <c r="Q839" s="5130">
        <v>1.4053</v>
      </c>
      <c r="R839" s="5130">
        <v>1.73827</v>
      </c>
      <c r="S839" s="5130">
        <v>11.22433</v>
      </c>
      <c r="T839" s="5138">
        <v>0.69725999999999999</v>
      </c>
    </row>
    <row r="840" spans="1:20">
      <c r="A840" s="5132">
        <v>40609</v>
      </c>
      <c r="B840" s="5130">
        <v>2.8814899999999999</v>
      </c>
      <c r="C840" s="5130">
        <v>3.0694699999999999</v>
      </c>
      <c r="D840" s="5130">
        <v>3.79515</v>
      </c>
      <c r="E840" s="5130">
        <v>5.5848000000000004</v>
      </c>
      <c r="F840" s="5130"/>
      <c r="G840" s="5130">
        <v>1.6539699999999999</v>
      </c>
      <c r="H840" s="5130">
        <v>1.1136999999999999</v>
      </c>
      <c r="I840" s="5130">
        <v>1.498</v>
      </c>
      <c r="J840" s="5130">
        <v>7.6213100000000003</v>
      </c>
      <c r="K840" s="5130">
        <v>3.1667999999999998</v>
      </c>
      <c r="L840" s="5130"/>
      <c r="M840" s="5130"/>
      <c r="N840" s="5130">
        <v>1.5026299999999999</v>
      </c>
      <c r="O840" s="5137"/>
      <c r="P840" s="5130">
        <v>1.44842</v>
      </c>
      <c r="Q840" s="5130">
        <v>1.3809199999999999</v>
      </c>
      <c r="R840" s="5130">
        <v>1.7210799999999999</v>
      </c>
      <c r="S840" s="5130">
        <v>11.223369999999999</v>
      </c>
      <c r="T840" s="5138">
        <v>0.7256800000000001</v>
      </c>
    </row>
    <row r="841" spans="1:20">
      <c r="A841" s="5132">
        <v>40610</v>
      </c>
      <c r="B841" s="5130">
        <v>2.8080699999999998</v>
      </c>
      <c r="C841" s="5130">
        <v>2.9910000000000001</v>
      </c>
      <c r="D841" s="5130">
        <v>3.7462399999999998</v>
      </c>
      <c r="E841" s="5130">
        <v>5.4671200000000004</v>
      </c>
      <c r="F841" s="5130"/>
      <c r="G841" s="5130">
        <v>1.57159</v>
      </c>
      <c r="H841" s="5130">
        <v>1.09781</v>
      </c>
      <c r="I841" s="5130">
        <v>1.4292800000000001</v>
      </c>
      <c r="J841" s="5130">
        <v>7.5263600000000004</v>
      </c>
      <c r="K841" s="5130">
        <v>3.1057800000000002</v>
      </c>
      <c r="L841" s="5130"/>
      <c r="M841" s="5130"/>
      <c r="N841" s="5130">
        <v>1.44224</v>
      </c>
      <c r="O841" s="5137"/>
      <c r="P841" s="5130">
        <v>1.3904799999999999</v>
      </c>
      <c r="Q841" s="5130">
        <v>1.3292900000000001</v>
      </c>
      <c r="R841" s="5130">
        <v>1.6302300000000001</v>
      </c>
      <c r="S841" s="5130">
        <v>11.018509999999999</v>
      </c>
      <c r="T841" s="5138">
        <v>0.75523999999999969</v>
      </c>
    </row>
    <row r="842" spans="1:20">
      <c r="A842" s="5132">
        <v>40611</v>
      </c>
      <c r="B842" s="5130">
        <v>2.8704100000000001</v>
      </c>
      <c r="C842" s="5130">
        <v>3.05335</v>
      </c>
      <c r="D842" s="5130">
        <v>3.81216</v>
      </c>
      <c r="E842" s="5130">
        <v>5.6116200000000003</v>
      </c>
      <c r="F842" s="5130"/>
      <c r="G842" s="5130">
        <v>1.6226499999999999</v>
      </c>
      <c r="H842" s="5130">
        <v>1.10816</v>
      </c>
      <c r="I842" s="5130">
        <v>1.46522</v>
      </c>
      <c r="J842" s="5130">
        <v>7.58385</v>
      </c>
      <c r="K842" s="5130">
        <v>3.1786500000000002</v>
      </c>
      <c r="L842" s="5130"/>
      <c r="M842" s="5130"/>
      <c r="N842" s="5130">
        <v>1.47254</v>
      </c>
      <c r="O842" s="5137"/>
      <c r="P842" s="5130">
        <v>1.44329</v>
      </c>
      <c r="Q842" s="5130">
        <v>1.38354</v>
      </c>
      <c r="R842" s="5130">
        <v>1.67787</v>
      </c>
      <c r="S842" s="5130">
        <v>11.20627</v>
      </c>
      <c r="T842" s="5138">
        <v>0.75880999999999998</v>
      </c>
    </row>
    <row r="843" spans="1:20">
      <c r="A843" s="5132">
        <v>40612</v>
      </c>
      <c r="B843" s="5130">
        <v>2.9854699999999998</v>
      </c>
      <c r="C843" s="5130">
        <v>3.18025</v>
      </c>
      <c r="D843" s="5130">
        <v>3.9669500000000002</v>
      </c>
      <c r="E843" s="5130">
        <v>5.7540699999999996</v>
      </c>
      <c r="F843" s="5130"/>
      <c r="G843" s="5130">
        <v>1.74238</v>
      </c>
      <c r="H843" s="5130">
        <v>1.17012</v>
      </c>
      <c r="I843" s="5130">
        <v>1.56911</v>
      </c>
      <c r="J843" s="5130">
        <v>7.8242799999999999</v>
      </c>
      <c r="K843" s="5130">
        <v>3.2900900000000002</v>
      </c>
      <c r="L843" s="5130"/>
      <c r="M843" s="5130"/>
      <c r="N843" s="5130">
        <v>1.5979399999999999</v>
      </c>
      <c r="O843" s="5137"/>
      <c r="P843" s="5130">
        <v>1.56138</v>
      </c>
      <c r="Q843" s="5130">
        <v>1.5028900000000001</v>
      </c>
      <c r="R843" s="5130">
        <v>1.8023199999999999</v>
      </c>
      <c r="S843" s="5130">
        <v>11.444100000000001</v>
      </c>
      <c r="T843" s="5138">
        <v>0.78670000000000018</v>
      </c>
    </row>
    <row r="844" spans="1:20">
      <c r="A844" s="5132">
        <v>40613</v>
      </c>
      <c r="B844" s="5130">
        <v>2.9628000000000001</v>
      </c>
      <c r="C844" s="5130">
        <v>3.1499700000000002</v>
      </c>
      <c r="D844" s="5130">
        <v>3.94611</v>
      </c>
      <c r="E844" s="5130">
        <v>5.73691</v>
      </c>
      <c r="F844" s="5130"/>
      <c r="G844" s="5130">
        <v>1.7193400000000001</v>
      </c>
      <c r="H844" s="5130">
        <v>1.1386400000000001</v>
      </c>
      <c r="I844" s="5130">
        <v>1.4917199999999999</v>
      </c>
      <c r="J844" s="5130">
        <v>7.8183699999999998</v>
      </c>
      <c r="K844" s="5130">
        <v>3.2611699999999999</v>
      </c>
      <c r="L844" s="5130"/>
      <c r="M844" s="5130"/>
      <c r="N844" s="5130">
        <v>1.5537799999999999</v>
      </c>
      <c r="O844" s="5137"/>
      <c r="P844" s="5130">
        <v>1.52379</v>
      </c>
      <c r="Q844" s="5130">
        <v>1.48471</v>
      </c>
      <c r="R844" s="5130">
        <v>1.7684800000000001</v>
      </c>
      <c r="S844" s="5130">
        <v>11.46673</v>
      </c>
      <c r="T844" s="5138">
        <v>0.79613999999999985</v>
      </c>
    </row>
    <row r="845" spans="1:20">
      <c r="A845" s="5132">
        <v>40616</v>
      </c>
      <c r="B845" s="5130">
        <v>3.0001000000000002</v>
      </c>
      <c r="C845" s="5130">
        <v>3.19353</v>
      </c>
      <c r="D845" s="5130">
        <v>3.9930300000000001</v>
      </c>
      <c r="E845" s="5130">
        <v>5.8048900000000003</v>
      </c>
      <c r="F845" s="5130"/>
      <c r="G845" s="5130">
        <v>1.75278</v>
      </c>
      <c r="H845" s="5130">
        <v>1.1423700000000001</v>
      </c>
      <c r="I845" s="5130">
        <v>1.5495099999999999</v>
      </c>
      <c r="J845" s="5130">
        <v>7.8766100000000003</v>
      </c>
      <c r="K845" s="5130">
        <v>3.3012899999999998</v>
      </c>
      <c r="L845" s="5130"/>
      <c r="M845" s="5130"/>
      <c r="N845" s="5130">
        <v>1.59663</v>
      </c>
      <c r="O845" s="5137"/>
      <c r="P845" s="5130">
        <v>1.5602499999999999</v>
      </c>
      <c r="Q845" s="5130">
        <v>1.5164200000000001</v>
      </c>
      <c r="R845" s="5130">
        <v>1.8197000000000001</v>
      </c>
      <c r="S845" s="5130">
        <v>11.528840000000001</v>
      </c>
      <c r="T845" s="5138">
        <v>0.7995000000000001</v>
      </c>
    </row>
    <row r="846" spans="1:20">
      <c r="A846" s="5132">
        <v>40617</v>
      </c>
      <c r="B846" s="5130">
        <v>3.0654599999999999</v>
      </c>
      <c r="C846" s="5130">
        <v>3.2634099999999999</v>
      </c>
      <c r="D846" s="5130">
        <v>4.0153299999999996</v>
      </c>
      <c r="E846" s="5130">
        <v>5.9670100000000001</v>
      </c>
      <c r="F846" s="5130"/>
      <c r="G846" s="5130">
        <v>1.8169900000000001</v>
      </c>
      <c r="H846" s="5130">
        <v>1.1768099999999999</v>
      </c>
      <c r="I846" s="5130">
        <v>1.5848599999999999</v>
      </c>
      <c r="J846" s="5130">
        <v>8.0196799999999993</v>
      </c>
      <c r="K846" s="5130">
        <v>3.3424399999999999</v>
      </c>
      <c r="L846" s="5130"/>
      <c r="M846" s="5130"/>
      <c r="N846" s="5130">
        <v>1.63012</v>
      </c>
      <c r="O846" s="5137"/>
      <c r="P846" s="5130">
        <v>1.6107800000000001</v>
      </c>
      <c r="Q846" s="5130">
        <v>1.5715399999999999</v>
      </c>
      <c r="R846" s="5130">
        <v>1.883</v>
      </c>
      <c r="S846" s="5130">
        <v>11.77894</v>
      </c>
      <c r="T846" s="5138">
        <v>0.7519199999999997</v>
      </c>
    </row>
    <row r="847" spans="1:20">
      <c r="A847" s="5132">
        <v>40618</v>
      </c>
      <c r="B847" s="5130">
        <v>3.1812900000000002</v>
      </c>
      <c r="C847" s="5130">
        <v>3.3790100000000001</v>
      </c>
      <c r="D847" s="5130">
        <v>4.0959500000000002</v>
      </c>
      <c r="E847" s="5130">
        <v>6.0836199999999998</v>
      </c>
      <c r="F847" s="5130"/>
      <c r="G847" s="5130">
        <v>1.92265</v>
      </c>
      <c r="H847" s="5130">
        <v>1.29288</v>
      </c>
      <c r="I847" s="5130">
        <v>1.6812800000000001</v>
      </c>
      <c r="J847" s="5130">
        <v>8.1263900000000007</v>
      </c>
      <c r="K847" s="5130">
        <v>3.4494099999999999</v>
      </c>
      <c r="L847" s="5130"/>
      <c r="M847" s="5130"/>
      <c r="N847" s="5130">
        <v>1.72054</v>
      </c>
      <c r="O847" s="5137"/>
      <c r="P847" s="5130">
        <v>1.72394</v>
      </c>
      <c r="Q847" s="5130">
        <v>1.67109</v>
      </c>
      <c r="R847" s="5130">
        <v>1.9903299999999999</v>
      </c>
      <c r="S847" s="5130">
        <v>12.05223</v>
      </c>
      <c r="T847" s="5138">
        <v>0.71694000000000013</v>
      </c>
    </row>
    <row r="848" spans="1:20">
      <c r="A848" s="5132">
        <v>40619</v>
      </c>
      <c r="B848" s="5130">
        <v>3.1348500000000001</v>
      </c>
      <c r="C848" s="5130">
        <v>3.3284899999999999</v>
      </c>
      <c r="D848" s="5130">
        <v>4.0672199999999998</v>
      </c>
      <c r="E848" s="5130">
        <v>5.9042300000000001</v>
      </c>
      <c r="F848" s="5130"/>
      <c r="G848" s="5130">
        <v>1.8859300000000001</v>
      </c>
      <c r="H848" s="5130">
        <v>1.18106</v>
      </c>
      <c r="I848" s="5130">
        <v>1.64022</v>
      </c>
      <c r="J848" s="5130">
        <v>8.0988600000000002</v>
      </c>
      <c r="K848" s="5130">
        <v>3.4164300000000001</v>
      </c>
      <c r="L848" s="5130"/>
      <c r="M848" s="5130"/>
      <c r="N848" s="5130">
        <v>1.69777</v>
      </c>
      <c r="O848" s="5137"/>
      <c r="P848" s="5130">
        <v>1.6881299999999999</v>
      </c>
      <c r="Q848" s="5130">
        <v>1.63049</v>
      </c>
      <c r="R848" s="5130">
        <v>1.9571799999999999</v>
      </c>
      <c r="S848" s="5130">
        <v>12.00164</v>
      </c>
      <c r="T848" s="5138">
        <v>0.73872999999999989</v>
      </c>
    </row>
    <row r="849" spans="1:20">
      <c r="A849" s="5132">
        <v>40620</v>
      </c>
      <c r="B849" s="5130">
        <v>3.0921400000000001</v>
      </c>
      <c r="C849" s="5130">
        <v>3.3003800000000001</v>
      </c>
      <c r="D849" s="5130">
        <v>4.0613000000000001</v>
      </c>
      <c r="E849" s="5130">
        <v>5.9085599999999996</v>
      </c>
      <c r="F849" s="5130"/>
      <c r="G849" s="5130">
        <v>1.85171</v>
      </c>
      <c r="H849" s="5130">
        <v>1.1944900000000001</v>
      </c>
      <c r="I849" s="5130">
        <v>1.61602</v>
      </c>
      <c r="J849" s="5130">
        <v>8.0571999999999999</v>
      </c>
      <c r="K849" s="5130">
        <v>3.3912399999999998</v>
      </c>
      <c r="L849" s="5130"/>
      <c r="M849" s="5130"/>
      <c r="N849" s="5130">
        <v>1.67624</v>
      </c>
      <c r="O849" s="5137"/>
      <c r="P849" s="5130">
        <v>1.6602399999999999</v>
      </c>
      <c r="Q849" s="5130">
        <v>1.6300300000000001</v>
      </c>
      <c r="R849" s="5130">
        <v>1.9338200000000001</v>
      </c>
      <c r="S849" s="5130">
        <v>11.850339999999999</v>
      </c>
      <c r="T849" s="5138">
        <v>0.76092000000000004</v>
      </c>
    </row>
    <row r="850" spans="1:20">
      <c r="A850" s="5132">
        <v>40623</v>
      </c>
      <c r="B850" s="5130">
        <v>3.0322900000000002</v>
      </c>
      <c r="C850" s="5130">
        <v>3.2433399999999999</v>
      </c>
      <c r="D850" s="5130">
        <v>4.0116300000000003</v>
      </c>
      <c r="E850" s="5130">
        <v>5.7748900000000001</v>
      </c>
      <c r="F850" s="5130"/>
      <c r="G850" s="5130">
        <v>1.7877000000000001</v>
      </c>
      <c r="H850" s="5130">
        <v>1.14621</v>
      </c>
      <c r="I850" s="5130">
        <v>1.6041000000000001</v>
      </c>
      <c r="J850" s="5130">
        <v>7.98142</v>
      </c>
      <c r="K850" s="5130">
        <v>3.35372</v>
      </c>
      <c r="L850" s="5130"/>
      <c r="M850" s="5130"/>
      <c r="N850" s="5130">
        <v>1.63411</v>
      </c>
      <c r="O850" s="5137"/>
      <c r="P850" s="5130">
        <v>1.6083000000000001</v>
      </c>
      <c r="Q850" s="5130">
        <v>1.6552899999999999</v>
      </c>
      <c r="R850" s="5130">
        <v>1.8801600000000001</v>
      </c>
      <c r="S850" s="5130">
        <v>11.636469999999999</v>
      </c>
      <c r="T850" s="5138">
        <v>0.76829000000000036</v>
      </c>
    </row>
    <row r="851" spans="1:20">
      <c r="A851" s="5132">
        <v>40624</v>
      </c>
      <c r="B851" s="5130">
        <v>3.0396999999999998</v>
      </c>
      <c r="C851" s="5130">
        <v>3.2665500000000001</v>
      </c>
      <c r="D851" s="5130">
        <v>4.0032500000000004</v>
      </c>
      <c r="E851" s="5130">
        <v>5.8209799999999996</v>
      </c>
      <c r="F851" s="5130"/>
      <c r="G851" s="5130">
        <v>1.7906599999999999</v>
      </c>
      <c r="H851" s="5130">
        <v>1.1450499999999999</v>
      </c>
      <c r="I851" s="5130">
        <v>1.6364399999999999</v>
      </c>
      <c r="J851" s="5130">
        <v>7.9686300000000001</v>
      </c>
      <c r="K851" s="5130">
        <v>3.3690199999999999</v>
      </c>
      <c r="L851" s="5130"/>
      <c r="M851" s="5130"/>
      <c r="N851" s="5130">
        <v>1.65381</v>
      </c>
      <c r="O851" s="5137"/>
      <c r="P851" s="5130">
        <v>1.6133599999999999</v>
      </c>
      <c r="Q851" s="5130">
        <v>1.72258</v>
      </c>
      <c r="R851" s="5130">
        <v>1.8782399999999999</v>
      </c>
      <c r="S851" s="5130">
        <v>11.70673</v>
      </c>
      <c r="T851" s="5138">
        <v>0.73670000000000035</v>
      </c>
    </row>
    <row r="852" spans="1:20">
      <c r="A852" s="5132">
        <v>40625</v>
      </c>
      <c r="B852" s="5130">
        <v>3.0206</v>
      </c>
      <c r="C852" s="5130">
        <v>3.2210700000000001</v>
      </c>
      <c r="D852" s="5130">
        <v>4.0635599999999998</v>
      </c>
      <c r="E852" s="5130">
        <v>5.6296499999999998</v>
      </c>
      <c r="F852" s="5130"/>
      <c r="G852" s="5130">
        <v>1.7678</v>
      </c>
      <c r="H852" s="5130">
        <v>1.1630100000000001</v>
      </c>
      <c r="I852" s="5130">
        <v>1.60206</v>
      </c>
      <c r="J852" s="5130">
        <v>7.96563</v>
      </c>
      <c r="K852" s="5130">
        <v>3.3697300000000001</v>
      </c>
      <c r="L852" s="5130"/>
      <c r="M852" s="5130"/>
      <c r="N852" s="5130">
        <v>1.63367</v>
      </c>
      <c r="O852" s="5137"/>
      <c r="P852" s="5130">
        <v>1.5772999999999999</v>
      </c>
      <c r="Q852" s="5130">
        <v>1.7110099999999999</v>
      </c>
      <c r="R852" s="5130">
        <v>1.8411599999999999</v>
      </c>
      <c r="S852" s="5130">
        <v>11.5129</v>
      </c>
      <c r="T852" s="5138">
        <v>0.84248999999999974</v>
      </c>
    </row>
    <row r="853" spans="1:20">
      <c r="A853" s="5132">
        <v>40626</v>
      </c>
      <c r="B853" s="5130">
        <v>2.9624199999999998</v>
      </c>
      <c r="C853" s="5130">
        <v>3.1658599999999999</v>
      </c>
      <c r="D853" s="5130">
        <v>4.0064599999999997</v>
      </c>
      <c r="E853" s="5130">
        <v>5.4945599999999999</v>
      </c>
      <c r="F853" s="5130"/>
      <c r="G853" s="5130">
        <v>1.73766</v>
      </c>
      <c r="H853" s="5130">
        <v>1.11842</v>
      </c>
      <c r="I853" s="5130">
        <v>1.5576700000000001</v>
      </c>
      <c r="J853" s="5130">
        <v>7.9055200000000001</v>
      </c>
      <c r="K853" s="5130">
        <v>3.3271500000000001</v>
      </c>
      <c r="L853" s="5130"/>
      <c r="M853" s="5130"/>
      <c r="N853" s="5130">
        <v>1.58388</v>
      </c>
      <c r="O853" s="5137"/>
      <c r="P853" s="5130">
        <v>1.53372</v>
      </c>
      <c r="Q853" s="5130">
        <v>1.6895500000000001</v>
      </c>
      <c r="R853" s="5130">
        <v>1.7827500000000001</v>
      </c>
      <c r="S853" s="5130">
        <v>11.38302</v>
      </c>
      <c r="T853" s="5138">
        <v>0.84059999999999979</v>
      </c>
    </row>
    <row r="854" spans="1:20">
      <c r="A854" s="5132">
        <v>40627</v>
      </c>
      <c r="B854" s="5130">
        <v>2.91275</v>
      </c>
      <c r="C854" s="5130">
        <v>3.1195900000000001</v>
      </c>
      <c r="D854" s="5130">
        <v>3.95126</v>
      </c>
      <c r="E854" s="5130">
        <v>5.3523699999999996</v>
      </c>
      <c r="F854" s="5130"/>
      <c r="G854" s="5130">
        <v>1.7174799999999999</v>
      </c>
      <c r="H854" s="5130">
        <v>1.0975600000000001</v>
      </c>
      <c r="I854" s="5130">
        <v>1.5220899999999999</v>
      </c>
      <c r="J854" s="5130">
        <v>7.8426400000000003</v>
      </c>
      <c r="K854" s="5130">
        <v>3.2818800000000001</v>
      </c>
      <c r="L854" s="5130"/>
      <c r="M854" s="5130"/>
      <c r="N854" s="5130">
        <v>1.5432600000000001</v>
      </c>
      <c r="O854" s="5137"/>
      <c r="P854" s="5130">
        <v>1.4971699999999999</v>
      </c>
      <c r="Q854" s="5130">
        <v>1.6474599999999999</v>
      </c>
      <c r="R854" s="5130">
        <v>1.7684599999999999</v>
      </c>
      <c r="S854" s="5130">
        <v>11.27915</v>
      </c>
      <c r="T854" s="5138">
        <v>0.83166999999999991</v>
      </c>
    </row>
    <row r="855" spans="1:20">
      <c r="A855" s="5132">
        <v>40630</v>
      </c>
      <c r="B855" s="5130">
        <v>2.9097499999999998</v>
      </c>
      <c r="C855" s="5130">
        <v>3.1132599999999999</v>
      </c>
      <c r="D855" s="5130">
        <v>3.9317299999999999</v>
      </c>
      <c r="E855" s="5130">
        <v>5.38225</v>
      </c>
      <c r="F855" s="5130"/>
      <c r="G855" s="5130">
        <v>1.7013</v>
      </c>
      <c r="H855" s="5130">
        <v>1.1102399999999999</v>
      </c>
      <c r="I855" s="5130">
        <v>1.5183199999999999</v>
      </c>
      <c r="J855" s="5130">
        <v>7.8138899999999998</v>
      </c>
      <c r="K855" s="5130">
        <v>3.2808999999999999</v>
      </c>
      <c r="L855" s="5130"/>
      <c r="M855" s="5130"/>
      <c r="N855" s="5130">
        <v>1.5319799999999999</v>
      </c>
      <c r="O855" s="5137"/>
      <c r="P855" s="5130">
        <v>1.4801899999999999</v>
      </c>
      <c r="Q855" s="5130">
        <v>1.6800299999999999</v>
      </c>
      <c r="R855" s="5130">
        <v>1.7603899999999999</v>
      </c>
      <c r="S855" s="5130">
        <v>11.20947</v>
      </c>
      <c r="T855" s="5138">
        <v>0.81847000000000003</v>
      </c>
    </row>
    <row r="856" spans="1:20">
      <c r="A856" s="5132">
        <v>40631</v>
      </c>
      <c r="B856" s="5130">
        <v>2.9331100000000001</v>
      </c>
      <c r="C856" s="5130">
        <v>3.1388600000000002</v>
      </c>
      <c r="D856" s="5130">
        <v>3.95479</v>
      </c>
      <c r="E856" s="5130">
        <v>5.4385000000000003</v>
      </c>
      <c r="F856" s="5130"/>
      <c r="G856" s="5130">
        <v>1.73552</v>
      </c>
      <c r="H856" s="5130">
        <v>1.1459999999999999</v>
      </c>
      <c r="I856" s="5130">
        <v>1.5587599999999999</v>
      </c>
      <c r="J856" s="5130">
        <v>7.8398700000000003</v>
      </c>
      <c r="K856" s="5130">
        <v>3.3073999999999999</v>
      </c>
      <c r="L856" s="5130"/>
      <c r="M856" s="5130"/>
      <c r="N856" s="5130">
        <v>1.56209</v>
      </c>
      <c r="O856" s="5137"/>
      <c r="P856" s="5130">
        <v>1.4907900000000001</v>
      </c>
      <c r="Q856" s="5130">
        <v>1.74169</v>
      </c>
      <c r="R856" s="5130">
        <v>1.77549</v>
      </c>
      <c r="S856" s="5130">
        <v>11.09816</v>
      </c>
      <c r="T856" s="5138">
        <v>0.81592999999999982</v>
      </c>
    </row>
    <row r="857" spans="1:20">
      <c r="A857" s="5132">
        <v>40632</v>
      </c>
      <c r="B857" s="5130">
        <v>2.9023599999999998</v>
      </c>
      <c r="C857" s="5130">
        <v>3.1193499999999998</v>
      </c>
      <c r="D857" s="5130">
        <v>3.9227300000000001</v>
      </c>
      <c r="E857" s="5130">
        <v>5.3506099999999996</v>
      </c>
      <c r="F857" s="5130"/>
      <c r="G857" s="5130">
        <v>1.71089</v>
      </c>
      <c r="H857" s="5130">
        <v>1.1312899999999999</v>
      </c>
      <c r="I857" s="5130">
        <v>1.53498</v>
      </c>
      <c r="J857" s="5130">
        <v>7.8012600000000001</v>
      </c>
      <c r="K857" s="5130">
        <v>3.2793100000000002</v>
      </c>
      <c r="L857" s="5130"/>
      <c r="M857" s="5130"/>
      <c r="N857" s="5130">
        <v>1.5273399999999999</v>
      </c>
      <c r="O857" s="5137"/>
      <c r="P857" s="5130">
        <v>1.4962299999999999</v>
      </c>
      <c r="Q857" s="5130">
        <v>1.7190399999999999</v>
      </c>
      <c r="R857" s="5130">
        <v>1.7659499999999999</v>
      </c>
      <c r="S857" s="5130">
        <v>11.17732</v>
      </c>
      <c r="T857" s="5138">
        <v>0.80338000000000021</v>
      </c>
    </row>
    <row r="858" spans="1:20">
      <c r="A858" s="5132">
        <v>40633</v>
      </c>
      <c r="B858" s="5130">
        <v>2.9881199999999999</v>
      </c>
      <c r="C858" s="5130">
        <v>3.1792500000000001</v>
      </c>
      <c r="D858" s="5130">
        <v>3.9291399999999999</v>
      </c>
      <c r="E858" s="5130">
        <v>5.3940700000000001</v>
      </c>
      <c r="F858" s="5130"/>
      <c r="G858" s="5130">
        <v>1.73641</v>
      </c>
      <c r="H858" s="5130">
        <v>1.17225</v>
      </c>
      <c r="I858" s="5130">
        <v>1.53389</v>
      </c>
      <c r="J858" s="5130">
        <v>7.80382</v>
      </c>
      <c r="K858" s="5130">
        <v>3.3011200000000001</v>
      </c>
      <c r="L858" s="5130"/>
      <c r="M858" s="5130"/>
      <c r="N858" s="5130">
        <v>1.6036699999999999</v>
      </c>
      <c r="O858" s="5137"/>
      <c r="P858" s="5130">
        <v>1.5035099999999999</v>
      </c>
      <c r="Q858" s="5130">
        <v>1.72664</v>
      </c>
      <c r="R858" s="5130">
        <v>1.7709699999999999</v>
      </c>
      <c r="S858" s="5130">
        <v>11.369350000000001</v>
      </c>
      <c r="T858" s="5138">
        <v>0.74988999999999972</v>
      </c>
    </row>
    <row r="859" spans="1:20">
      <c r="A859" s="5132">
        <v>40634</v>
      </c>
      <c r="B859" s="5130">
        <v>2.9523100000000002</v>
      </c>
      <c r="C859" s="5130">
        <v>3.1398899999999998</v>
      </c>
      <c r="D859" s="5130">
        <v>3.9207399999999999</v>
      </c>
      <c r="E859" s="5130">
        <v>5.1324399999999999</v>
      </c>
      <c r="F859" s="5130"/>
      <c r="G859" s="5130">
        <v>1.7193799999999999</v>
      </c>
      <c r="H859" s="5130">
        <v>1.1665399999999999</v>
      </c>
      <c r="I859" s="5130">
        <v>1.5380499999999999</v>
      </c>
      <c r="J859" s="5130">
        <v>7.7824799999999996</v>
      </c>
      <c r="K859" s="5130">
        <v>3.3110599999999999</v>
      </c>
      <c r="L859" s="5130"/>
      <c r="M859" s="5130"/>
      <c r="N859" s="5130">
        <v>1.5923400000000001</v>
      </c>
      <c r="O859" s="5137"/>
      <c r="P859" s="5130">
        <v>1.5188999999999999</v>
      </c>
      <c r="Q859" s="5130">
        <v>1.73105</v>
      </c>
      <c r="R859" s="5130">
        <v>1.7853699999999999</v>
      </c>
      <c r="S859" s="5130">
        <v>11.168670000000001</v>
      </c>
      <c r="T859" s="5138">
        <v>0.78085000000000004</v>
      </c>
    </row>
    <row r="860" spans="1:20">
      <c r="A860" s="5132">
        <v>40637</v>
      </c>
      <c r="B860" s="5130">
        <v>2.9394399999999998</v>
      </c>
      <c r="C860" s="5130">
        <v>3.1492100000000001</v>
      </c>
      <c r="D860" s="5130">
        <v>3.9562300000000001</v>
      </c>
      <c r="E860" s="5130">
        <v>5.1461399999999999</v>
      </c>
      <c r="F860" s="5130"/>
      <c r="G860" s="5130">
        <v>1.70455</v>
      </c>
      <c r="H860" s="5130">
        <v>1.1931700000000001</v>
      </c>
      <c r="I860" s="5130">
        <v>1.5579099999999999</v>
      </c>
      <c r="J860" s="5130">
        <v>7.4306900000000002</v>
      </c>
      <c r="K860" s="5130">
        <v>3.3052199999999998</v>
      </c>
      <c r="L860" s="5130"/>
      <c r="M860" s="5130"/>
      <c r="N860" s="5130">
        <v>1.59179</v>
      </c>
      <c r="O860" s="5137"/>
      <c r="P860" s="5130">
        <v>1.5173399999999999</v>
      </c>
      <c r="Q860" s="5130">
        <v>1.7914699999999999</v>
      </c>
      <c r="R860" s="5130">
        <v>1.7724599999999999</v>
      </c>
      <c r="S860" s="5130">
        <v>11.19272</v>
      </c>
      <c r="T860" s="5138">
        <v>0.80702000000000007</v>
      </c>
    </row>
    <row r="861" spans="1:20">
      <c r="A861" s="5132">
        <v>40638</v>
      </c>
      <c r="B861" s="5130">
        <v>2.9020199999999998</v>
      </c>
      <c r="C861" s="5130">
        <v>3.1236799999999998</v>
      </c>
      <c r="D861" s="5130">
        <v>3.7312500000000002</v>
      </c>
      <c r="E861" s="5130">
        <v>5.1842600000000001</v>
      </c>
      <c r="F861" s="5130"/>
      <c r="G861" s="5130">
        <v>1.6941999999999999</v>
      </c>
      <c r="H861" s="5130">
        <v>1.1846300000000001</v>
      </c>
      <c r="I861" s="5130">
        <v>1.51799</v>
      </c>
      <c r="J861" s="5130">
        <v>7.3593999999999999</v>
      </c>
      <c r="K861" s="5130">
        <v>3.2250299999999998</v>
      </c>
      <c r="L861" s="5130"/>
      <c r="M861" s="5130"/>
      <c r="N861" s="5130">
        <v>1.5673699999999999</v>
      </c>
      <c r="O861" s="5137"/>
      <c r="P861" s="5130">
        <v>1.47651</v>
      </c>
      <c r="Q861" s="5130">
        <v>1.75834</v>
      </c>
      <c r="R861" s="5130">
        <v>1.7303299999999999</v>
      </c>
      <c r="S861" s="5130">
        <v>11.1861</v>
      </c>
      <c r="T861" s="5138">
        <v>0.60757000000000039</v>
      </c>
    </row>
    <row r="862" spans="1:20">
      <c r="A862" s="5132">
        <v>40639</v>
      </c>
      <c r="B862" s="5130">
        <v>2.8241900000000002</v>
      </c>
      <c r="C862" s="5130">
        <v>3.05253</v>
      </c>
      <c r="D862" s="5130">
        <v>3.6657700000000002</v>
      </c>
      <c r="E862" s="5130">
        <v>5.1256399999999998</v>
      </c>
      <c r="F862" s="5130"/>
      <c r="G862" s="5130">
        <v>1.6425099999999999</v>
      </c>
      <c r="H862" s="5130">
        <v>1.1755599999999999</v>
      </c>
      <c r="I862" s="5130">
        <v>1.47214</v>
      </c>
      <c r="J862" s="5130">
        <v>7.30342</v>
      </c>
      <c r="K862" s="5130">
        <v>3.1615600000000001</v>
      </c>
      <c r="L862" s="5130"/>
      <c r="M862" s="5130"/>
      <c r="N862" s="5130">
        <v>1.5368299999999999</v>
      </c>
      <c r="O862" s="5137"/>
      <c r="P862" s="5130">
        <v>1.4209799999999999</v>
      </c>
      <c r="Q862" s="5130">
        <v>1.6427099999999999</v>
      </c>
      <c r="R862" s="5130">
        <v>1.5892500000000001</v>
      </c>
      <c r="S862" s="5130">
        <v>10.971019999999999</v>
      </c>
      <c r="T862" s="5138">
        <v>0.61324000000000023</v>
      </c>
    </row>
    <row r="863" spans="1:20">
      <c r="A863" s="5132">
        <v>40640</v>
      </c>
      <c r="B863" s="5130">
        <v>2.83473</v>
      </c>
      <c r="C863" s="5130">
        <v>3.0369899999999999</v>
      </c>
      <c r="D863" s="5130">
        <v>3.5791599999999999</v>
      </c>
      <c r="E863" s="5130">
        <v>5.1408199999999997</v>
      </c>
      <c r="F863" s="5130"/>
      <c r="G863" s="5130">
        <v>1.6486099999999999</v>
      </c>
      <c r="H863" s="5130">
        <v>1.1639600000000001</v>
      </c>
      <c r="I863" s="5130">
        <v>1.4696199999999999</v>
      </c>
      <c r="J863" s="5130">
        <v>7.3566599999999998</v>
      </c>
      <c r="K863" s="5130">
        <v>3.1100300000000001</v>
      </c>
      <c r="L863" s="5130"/>
      <c r="M863" s="5130"/>
      <c r="N863" s="5130">
        <v>1.54338</v>
      </c>
      <c r="O863" s="5137"/>
      <c r="P863" s="5130">
        <v>1.3939299999999999</v>
      </c>
      <c r="Q863" s="5130">
        <v>1.5711900000000001</v>
      </c>
      <c r="R863" s="5130">
        <v>1.56517</v>
      </c>
      <c r="S863" s="5130">
        <v>10.92422</v>
      </c>
      <c r="T863" s="5138">
        <v>0.54217000000000004</v>
      </c>
    </row>
    <row r="864" spans="1:20">
      <c r="A864" s="5132">
        <v>40641</v>
      </c>
      <c r="B864" s="5130">
        <v>2.8164099999999999</v>
      </c>
      <c r="C864" s="5130">
        <v>3.0139</v>
      </c>
      <c r="D864" s="5130">
        <v>3.5359500000000001</v>
      </c>
      <c r="E864" s="5130">
        <v>5.0657399999999999</v>
      </c>
      <c r="F864" s="5130"/>
      <c r="G864" s="5130">
        <v>1.6535500000000001</v>
      </c>
      <c r="H864" s="5130">
        <v>1.1688099999999999</v>
      </c>
      <c r="I864" s="5130">
        <v>1.4577</v>
      </c>
      <c r="J864" s="5130">
        <v>7.3357700000000001</v>
      </c>
      <c r="K864" s="5130">
        <v>3.1050200000000001</v>
      </c>
      <c r="L864" s="5130"/>
      <c r="M864" s="5130"/>
      <c r="N864" s="5130">
        <v>1.52179</v>
      </c>
      <c r="O864" s="5137"/>
      <c r="P864" s="5130">
        <v>1.3887400000000001</v>
      </c>
      <c r="Q864" s="5130">
        <v>1.6023400000000001</v>
      </c>
      <c r="R864" s="5130">
        <v>1.5401400000000001</v>
      </c>
      <c r="S864" s="5130">
        <v>10.738939999999999</v>
      </c>
      <c r="T864" s="5138">
        <v>0.52205000000000013</v>
      </c>
    </row>
    <row r="865" spans="1:20">
      <c r="A865" s="5132">
        <v>40644</v>
      </c>
      <c r="B865" s="5130">
        <v>2.8273899999999998</v>
      </c>
      <c r="C865" s="5130">
        <v>3.0179399999999998</v>
      </c>
      <c r="D865" s="5130">
        <v>3.5386000000000002</v>
      </c>
      <c r="E865" s="5130">
        <v>5.0802199999999997</v>
      </c>
      <c r="F865" s="5130"/>
      <c r="G865" s="5130">
        <v>1.6468700000000001</v>
      </c>
      <c r="H865" s="5130">
        <v>1.17045</v>
      </c>
      <c r="I865" s="5130">
        <v>1.4648099999999999</v>
      </c>
      <c r="J865" s="5130">
        <v>7.3405899999999997</v>
      </c>
      <c r="K865" s="5130">
        <v>3.0970800000000001</v>
      </c>
      <c r="L865" s="5130"/>
      <c r="M865" s="5130"/>
      <c r="N865" s="5130">
        <v>1.5303199999999999</v>
      </c>
      <c r="O865" s="5137"/>
      <c r="P865" s="5130">
        <v>1.38544</v>
      </c>
      <c r="Q865" s="5130">
        <v>1.6190199999999999</v>
      </c>
      <c r="R865" s="5130">
        <v>1.5402100000000001</v>
      </c>
      <c r="S865" s="5130">
        <v>10.742570000000001</v>
      </c>
      <c r="T865" s="5138">
        <v>0.52066000000000034</v>
      </c>
    </row>
    <row r="866" spans="1:20">
      <c r="A866" s="5132">
        <v>40645</v>
      </c>
      <c r="B866" s="5130">
        <v>2.9175300000000002</v>
      </c>
      <c r="C866" s="5130">
        <v>3.0921099999999999</v>
      </c>
      <c r="D866" s="5130">
        <v>3.5025900000000001</v>
      </c>
      <c r="E866" s="5130">
        <v>5.2512699999999999</v>
      </c>
      <c r="F866" s="5130"/>
      <c r="G866" s="5130">
        <v>1.7139</v>
      </c>
      <c r="H866" s="5130">
        <v>1.17289</v>
      </c>
      <c r="I866" s="5130">
        <v>1.5382199999999999</v>
      </c>
      <c r="J866" s="5130">
        <v>7.4294799999999999</v>
      </c>
      <c r="K866" s="5130">
        <v>3.13002</v>
      </c>
      <c r="L866" s="5130"/>
      <c r="M866" s="5130"/>
      <c r="N866" s="5130">
        <v>1.5698099999999999</v>
      </c>
      <c r="O866" s="5137"/>
      <c r="P866" s="5130">
        <v>1.4418</v>
      </c>
      <c r="Q866" s="5130">
        <v>1.7018200000000001</v>
      </c>
      <c r="R866" s="5130">
        <v>1.5983499999999999</v>
      </c>
      <c r="S866" s="5130">
        <v>10.92376</v>
      </c>
      <c r="T866" s="5138">
        <v>0.41048000000000018</v>
      </c>
    </row>
    <row r="867" spans="1:20">
      <c r="A867" s="5132">
        <v>40646</v>
      </c>
      <c r="B867" s="5130">
        <v>2.9405000000000001</v>
      </c>
      <c r="C867" s="5130">
        <v>3.11971</v>
      </c>
      <c r="D867" s="5130">
        <v>3.5265399999999998</v>
      </c>
      <c r="E867" s="5130">
        <v>5.2455400000000001</v>
      </c>
      <c r="F867" s="5130"/>
      <c r="G867" s="5130">
        <v>1.7257499999999999</v>
      </c>
      <c r="H867" s="5130">
        <v>1.1723399999999999</v>
      </c>
      <c r="I867" s="5130">
        <v>1.5503199999999999</v>
      </c>
      <c r="J867" s="5130">
        <v>7.4502600000000001</v>
      </c>
      <c r="K867" s="5130">
        <v>3.15815</v>
      </c>
      <c r="L867" s="5130"/>
      <c r="M867" s="5130"/>
      <c r="N867" s="5130">
        <v>1.5992</v>
      </c>
      <c r="O867" s="5137"/>
      <c r="P867" s="5130">
        <v>1.4429399999999999</v>
      </c>
      <c r="Q867" s="5130">
        <v>1.8371500000000001</v>
      </c>
      <c r="R867" s="5130">
        <v>1.6257600000000001</v>
      </c>
      <c r="S867" s="5130">
        <v>10.93305</v>
      </c>
      <c r="T867" s="5138">
        <v>0.4068299999999998</v>
      </c>
    </row>
    <row r="868" spans="1:20">
      <c r="A868" s="5132">
        <v>40647</v>
      </c>
      <c r="B868" s="5130">
        <v>2.9434100000000001</v>
      </c>
      <c r="C868" s="5130">
        <v>3.1344799999999999</v>
      </c>
      <c r="D868" s="5130">
        <v>3.5091399999999999</v>
      </c>
      <c r="E868" s="5130">
        <v>5.2810300000000003</v>
      </c>
      <c r="F868" s="5130"/>
      <c r="G868" s="5130">
        <v>1.72539</v>
      </c>
      <c r="H868" s="5130">
        <v>1.1822600000000001</v>
      </c>
      <c r="I868" s="5130">
        <v>1.5277400000000001</v>
      </c>
      <c r="J868" s="5130">
        <v>7.4284699999999999</v>
      </c>
      <c r="K868" s="5130">
        <v>3.1583999999999999</v>
      </c>
      <c r="L868" s="5130"/>
      <c r="M868" s="5130"/>
      <c r="N868" s="5130">
        <v>1.6083700000000001</v>
      </c>
      <c r="O868" s="5137"/>
      <c r="P868" s="5130">
        <v>1.4486000000000001</v>
      </c>
      <c r="Q868" s="5130">
        <v>1.9264699999999999</v>
      </c>
      <c r="R868" s="5130">
        <v>1.62924</v>
      </c>
      <c r="S868" s="5130">
        <v>10.971439999999999</v>
      </c>
      <c r="T868" s="5138">
        <v>0.37465999999999999</v>
      </c>
    </row>
    <row r="869" spans="1:20">
      <c r="A869" s="5132">
        <v>40648</v>
      </c>
      <c r="B869" s="5130">
        <v>2.9976799999999999</v>
      </c>
      <c r="C869" s="5130">
        <v>3.1785700000000001</v>
      </c>
      <c r="D869" s="5130">
        <v>3.58812</v>
      </c>
      <c r="E869" s="5130">
        <v>5.2944300000000002</v>
      </c>
      <c r="F869" s="5130"/>
      <c r="G869" s="5130">
        <v>1.7659400000000001</v>
      </c>
      <c r="H869" s="5130">
        <v>1.1957</v>
      </c>
      <c r="I869" s="5130">
        <v>1.5538400000000001</v>
      </c>
      <c r="J869" s="5130">
        <v>7.5111800000000004</v>
      </c>
      <c r="K869" s="5130">
        <v>3.2401499999999999</v>
      </c>
      <c r="L869" s="5130"/>
      <c r="M869" s="5130"/>
      <c r="N869" s="5130">
        <v>1.6456599999999999</v>
      </c>
      <c r="O869" s="5137"/>
      <c r="P869" s="5130">
        <v>1.504</v>
      </c>
      <c r="Q869" s="5130">
        <v>2.0165099999999998</v>
      </c>
      <c r="R869" s="5130">
        <v>1.7028300000000001</v>
      </c>
      <c r="S869" s="5130">
        <v>10.98723</v>
      </c>
      <c r="T869" s="5138">
        <v>0.40954999999999986</v>
      </c>
    </row>
    <row r="870" spans="1:20">
      <c r="A870" s="5132">
        <v>40651</v>
      </c>
      <c r="B870" s="5130">
        <v>3.06995</v>
      </c>
      <c r="C870" s="5130">
        <v>3.23428</v>
      </c>
      <c r="D870" s="5130">
        <v>3.6394199999999999</v>
      </c>
      <c r="E870" s="5130">
        <v>5.4047499999999999</v>
      </c>
      <c r="F870" s="5130"/>
      <c r="G870" s="5130">
        <v>1.7952300000000001</v>
      </c>
      <c r="H870" s="5130">
        <v>1.23254</v>
      </c>
      <c r="I870" s="5130">
        <v>1.5929</v>
      </c>
      <c r="J870" s="5130">
        <v>7.85182</v>
      </c>
      <c r="K870" s="5130">
        <v>3.27942</v>
      </c>
      <c r="L870" s="5130"/>
      <c r="M870" s="5130"/>
      <c r="N870" s="5130">
        <v>1.67805</v>
      </c>
      <c r="O870" s="5137"/>
      <c r="P870" s="5130">
        <v>1.53365</v>
      </c>
      <c r="Q870" s="5130">
        <v>2.028</v>
      </c>
      <c r="R870" s="5130">
        <v>1.7297899999999999</v>
      </c>
      <c r="S870" s="5130">
        <v>11.24901</v>
      </c>
      <c r="T870" s="5138">
        <v>0.40513999999999983</v>
      </c>
    </row>
    <row r="871" spans="1:20">
      <c r="A871" s="5132">
        <v>40652</v>
      </c>
      <c r="B871" s="5130">
        <v>3.07578</v>
      </c>
      <c r="C871" s="5130">
        <v>3.2571699999999999</v>
      </c>
      <c r="D871" s="5130">
        <v>3.6840600000000001</v>
      </c>
      <c r="E871" s="5130">
        <v>5.4661200000000001</v>
      </c>
      <c r="F871" s="5130"/>
      <c r="G871" s="5130">
        <v>1.8224400000000001</v>
      </c>
      <c r="H871" s="5130">
        <v>1.2321500000000001</v>
      </c>
      <c r="I871" s="5130">
        <v>1.59033</v>
      </c>
      <c r="J871" s="5130">
        <v>7.8484800000000003</v>
      </c>
      <c r="K871" s="5130">
        <v>3.2938399999999999</v>
      </c>
      <c r="L871" s="5130"/>
      <c r="M871" s="5130"/>
      <c r="N871" s="5130">
        <v>1.6958500000000001</v>
      </c>
      <c r="O871" s="5137"/>
      <c r="P871" s="5130">
        <v>1.5573900000000001</v>
      </c>
      <c r="Q871" s="5130">
        <v>2.0610900000000001</v>
      </c>
      <c r="R871" s="5130">
        <v>1.76911</v>
      </c>
      <c r="S871" s="5130">
        <v>11.25877</v>
      </c>
      <c r="T871" s="5138">
        <v>0.42689000000000021</v>
      </c>
    </row>
    <row r="872" spans="1:20">
      <c r="A872" s="5132">
        <v>40653</v>
      </c>
      <c r="B872" s="5130">
        <v>3.0044599999999999</v>
      </c>
      <c r="C872" s="5130">
        <v>3.2012299999999998</v>
      </c>
      <c r="D872" s="5130">
        <v>3.6320999999999999</v>
      </c>
      <c r="E872" s="5130">
        <v>5.4112099999999996</v>
      </c>
      <c r="F872" s="5130"/>
      <c r="G872" s="5130">
        <v>1.77694</v>
      </c>
      <c r="H872" s="5130">
        <v>1.22262</v>
      </c>
      <c r="I872" s="5130">
        <v>1.50336</v>
      </c>
      <c r="J872" s="5130">
        <v>7.79488</v>
      </c>
      <c r="K872" s="5130">
        <v>3.2488100000000002</v>
      </c>
      <c r="L872" s="5130"/>
      <c r="M872" s="5130"/>
      <c r="N872" s="5130">
        <v>1.63246</v>
      </c>
      <c r="O872" s="5137"/>
      <c r="P872" s="5130">
        <v>1.50143</v>
      </c>
      <c r="Q872" s="5130">
        <v>2.0280300000000002</v>
      </c>
      <c r="R872" s="5130">
        <v>1.7241599999999999</v>
      </c>
      <c r="S872" s="5130">
        <v>11.15287</v>
      </c>
      <c r="T872" s="5138">
        <v>0.43087000000000009</v>
      </c>
    </row>
    <row r="873" spans="1:20">
      <c r="A873" s="5132">
        <v>40654</v>
      </c>
      <c r="B873" s="5130">
        <v>2.9999799999999999</v>
      </c>
      <c r="C873" s="5130">
        <v>3.2006899999999998</v>
      </c>
      <c r="D873" s="5130">
        <v>3.6387399999999999</v>
      </c>
      <c r="E873" s="5130">
        <v>5.4244000000000003</v>
      </c>
      <c r="F873" s="5130"/>
      <c r="G873" s="5130">
        <v>1.77356</v>
      </c>
      <c r="H873" s="5130">
        <v>1.22546</v>
      </c>
      <c r="I873" s="5130">
        <v>1.4997799999999999</v>
      </c>
      <c r="J873" s="5130">
        <v>7.8025099999999998</v>
      </c>
      <c r="K873" s="5130">
        <v>3.24464</v>
      </c>
      <c r="L873" s="5130"/>
      <c r="M873" s="5130"/>
      <c r="N873" s="5130">
        <v>1.6298900000000001</v>
      </c>
      <c r="O873" s="5137"/>
      <c r="P873" s="5130">
        <v>1.49746</v>
      </c>
      <c r="Q873" s="5130">
        <v>2.0431300000000001</v>
      </c>
      <c r="R873" s="5130">
        <v>1.7199500000000001</v>
      </c>
      <c r="S873" s="5130">
        <v>11.12227</v>
      </c>
      <c r="T873" s="5138">
        <v>0.43805000000000005</v>
      </c>
    </row>
    <row r="874" spans="1:20">
      <c r="A874" s="5132">
        <v>40658</v>
      </c>
      <c r="B874" s="5130">
        <v>3.0422899999999999</v>
      </c>
      <c r="C874" s="5130">
        <v>3.24505</v>
      </c>
      <c r="D874" s="5130">
        <v>3.6805699999999999</v>
      </c>
      <c r="E874" s="5130">
        <v>5.4685499999999996</v>
      </c>
      <c r="F874" s="5130"/>
      <c r="G874" s="5130">
        <v>1.8028200000000001</v>
      </c>
      <c r="H874" s="5130">
        <v>1.23949</v>
      </c>
      <c r="I874" s="5130">
        <v>1.5351900000000001</v>
      </c>
      <c r="J874" s="5130">
        <v>7.8514099999999996</v>
      </c>
      <c r="K874" s="5130">
        <v>3.2753100000000002</v>
      </c>
      <c r="L874" s="5130"/>
      <c r="M874" s="5130"/>
      <c r="N874" s="5130">
        <v>1.6503099999999999</v>
      </c>
      <c r="O874" s="5137"/>
      <c r="P874" s="5130">
        <v>1.5255099999999999</v>
      </c>
      <c r="Q874" s="5130">
        <v>2.09877</v>
      </c>
      <c r="R874" s="5130">
        <v>1.7501800000000001</v>
      </c>
      <c r="S874" s="5130">
        <v>11.314360000000001</v>
      </c>
      <c r="T874" s="5138">
        <v>0.43551999999999991</v>
      </c>
    </row>
    <row r="875" spans="1:20">
      <c r="A875" s="5132">
        <v>40659</v>
      </c>
      <c r="B875" s="5130">
        <v>3.0794999999999999</v>
      </c>
      <c r="C875" s="5130">
        <v>3.29257</v>
      </c>
      <c r="D875" s="5130">
        <v>3.6856</v>
      </c>
      <c r="E875" s="5130">
        <v>5.6386700000000003</v>
      </c>
      <c r="F875" s="5130"/>
      <c r="G875" s="5130">
        <v>1.8041400000000001</v>
      </c>
      <c r="H875" s="5130">
        <v>1.23502</v>
      </c>
      <c r="I875" s="5130">
        <v>1.53128</v>
      </c>
      <c r="J875" s="5130">
        <v>7.8953199999999999</v>
      </c>
      <c r="K875" s="5130">
        <v>3.3318699999999999</v>
      </c>
      <c r="L875" s="5130"/>
      <c r="M875" s="5130"/>
      <c r="N875" s="5130">
        <v>1.6515599999999999</v>
      </c>
      <c r="O875" s="5137"/>
      <c r="P875" s="5130">
        <v>1.5689299999999999</v>
      </c>
      <c r="Q875" s="5130">
        <v>2.2715299999999998</v>
      </c>
      <c r="R875" s="5130">
        <v>1.8145899999999999</v>
      </c>
      <c r="S875" s="5130">
        <v>11.37913</v>
      </c>
      <c r="T875" s="5138">
        <v>0.39302999999999999</v>
      </c>
    </row>
    <row r="876" spans="1:20">
      <c r="A876" s="5132">
        <v>40660</v>
      </c>
      <c r="B876" s="5130">
        <v>3.04</v>
      </c>
      <c r="C876" s="5130">
        <v>3.2808799999999998</v>
      </c>
      <c r="D876" s="5130">
        <v>3.6860300000000001</v>
      </c>
      <c r="E876" s="5130">
        <v>5.6668599999999998</v>
      </c>
      <c r="F876" s="5130"/>
      <c r="G876" s="5130">
        <v>1.7786</v>
      </c>
      <c r="H876" s="5130">
        <v>1.2114400000000001</v>
      </c>
      <c r="I876" s="5130">
        <v>1.48543</v>
      </c>
      <c r="J876" s="5130">
        <v>7.7437800000000001</v>
      </c>
      <c r="K876" s="5130">
        <v>3.2729200000000001</v>
      </c>
      <c r="L876" s="5130"/>
      <c r="M876" s="5130"/>
      <c r="N876" s="5130">
        <v>1.61572</v>
      </c>
      <c r="O876" s="5137"/>
      <c r="P876" s="5130">
        <v>1.51658</v>
      </c>
      <c r="Q876" s="5130">
        <v>2.3146499999999999</v>
      </c>
      <c r="R876" s="5130">
        <v>1.7534400000000001</v>
      </c>
      <c r="S876" s="5130">
        <v>11.515459999999999</v>
      </c>
      <c r="T876" s="5138">
        <v>0.40515000000000034</v>
      </c>
    </row>
    <row r="877" spans="1:20">
      <c r="A877" s="5132">
        <v>40661</v>
      </c>
      <c r="B877" s="5130">
        <v>3.0389300000000001</v>
      </c>
      <c r="C877" s="5130">
        <v>3.27732</v>
      </c>
      <c r="D877" s="5130">
        <v>3.6956199999999999</v>
      </c>
      <c r="E877" s="5130">
        <v>5.6264599999999998</v>
      </c>
      <c r="F877" s="5130"/>
      <c r="G877" s="5130">
        <v>1.7746299999999999</v>
      </c>
      <c r="H877" s="5130">
        <v>1.2463200000000001</v>
      </c>
      <c r="I877" s="5130">
        <v>1.4631799999999999</v>
      </c>
      <c r="J877" s="5130">
        <v>7.7858799999999997</v>
      </c>
      <c r="K877" s="5130">
        <v>3.31908</v>
      </c>
      <c r="L877" s="5130"/>
      <c r="M877" s="5130"/>
      <c r="N877" s="5130">
        <v>1.6373500000000001</v>
      </c>
      <c r="O877" s="5137"/>
      <c r="P877" s="5130">
        <v>1.5147699999999999</v>
      </c>
      <c r="Q877" s="5130">
        <v>2.2558699999999998</v>
      </c>
      <c r="R877" s="5130">
        <v>1.80522</v>
      </c>
      <c r="S877" s="5130">
        <v>11.47927</v>
      </c>
      <c r="T877" s="5138">
        <v>0.41829999999999989</v>
      </c>
    </row>
    <row r="878" spans="1:20">
      <c r="A878" s="5132">
        <v>40662</v>
      </c>
      <c r="B878" s="5130">
        <v>3.0167899999999999</v>
      </c>
      <c r="C878" s="5130">
        <v>3.2459099999999999</v>
      </c>
      <c r="D878" s="5130">
        <v>3.6754600000000002</v>
      </c>
      <c r="E878" s="5130">
        <v>5.5473800000000004</v>
      </c>
      <c r="F878" s="5130"/>
      <c r="G878" s="5130">
        <v>1.7211000000000001</v>
      </c>
      <c r="H878" s="5130">
        <v>1.2439800000000001</v>
      </c>
      <c r="I878" s="5130">
        <v>1.47296</v>
      </c>
      <c r="J878" s="5130">
        <v>7.8176800000000002</v>
      </c>
      <c r="K878" s="5130">
        <v>3.3423699999999998</v>
      </c>
      <c r="L878" s="5130"/>
      <c r="M878" s="5130"/>
      <c r="N878" s="5130">
        <v>1.6372599999999999</v>
      </c>
      <c r="O878" s="5137"/>
      <c r="P878" s="5130">
        <v>1.4999400000000001</v>
      </c>
      <c r="Q878" s="5130">
        <v>2.1675399999999998</v>
      </c>
      <c r="R878" s="5130">
        <v>1.83291</v>
      </c>
      <c r="S878" s="5130">
        <v>11.378690000000001</v>
      </c>
      <c r="T878" s="5138">
        <v>0.42955000000000032</v>
      </c>
    </row>
    <row r="879" spans="1:20">
      <c r="A879" s="5132">
        <v>40665</v>
      </c>
      <c r="B879" s="5130">
        <v>2.9995099999999999</v>
      </c>
      <c r="C879" s="5130">
        <v>3.2158799999999998</v>
      </c>
      <c r="D879" s="5130">
        <v>3.6761599999999999</v>
      </c>
      <c r="E879" s="5130">
        <v>5.4610300000000001</v>
      </c>
      <c r="F879" s="5130"/>
      <c r="G879" s="5130">
        <v>1.6798999999999999</v>
      </c>
      <c r="H879" s="5130">
        <v>1.24777</v>
      </c>
      <c r="I879" s="5130">
        <v>1.4217599999999999</v>
      </c>
      <c r="J879" s="5130">
        <v>7.8239799999999997</v>
      </c>
      <c r="K879" s="5130">
        <v>3.3458399999999999</v>
      </c>
      <c r="L879" s="5130"/>
      <c r="M879" s="5130"/>
      <c r="N879" s="5130">
        <v>1.59785</v>
      </c>
      <c r="O879" s="5137"/>
      <c r="P879" s="5130">
        <v>1.5081599999999999</v>
      </c>
      <c r="Q879" s="5130">
        <v>2.1761400000000002</v>
      </c>
      <c r="R879" s="5130">
        <v>1.8308199999999999</v>
      </c>
      <c r="S879" s="5130">
        <v>11.31517</v>
      </c>
      <c r="T879" s="5138">
        <v>0.46028000000000002</v>
      </c>
    </row>
    <row r="880" spans="1:20">
      <c r="A880" s="5132">
        <v>40666</v>
      </c>
      <c r="B880" s="5130">
        <v>3.01844</v>
      </c>
      <c r="C880" s="5130">
        <v>3.2461799999999998</v>
      </c>
      <c r="D880" s="5130">
        <v>3.70581</v>
      </c>
      <c r="E880" s="5130">
        <v>5.5475099999999999</v>
      </c>
      <c r="F880" s="5130"/>
      <c r="G880" s="5130">
        <v>1.71255</v>
      </c>
      <c r="H880" s="5130">
        <v>1.25495</v>
      </c>
      <c r="I880" s="5130">
        <v>1.4277899999999999</v>
      </c>
      <c r="J880" s="5130">
        <v>7.8416499999999996</v>
      </c>
      <c r="K880" s="5130">
        <v>3.3679000000000001</v>
      </c>
      <c r="L880" s="5130"/>
      <c r="M880" s="5130"/>
      <c r="N880" s="5130">
        <v>1.6286400000000001</v>
      </c>
      <c r="O880" s="5137"/>
      <c r="P880" s="5130">
        <v>1.5257099999999999</v>
      </c>
      <c r="Q880" s="5130">
        <v>2.1581299999999999</v>
      </c>
      <c r="R880" s="5130">
        <v>1.8631899999999999</v>
      </c>
      <c r="S880" s="5130">
        <v>11.42531</v>
      </c>
      <c r="T880" s="5138">
        <v>0.45963000000000021</v>
      </c>
    </row>
    <row r="881" spans="1:20">
      <c r="A881" s="5132">
        <v>40667</v>
      </c>
      <c r="B881" s="5130">
        <v>3.0394299999999999</v>
      </c>
      <c r="C881" s="5130">
        <v>3.2611500000000002</v>
      </c>
      <c r="D881" s="5130">
        <v>3.70173</v>
      </c>
      <c r="E881" s="5130">
        <v>5.6372600000000004</v>
      </c>
      <c r="F881" s="5130"/>
      <c r="G881" s="5130">
        <v>1.74807</v>
      </c>
      <c r="H881" s="5130">
        <v>1.2589600000000001</v>
      </c>
      <c r="I881" s="5130">
        <v>1.4567699999999999</v>
      </c>
      <c r="J881" s="5130">
        <v>7.8524799999999999</v>
      </c>
      <c r="K881" s="5130">
        <v>3.3959700000000002</v>
      </c>
      <c r="L881" s="5130"/>
      <c r="M881" s="5130"/>
      <c r="N881" s="5130">
        <v>1.65717</v>
      </c>
      <c r="O881" s="5137"/>
      <c r="P881" s="5130">
        <v>1.5546199999999999</v>
      </c>
      <c r="Q881" s="5130">
        <v>1.99213</v>
      </c>
      <c r="R881" s="5130">
        <v>1.8983300000000001</v>
      </c>
      <c r="S881" s="5130">
        <v>11.4993</v>
      </c>
      <c r="T881" s="5138">
        <v>0.44057999999999975</v>
      </c>
    </row>
    <row r="882" spans="1:20">
      <c r="A882" s="5132">
        <v>40668</v>
      </c>
      <c r="B882" s="5130">
        <v>3.08406</v>
      </c>
      <c r="C882" s="5130">
        <v>3.29183</v>
      </c>
      <c r="D882" s="5130">
        <v>3.7292800000000002</v>
      </c>
      <c r="E882" s="5130">
        <v>5.8194600000000003</v>
      </c>
      <c r="F882" s="5130"/>
      <c r="G882" s="5130">
        <v>1.73095</v>
      </c>
      <c r="H882" s="5130">
        <v>1.2642899999999999</v>
      </c>
      <c r="I882" s="5130">
        <v>1.46031</v>
      </c>
      <c r="J882" s="5130">
        <v>7.8969399999999998</v>
      </c>
      <c r="K882" s="5130">
        <v>3.3569900000000001</v>
      </c>
      <c r="L882" s="5130"/>
      <c r="M882" s="5130"/>
      <c r="N882" s="5130">
        <v>1.65245</v>
      </c>
      <c r="O882" s="5137"/>
      <c r="P882" s="5130">
        <v>1.5834900000000001</v>
      </c>
      <c r="Q882" s="5130">
        <v>1.99542</v>
      </c>
      <c r="R882" s="5130">
        <v>1.9325399999999999</v>
      </c>
      <c r="S882" s="5130">
        <v>11.730980000000001</v>
      </c>
      <c r="T882" s="5138">
        <v>0.43745000000000012</v>
      </c>
    </row>
    <row r="883" spans="1:20">
      <c r="A883" s="5132">
        <v>40669</v>
      </c>
      <c r="B883" s="5130">
        <v>3.0760100000000001</v>
      </c>
      <c r="C883" s="5130">
        <v>3.2730199999999998</v>
      </c>
      <c r="D883" s="5130">
        <v>3.7298300000000002</v>
      </c>
      <c r="E883" s="5130">
        <v>5.77257</v>
      </c>
      <c r="F883" s="5130"/>
      <c r="G883" s="5130">
        <v>1.7402299999999999</v>
      </c>
      <c r="H883" s="5130">
        <v>1.2742800000000001</v>
      </c>
      <c r="I883" s="5130">
        <v>1.4533799999999999</v>
      </c>
      <c r="J883" s="5130">
        <v>7.9298200000000003</v>
      </c>
      <c r="K883" s="5130">
        <v>3.3756499999999998</v>
      </c>
      <c r="L883" s="5130"/>
      <c r="M883" s="5130"/>
      <c r="N883" s="5130">
        <v>1.6420999999999999</v>
      </c>
      <c r="O883" s="5137"/>
      <c r="P883" s="5130">
        <v>1.5705899999999999</v>
      </c>
      <c r="Q883" s="5130">
        <v>1.8920600000000001</v>
      </c>
      <c r="R883" s="5130">
        <v>1.9079299999999999</v>
      </c>
      <c r="S883" s="5130">
        <v>11.694190000000001</v>
      </c>
      <c r="T883" s="5138">
        <v>0.45681000000000038</v>
      </c>
    </row>
    <row r="884" spans="1:20">
      <c r="A884" s="5132">
        <v>40672</v>
      </c>
      <c r="B884" s="5130">
        <v>3.08263</v>
      </c>
      <c r="C884" s="5130">
        <v>3.2746400000000002</v>
      </c>
      <c r="D884" s="5130">
        <v>3.7520799999999999</v>
      </c>
      <c r="E884" s="5130">
        <v>5.8779000000000003</v>
      </c>
      <c r="F884" s="5130"/>
      <c r="G884" s="5130">
        <v>1.7104900000000001</v>
      </c>
      <c r="H884" s="5130">
        <v>1.29186</v>
      </c>
      <c r="I884" s="5130">
        <v>1.45384</v>
      </c>
      <c r="J884" s="5130">
        <v>7.9571300000000003</v>
      </c>
      <c r="K884" s="5130">
        <v>3.33196</v>
      </c>
      <c r="L884" s="5130"/>
      <c r="M884" s="5130"/>
      <c r="N884" s="5130">
        <v>1.62941</v>
      </c>
      <c r="O884" s="5137"/>
      <c r="P884" s="5130">
        <v>1.55942</v>
      </c>
      <c r="Q884" s="5130">
        <v>1.87656</v>
      </c>
      <c r="R884" s="5130">
        <v>1.9014800000000001</v>
      </c>
      <c r="S884" s="5130">
        <v>11.756919999999999</v>
      </c>
      <c r="T884" s="5138">
        <v>0.47743999999999964</v>
      </c>
    </row>
    <row r="885" spans="1:20">
      <c r="A885" s="5132">
        <v>40673</v>
      </c>
      <c r="B885" s="5130">
        <v>3.0131899999999998</v>
      </c>
      <c r="C885" s="5130">
        <v>3.23156</v>
      </c>
      <c r="D885" s="5130">
        <v>3.5574300000000001</v>
      </c>
      <c r="E885" s="5130">
        <v>5.8447800000000001</v>
      </c>
      <c r="F885" s="5130"/>
      <c r="G885" s="5130">
        <v>1.68251</v>
      </c>
      <c r="H885" s="5130">
        <v>1.27851</v>
      </c>
      <c r="I885" s="5130">
        <v>1.41856</v>
      </c>
      <c r="J885" s="5130">
        <v>7.8965800000000002</v>
      </c>
      <c r="K885" s="5130">
        <v>3.2416900000000002</v>
      </c>
      <c r="L885" s="5130"/>
      <c r="M885" s="5130"/>
      <c r="N885" s="5130">
        <v>1.57019</v>
      </c>
      <c r="O885" s="5137"/>
      <c r="P885" s="5130">
        <v>1.5032000000000001</v>
      </c>
      <c r="Q885" s="5130">
        <v>1.87758</v>
      </c>
      <c r="R885" s="5130">
        <v>1.7958499999999999</v>
      </c>
      <c r="S885" s="5130">
        <v>11.739990000000001</v>
      </c>
      <c r="T885" s="5138">
        <v>0.3258700000000001</v>
      </c>
    </row>
    <row r="886" spans="1:20">
      <c r="A886" s="5132">
        <v>40674</v>
      </c>
      <c r="B886" s="5130">
        <v>3.0487299999999999</v>
      </c>
      <c r="C886" s="5130">
        <v>3.2704399999999998</v>
      </c>
      <c r="D886" s="5130">
        <v>3.5923799999999999</v>
      </c>
      <c r="E886" s="5130">
        <v>5.8557699999999997</v>
      </c>
      <c r="F886" s="5130"/>
      <c r="G886" s="5130">
        <v>1.7361</v>
      </c>
      <c r="H886" s="5130">
        <v>1.2740800000000001</v>
      </c>
      <c r="I886" s="5130">
        <v>1.46177</v>
      </c>
      <c r="J886" s="5130">
        <v>7.9315899999999999</v>
      </c>
      <c r="K886" s="5130">
        <v>3.27963</v>
      </c>
      <c r="L886" s="5130"/>
      <c r="M886" s="5130"/>
      <c r="N886" s="5130">
        <v>1.59168</v>
      </c>
      <c r="O886" s="5137"/>
      <c r="P886" s="5130">
        <v>1.50705</v>
      </c>
      <c r="Q886" s="5130">
        <v>1.9434100000000001</v>
      </c>
      <c r="R886" s="5130">
        <v>1.8354900000000001</v>
      </c>
      <c r="S886" s="5130">
        <v>11.84909</v>
      </c>
      <c r="T886" s="5138">
        <v>0.32194000000000011</v>
      </c>
    </row>
    <row r="887" spans="1:20">
      <c r="A887" s="5132">
        <v>40675</v>
      </c>
      <c r="B887" s="5130">
        <v>2.98889</v>
      </c>
      <c r="C887" s="5130">
        <v>3.1911700000000001</v>
      </c>
      <c r="D887" s="5130">
        <v>3.5431900000000001</v>
      </c>
      <c r="E887" s="5130">
        <v>5.6713399999999998</v>
      </c>
      <c r="F887" s="5130"/>
      <c r="G887" s="5130">
        <v>1.69712</v>
      </c>
      <c r="H887" s="5130">
        <v>1.26746</v>
      </c>
      <c r="I887" s="5130">
        <v>1.44922</v>
      </c>
      <c r="J887" s="5130">
        <v>7.6423100000000002</v>
      </c>
      <c r="K887" s="5130">
        <v>3.11687</v>
      </c>
      <c r="L887" s="5130"/>
      <c r="M887" s="5130"/>
      <c r="N887" s="5130">
        <v>1.56517</v>
      </c>
      <c r="O887" s="5137"/>
      <c r="P887" s="5130">
        <v>1.4065300000000001</v>
      </c>
      <c r="Q887" s="5130">
        <v>1.8323</v>
      </c>
      <c r="R887" s="5130">
        <v>1.7664</v>
      </c>
      <c r="S887" s="5130">
        <v>11.6203</v>
      </c>
      <c r="T887" s="5138">
        <v>0.35202</v>
      </c>
    </row>
    <row r="888" spans="1:20">
      <c r="A888" s="5132">
        <v>40676</v>
      </c>
      <c r="B888" s="5130">
        <v>3.0138500000000001</v>
      </c>
      <c r="C888" s="5130">
        <v>3.1963400000000002</v>
      </c>
      <c r="D888" s="5130">
        <v>3.4637699999999998</v>
      </c>
      <c r="E888" s="5130">
        <v>5.7906599999999999</v>
      </c>
      <c r="F888" s="5130"/>
      <c r="G888" s="5130">
        <v>1.7029799999999999</v>
      </c>
      <c r="H888" s="5130">
        <v>1.25759</v>
      </c>
      <c r="I888" s="5130">
        <v>1.47821</v>
      </c>
      <c r="J888" s="5130">
        <v>7.6726999999999999</v>
      </c>
      <c r="K888" s="5130">
        <v>3.1360700000000001</v>
      </c>
      <c r="L888" s="5130"/>
      <c r="M888" s="5130"/>
      <c r="N888" s="5130">
        <v>1.5734399999999999</v>
      </c>
      <c r="O888" s="5137"/>
      <c r="P888" s="5130">
        <v>1.35365</v>
      </c>
      <c r="Q888" s="5130">
        <v>1.7806200000000001</v>
      </c>
      <c r="R888" s="5130">
        <v>1.7867599999999999</v>
      </c>
      <c r="S888" s="5130">
        <v>11.648540000000001</v>
      </c>
      <c r="T888" s="5138">
        <v>0.26742999999999961</v>
      </c>
    </row>
    <row r="889" spans="1:20">
      <c r="A889" s="5132">
        <v>40679</v>
      </c>
      <c r="B889" s="5130">
        <v>3.0390100000000002</v>
      </c>
      <c r="C889" s="5130">
        <v>3.2200099999999998</v>
      </c>
      <c r="D889" s="5130">
        <v>3.5004599999999999</v>
      </c>
      <c r="E889" s="5130">
        <v>5.8796299999999997</v>
      </c>
      <c r="F889" s="5130"/>
      <c r="G889" s="5130">
        <v>1.7114199999999999</v>
      </c>
      <c r="H889" s="5130">
        <v>1.2787299999999999</v>
      </c>
      <c r="I889" s="5130">
        <v>1.51888</v>
      </c>
      <c r="J889" s="5130">
        <v>7.7097600000000002</v>
      </c>
      <c r="K889" s="5130">
        <v>3.1988099999999999</v>
      </c>
      <c r="L889" s="5130"/>
      <c r="M889" s="5130"/>
      <c r="N889" s="5130">
        <v>1.5906800000000001</v>
      </c>
      <c r="O889" s="5137"/>
      <c r="P889" s="5130">
        <v>1.3555600000000001</v>
      </c>
      <c r="Q889" s="5130">
        <v>1.8144100000000001</v>
      </c>
      <c r="R889" s="5130">
        <v>1.82233</v>
      </c>
      <c r="S889" s="5130">
        <v>11.62229</v>
      </c>
      <c r="T889" s="5138">
        <v>0.28045000000000009</v>
      </c>
    </row>
    <row r="890" spans="1:20">
      <c r="A890" s="5132">
        <v>40680</v>
      </c>
      <c r="B890" s="5130">
        <v>3.0568599999999999</v>
      </c>
      <c r="C890" s="5130">
        <v>3.2458200000000001</v>
      </c>
      <c r="D890" s="5130">
        <v>3.5041099999999998</v>
      </c>
      <c r="E890" s="5130">
        <v>5.9446300000000001</v>
      </c>
      <c r="F890" s="5130"/>
      <c r="G890" s="5130">
        <v>1.7209000000000001</v>
      </c>
      <c r="H890" s="5130">
        <v>1.2618799999999999</v>
      </c>
      <c r="I890" s="5130">
        <v>1.5442899999999999</v>
      </c>
      <c r="J890" s="5130">
        <v>7.7290999999999999</v>
      </c>
      <c r="K890" s="5130">
        <v>3.21177</v>
      </c>
      <c r="L890" s="5130"/>
      <c r="M890" s="5130"/>
      <c r="N890" s="5130">
        <v>1.60321</v>
      </c>
      <c r="O890" s="5137"/>
      <c r="P890" s="5130">
        <v>1.4246300000000001</v>
      </c>
      <c r="Q890" s="5130">
        <v>1.8345800000000001</v>
      </c>
      <c r="R890" s="5130">
        <v>1.8533299999999999</v>
      </c>
      <c r="S890" s="5130">
        <v>11.70228</v>
      </c>
      <c r="T890" s="5138">
        <v>0.25828999999999969</v>
      </c>
    </row>
    <row r="891" spans="1:20">
      <c r="A891" s="5132">
        <v>40681</v>
      </c>
      <c r="B891" s="5130">
        <v>2.9990000000000001</v>
      </c>
      <c r="C891" s="5130">
        <v>3.1914699999999998</v>
      </c>
      <c r="D891" s="5130">
        <v>3.44807</v>
      </c>
      <c r="E891" s="5130">
        <v>5.7920999999999996</v>
      </c>
      <c r="F891" s="5130"/>
      <c r="G891" s="5130">
        <v>1.6855199999999999</v>
      </c>
      <c r="H891" s="5130">
        <v>1.2841899999999999</v>
      </c>
      <c r="I891" s="5130">
        <v>1.4972700000000001</v>
      </c>
      <c r="J891" s="5130">
        <v>7.69238</v>
      </c>
      <c r="K891" s="5130">
        <v>3.1724600000000001</v>
      </c>
      <c r="L891" s="5130"/>
      <c r="M891" s="5130"/>
      <c r="N891" s="5130">
        <v>1.57572</v>
      </c>
      <c r="O891" s="5137"/>
      <c r="P891" s="5130">
        <v>1.4089499999999999</v>
      </c>
      <c r="Q891" s="5130">
        <v>1.80562</v>
      </c>
      <c r="R891" s="5130">
        <v>1.8276399999999999</v>
      </c>
      <c r="S891" s="5130">
        <v>11.443949999999999</v>
      </c>
      <c r="T891" s="5138">
        <v>0.25660000000000016</v>
      </c>
    </row>
    <row r="892" spans="1:20">
      <c r="A892" s="5132">
        <v>40682</v>
      </c>
      <c r="B892" s="5130">
        <v>2.98001</v>
      </c>
      <c r="C892" s="5130">
        <v>3.16988</v>
      </c>
      <c r="D892" s="5130">
        <v>3.4423499999999998</v>
      </c>
      <c r="E892" s="5130">
        <v>5.7594399999999997</v>
      </c>
      <c r="F892" s="5130"/>
      <c r="G892" s="5130">
        <v>1.6511899999999999</v>
      </c>
      <c r="H892" s="5130">
        <v>1.2614799999999999</v>
      </c>
      <c r="I892" s="5130">
        <v>1.48706</v>
      </c>
      <c r="J892" s="5130">
        <v>7.7011700000000003</v>
      </c>
      <c r="K892" s="5130">
        <v>3.14805</v>
      </c>
      <c r="L892" s="5130"/>
      <c r="M892" s="5130"/>
      <c r="N892" s="5130">
        <v>1.5845899999999999</v>
      </c>
      <c r="O892" s="5137"/>
      <c r="P892" s="5130">
        <v>1.4048099999999999</v>
      </c>
      <c r="Q892" s="5130">
        <v>1.78931</v>
      </c>
      <c r="R892" s="5130">
        <v>1.7805599999999999</v>
      </c>
      <c r="S892" s="5130">
        <v>11.362550000000001</v>
      </c>
      <c r="T892" s="5138">
        <v>0.27246999999999977</v>
      </c>
    </row>
    <row r="893" spans="1:20">
      <c r="A893" s="5132">
        <v>40683</v>
      </c>
      <c r="B893" s="5130">
        <v>2.9977900000000002</v>
      </c>
      <c r="C893" s="5130">
        <v>3.1808999999999998</v>
      </c>
      <c r="D893" s="5130">
        <v>3.4648599999999998</v>
      </c>
      <c r="E893" s="5130">
        <v>5.7671700000000001</v>
      </c>
      <c r="F893" s="5130"/>
      <c r="G893" s="5130">
        <v>1.64229</v>
      </c>
      <c r="H893" s="5130">
        <v>1.2659</v>
      </c>
      <c r="I893" s="5130">
        <v>1.45825</v>
      </c>
      <c r="J893" s="5130">
        <v>7.86538</v>
      </c>
      <c r="K893" s="5130">
        <v>3.1630600000000002</v>
      </c>
      <c r="L893" s="5130"/>
      <c r="M893" s="5130"/>
      <c r="N893" s="5130">
        <v>1.5799000000000001</v>
      </c>
      <c r="O893" s="5137"/>
      <c r="P893" s="5130">
        <v>1.4164600000000001</v>
      </c>
      <c r="Q893" s="5130">
        <v>1.8175699999999999</v>
      </c>
      <c r="R893" s="5130">
        <v>1.8002400000000001</v>
      </c>
      <c r="S893" s="5130">
        <v>11.47688</v>
      </c>
      <c r="T893" s="5138">
        <v>0.28395999999999999</v>
      </c>
    </row>
    <row r="894" spans="1:20">
      <c r="A894" s="5132">
        <v>40686</v>
      </c>
      <c r="B894" s="5130">
        <v>3.0376599999999998</v>
      </c>
      <c r="C894" s="5130">
        <v>3.2061000000000002</v>
      </c>
      <c r="D894" s="5130">
        <v>3.52352</v>
      </c>
      <c r="E894" s="5130">
        <v>5.8959700000000002</v>
      </c>
      <c r="F894" s="5130"/>
      <c r="G894" s="5130">
        <v>1.6677900000000001</v>
      </c>
      <c r="H894" s="5130">
        <v>1.26329</v>
      </c>
      <c r="I894" s="5130">
        <v>1.4698199999999999</v>
      </c>
      <c r="J894" s="5130">
        <v>7.8739499999999998</v>
      </c>
      <c r="K894" s="5130">
        <v>3.2133799999999999</v>
      </c>
      <c r="L894" s="5130"/>
      <c r="M894" s="5130"/>
      <c r="N894" s="5130">
        <v>1.5825899999999999</v>
      </c>
      <c r="O894" s="5137"/>
      <c r="P894" s="5130">
        <v>1.4569399999999999</v>
      </c>
      <c r="Q894" s="5130">
        <v>1.75363</v>
      </c>
      <c r="R894" s="5130">
        <v>1.8144499999999999</v>
      </c>
      <c r="S894" s="5130">
        <v>11.6038</v>
      </c>
      <c r="T894" s="5138">
        <v>0.31741999999999981</v>
      </c>
    </row>
    <row r="895" spans="1:20">
      <c r="A895" s="5132">
        <v>40687</v>
      </c>
      <c r="B895" s="5130">
        <v>3.06284</v>
      </c>
      <c r="C895" s="5130">
        <v>3.2354799999999999</v>
      </c>
      <c r="D895" s="5130">
        <v>3.5799099999999999</v>
      </c>
      <c r="E895" s="5130">
        <v>5.9095300000000002</v>
      </c>
      <c r="F895" s="5130"/>
      <c r="G895" s="5130">
        <v>1.6726099999999999</v>
      </c>
      <c r="H895" s="5130">
        <v>1.26867</v>
      </c>
      <c r="I895" s="5130">
        <v>1.48078</v>
      </c>
      <c r="J895" s="5130">
        <v>7.8831199999999999</v>
      </c>
      <c r="K895" s="5130">
        <v>3.2321</v>
      </c>
      <c r="L895" s="5130"/>
      <c r="M895" s="5130"/>
      <c r="N895" s="5130">
        <v>1.62443</v>
      </c>
      <c r="O895" s="5137"/>
      <c r="P895" s="5130">
        <v>1.4634499999999999</v>
      </c>
      <c r="Q895" s="5130">
        <v>1.76485</v>
      </c>
      <c r="R895" s="5130">
        <v>1.84796</v>
      </c>
      <c r="S895" s="5130">
        <v>11.796810000000001</v>
      </c>
      <c r="T895" s="5138">
        <v>0.34443000000000001</v>
      </c>
    </row>
    <row r="896" spans="1:20">
      <c r="A896" s="5132">
        <v>40688</v>
      </c>
      <c r="B896" s="5130">
        <v>3.0735399999999999</v>
      </c>
      <c r="C896" s="5130">
        <v>3.2390599999999998</v>
      </c>
      <c r="D896" s="5130">
        <v>3.6657799999999998</v>
      </c>
      <c r="E896" s="5130">
        <v>5.8704999999999998</v>
      </c>
      <c r="F896" s="5130"/>
      <c r="G896" s="5130">
        <v>1.6837599999999999</v>
      </c>
      <c r="H896" s="5130">
        <v>1.2691300000000001</v>
      </c>
      <c r="I896" s="5130">
        <v>1.4735100000000001</v>
      </c>
      <c r="J896" s="5130">
        <v>8.0321599999999993</v>
      </c>
      <c r="K896" s="5130">
        <v>3.2275700000000001</v>
      </c>
      <c r="L896" s="5130"/>
      <c r="M896" s="5130"/>
      <c r="N896" s="5130">
        <v>1.6250500000000001</v>
      </c>
      <c r="O896" s="5137"/>
      <c r="P896" s="5130">
        <v>1.4798199999999999</v>
      </c>
      <c r="Q896" s="5130">
        <v>1.7408399999999999</v>
      </c>
      <c r="R896" s="5130">
        <v>1.8002</v>
      </c>
      <c r="S896" s="5130">
        <v>11.90784</v>
      </c>
      <c r="T896" s="5138">
        <v>0.42671999999999999</v>
      </c>
    </row>
    <row r="897" spans="1:20">
      <c r="A897" s="5132">
        <v>40689</v>
      </c>
      <c r="B897" s="5130">
        <v>3.1559699999999999</v>
      </c>
      <c r="C897" s="5130">
        <v>3.3334899999999998</v>
      </c>
      <c r="D897" s="5130">
        <v>3.7470599999999998</v>
      </c>
      <c r="E897" s="5130">
        <v>5.9969299999999999</v>
      </c>
      <c r="F897" s="5130"/>
      <c r="G897" s="5130">
        <v>1.7616799999999999</v>
      </c>
      <c r="H897" s="5130">
        <v>1.28911</v>
      </c>
      <c r="I897" s="5130">
        <v>1.5368200000000001</v>
      </c>
      <c r="J897" s="5130">
        <v>8.0810700000000004</v>
      </c>
      <c r="K897" s="5130">
        <v>3.3190499999999998</v>
      </c>
      <c r="L897" s="5130"/>
      <c r="M897" s="5130"/>
      <c r="N897" s="5130">
        <v>1.6926300000000001</v>
      </c>
      <c r="O897" s="5137"/>
      <c r="P897" s="5130">
        <v>1.5542</v>
      </c>
      <c r="Q897" s="5130">
        <v>1.8218099999999999</v>
      </c>
      <c r="R897" s="5130">
        <v>1.88022</v>
      </c>
      <c r="S897" s="5130">
        <v>12.259069999999999</v>
      </c>
      <c r="T897" s="5138">
        <v>0.41356999999999999</v>
      </c>
    </row>
    <row r="898" spans="1:20">
      <c r="A898" s="5132">
        <v>40690</v>
      </c>
      <c r="B898" s="5130">
        <v>3.1480000000000001</v>
      </c>
      <c r="C898" s="5130">
        <v>3.3304999999999998</v>
      </c>
      <c r="D898" s="5130">
        <v>3.8206199999999999</v>
      </c>
      <c r="E898" s="5130">
        <v>5.9482699999999999</v>
      </c>
      <c r="F898" s="5130"/>
      <c r="G898" s="5130">
        <v>1.76837</v>
      </c>
      <c r="H898" s="5130">
        <v>1.2881899999999999</v>
      </c>
      <c r="I898" s="5130">
        <v>1.5350900000000001</v>
      </c>
      <c r="J898" s="5130">
        <v>8.0975400000000004</v>
      </c>
      <c r="K898" s="5130">
        <v>3.33039</v>
      </c>
      <c r="L898" s="5130"/>
      <c r="M898" s="5130"/>
      <c r="N898" s="5130">
        <v>1.6945300000000001</v>
      </c>
      <c r="O898" s="5137"/>
      <c r="P898" s="5130">
        <v>1.54613</v>
      </c>
      <c r="Q898" s="5130">
        <v>1.8162499999999999</v>
      </c>
      <c r="R898" s="5130">
        <v>1.8657900000000001</v>
      </c>
      <c r="S898" s="5130">
        <v>12.25385</v>
      </c>
      <c r="T898" s="5138">
        <v>0.49012000000000011</v>
      </c>
    </row>
    <row r="899" spans="1:20">
      <c r="A899" s="5132">
        <v>40694</v>
      </c>
      <c r="B899" s="5130">
        <v>3.1173999999999999</v>
      </c>
      <c r="C899" s="5130">
        <v>3.3091200000000001</v>
      </c>
      <c r="D899" s="5130">
        <v>3.86896</v>
      </c>
      <c r="E899" s="5130">
        <v>5.9174199999999999</v>
      </c>
      <c r="F899" s="5130"/>
      <c r="G899" s="5130">
        <v>1.7698700000000001</v>
      </c>
      <c r="H899" s="5130">
        <v>1.30779</v>
      </c>
      <c r="I899" s="5130">
        <v>1.4410799999999999</v>
      </c>
      <c r="J899" s="5130">
        <v>7.99193</v>
      </c>
      <c r="K899" s="5130">
        <v>3.35277</v>
      </c>
      <c r="L899" s="5130"/>
      <c r="M899" s="5130"/>
      <c r="N899" s="5130">
        <v>1.6781600000000001</v>
      </c>
      <c r="O899" s="5137"/>
      <c r="P899" s="5130">
        <v>1.55732</v>
      </c>
      <c r="Q899" s="5130">
        <v>1.8929</v>
      </c>
      <c r="R899" s="5130">
        <v>1.88249</v>
      </c>
      <c r="S899" s="5130">
        <v>11.950010000000001</v>
      </c>
      <c r="T899" s="5138">
        <v>0.55983999999999989</v>
      </c>
    </row>
    <row r="900" spans="1:20">
      <c r="A900" s="5132">
        <v>40695</v>
      </c>
      <c r="B900" s="5130">
        <v>3.1735500000000001</v>
      </c>
      <c r="C900" s="5130">
        <v>3.3835199999999999</v>
      </c>
      <c r="D900" s="5130">
        <v>3.9411299999999998</v>
      </c>
      <c r="E900" s="5130">
        <v>6.0851800000000003</v>
      </c>
      <c r="F900" s="5130"/>
      <c r="G900" s="5130">
        <v>1.8483700000000001</v>
      </c>
      <c r="H900" s="5130">
        <v>1.3196600000000001</v>
      </c>
      <c r="I900" s="5130">
        <v>1.4155899999999999</v>
      </c>
      <c r="J900" s="5130">
        <v>8.0552700000000002</v>
      </c>
      <c r="K900" s="5130">
        <v>3.45417</v>
      </c>
      <c r="L900" s="5130"/>
      <c r="M900" s="5130"/>
      <c r="N900" s="5130">
        <v>1.70163</v>
      </c>
      <c r="O900" s="5137"/>
      <c r="P900" s="5130">
        <v>1.6158999999999999</v>
      </c>
      <c r="Q900" s="5130">
        <v>2.0116000000000001</v>
      </c>
      <c r="R900" s="5130">
        <v>1.9386300000000001</v>
      </c>
      <c r="S900" s="5130">
        <v>12.17928</v>
      </c>
      <c r="T900" s="5138">
        <v>0.55760999999999994</v>
      </c>
    </row>
    <row r="901" spans="1:20">
      <c r="A901" s="5132">
        <v>40696</v>
      </c>
      <c r="B901" s="5130">
        <v>3.1046399999999998</v>
      </c>
      <c r="C901" s="5130">
        <v>3.3172899999999998</v>
      </c>
      <c r="D901" s="5130">
        <v>3.9586600000000001</v>
      </c>
      <c r="E901" s="5130">
        <v>5.9656799999999999</v>
      </c>
      <c r="F901" s="5130"/>
      <c r="G901" s="5130">
        <v>1.7653000000000001</v>
      </c>
      <c r="H901" s="5130">
        <v>1.28634</v>
      </c>
      <c r="I901" s="5130">
        <v>1.39463</v>
      </c>
      <c r="J901" s="5130">
        <v>8.0938999999999997</v>
      </c>
      <c r="K901" s="5130">
        <v>3.3756699999999999</v>
      </c>
      <c r="L901" s="5130"/>
      <c r="M901" s="5130"/>
      <c r="N901" s="5130">
        <v>1.6557200000000001</v>
      </c>
      <c r="O901" s="5137"/>
      <c r="P901" s="5130">
        <v>1.53729</v>
      </c>
      <c r="Q901" s="5130">
        <v>1.8870800000000001</v>
      </c>
      <c r="R901" s="5130">
        <v>1.8588499999999999</v>
      </c>
      <c r="S901" s="5130">
        <v>12.167059999999999</v>
      </c>
      <c r="T901" s="5138">
        <v>0.64137000000000022</v>
      </c>
    </row>
    <row r="902" spans="1:20">
      <c r="A902" s="5132">
        <v>40697</v>
      </c>
      <c r="B902" s="5130">
        <v>3.1191399999999998</v>
      </c>
      <c r="C902" s="5130">
        <v>3.3348200000000001</v>
      </c>
      <c r="D902" s="5130">
        <v>3.9960599999999999</v>
      </c>
      <c r="E902" s="5130">
        <v>5.9720599999999999</v>
      </c>
      <c r="F902" s="5130"/>
      <c r="G902" s="5130">
        <v>1.7782100000000001</v>
      </c>
      <c r="H902" s="5130">
        <v>1.3506899999999999</v>
      </c>
      <c r="I902" s="5130">
        <v>1.4175500000000001</v>
      </c>
      <c r="J902" s="5130">
        <v>8.0671900000000001</v>
      </c>
      <c r="K902" s="5130">
        <v>3.40462</v>
      </c>
      <c r="L902" s="5130"/>
      <c r="M902" s="5130"/>
      <c r="N902" s="5130">
        <v>1.66994</v>
      </c>
      <c r="O902" s="5137"/>
      <c r="P902" s="5130">
        <v>1.5537700000000001</v>
      </c>
      <c r="Q902" s="5130">
        <v>1.91839</v>
      </c>
      <c r="R902" s="5130">
        <v>1.8873</v>
      </c>
      <c r="S902" s="5130">
        <v>12.12271</v>
      </c>
      <c r="T902" s="5138">
        <v>0.66123999999999983</v>
      </c>
    </row>
    <row r="903" spans="1:20">
      <c r="A903" s="5132">
        <v>40700</v>
      </c>
      <c r="B903" s="5130">
        <v>3.1204499999999999</v>
      </c>
      <c r="C903" s="5130">
        <v>3.3630800000000001</v>
      </c>
      <c r="D903" s="5130">
        <v>4.0026000000000002</v>
      </c>
      <c r="E903" s="5130">
        <v>5.9665699999999999</v>
      </c>
      <c r="F903" s="5130"/>
      <c r="G903" s="5130">
        <v>1.79332</v>
      </c>
      <c r="H903" s="5130">
        <v>1.3605</v>
      </c>
      <c r="I903" s="5130">
        <v>1.44496</v>
      </c>
      <c r="J903" s="5130">
        <v>8.0814800000000009</v>
      </c>
      <c r="K903" s="5130">
        <v>3.3954599999999999</v>
      </c>
      <c r="L903" s="5130"/>
      <c r="M903" s="5130"/>
      <c r="N903" s="5130">
        <v>1.67469</v>
      </c>
      <c r="O903" s="5137"/>
      <c r="P903" s="5130">
        <v>1.5141500000000001</v>
      </c>
      <c r="Q903" s="5130">
        <v>2.1381299999999999</v>
      </c>
      <c r="R903" s="5130">
        <v>1.8676600000000001</v>
      </c>
      <c r="S903" s="5130">
        <v>12.12506</v>
      </c>
      <c r="T903" s="5138">
        <v>0.63952000000000009</v>
      </c>
    </row>
    <row r="904" spans="1:20">
      <c r="A904" s="5132">
        <v>40701</v>
      </c>
      <c r="B904" s="5130">
        <v>3.1055899999999999</v>
      </c>
      <c r="C904" s="5130">
        <v>3.31942</v>
      </c>
      <c r="D904" s="5130">
        <v>4.0067199999999996</v>
      </c>
      <c r="E904" s="5130">
        <v>5.9225599999999998</v>
      </c>
      <c r="F904" s="5130"/>
      <c r="G904" s="5130">
        <v>1.7711699999999999</v>
      </c>
      <c r="H904" s="5130">
        <v>1.3579300000000001</v>
      </c>
      <c r="I904" s="5130">
        <v>1.4484699999999999</v>
      </c>
      <c r="J904" s="5130">
        <v>7.8212299999999999</v>
      </c>
      <c r="K904" s="5130">
        <v>3.39636</v>
      </c>
      <c r="L904" s="5130"/>
      <c r="M904" s="5130"/>
      <c r="N904" s="5130">
        <v>1.6625399999999999</v>
      </c>
      <c r="O904" s="5137"/>
      <c r="P904" s="5130">
        <v>1.4734799999999999</v>
      </c>
      <c r="Q904" s="5130">
        <v>1.9523299999999999</v>
      </c>
      <c r="R904" s="5130">
        <v>1.84029</v>
      </c>
      <c r="S904" s="5130">
        <v>12.0221</v>
      </c>
      <c r="T904" s="5138">
        <v>0.68729999999999958</v>
      </c>
    </row>
    <row r="905" spans="1:20">
      <c r="A905" s="5132">
        <v>40702</v>
      </c>
      <c r="B905" s="5130">
        <v>3.1610200000000002</v>
      </c>
      <c r="C905" s="5130">
        <v>3.3741599999999998</v>
      </c>
      <c r="D905" s="5130">
        <v>4.0595800000000004</v>
      </c>
      <c r="E905" s="5130">
        <v>6.0238300000000002</v>
      </c>
      <c r="F905" s="5130"/>
      <c r="G905" s="5130">
        <v>1.8126800000000001</v>
      </c>
      <c r="H905" s="5130">
        <v>1.3816200000000001</v>
      </c>
      <c r="I905" s="5130">
        <v>1.51712</v>
      </c>
      <c r="J905" s="5130">
        <v>7.8852099999999998</v>
      </c>
      <c r="K905" s="5130">
        <v>3.4522499999999998</v>
      </c>
      <c r="L905" s="5130"/>
      <c r="M905" s="5130"/>
      <c r="N905" s="5130">
        <v>1.7102999999999999</v>
      </c>
      <c r="O905" s="5137"/>
      <c r="P905" s="5130">
        <v>1.5170999999999999</v>
      </c>
      <c r="Q905" s="5130">
        <v>1.98638</v>
      </c>
      <c r="R905" s="5130">
        <v>1.8846499999999999</v>
      </c>
      <c r="S905" s="5130">
        <v>12.152139999999999</v>
      </c>
      <c r="T905" s="5138">
        <v>0.68542000000000058</v>
      </c>
    </row>
    <row r="906" spans="1:20">
      <c r="A906" s="5132">
        <v>40703</v>
      </c>
      <c r="B906" s="5130">
        <v>3.1007799999999999</v>
      </c>
      <c r="C906" s="5130">
        <v>3.3079999999999998</v>
      </c>
      <c r="D906" s="5130">
        <v>4.0967700000000002</v>
      </c>
      <c r="E906" s="5130">
        <v>5.8688399999999996</v>
      </c>
      <c r="F906" s="5130"/>
      <c r="G906" s="5130">
        <v>1.77833</v>
      </c>
      <c r="H906" s="5130">
        <v>1.3457399999999999</v>
      </c>
      <c r="I906" s="5130">
        <v>1.50021</v>
      </c>
      <c r="J906" s="5130">
        <v>7.9486299999999996</v>
      </c>
      <c r="K906" s="5130">
        <v>3.4091300000000002</v>
      </c>
      <c r="L906" s="5130"/>
      <c r="M906" s="5130"/>
      <c r="N906" s="5130">
        <v>1.67083</v>
      </c>
      <c r="O906" s="5137"/>
      <c r="P906" s="5130">
        <v>1.47367</v>
      </c>
      <c r="Q906" s="5130">
        <v>1.88767</v>
      </c>
      <c r="R906" s="5130">
        <v>1.79705</v>
      </c>
      <c r="S906" s="5130">
        <v>11.96111</v>
      </c>
      <c r="T906" s="5138">
        <v>0.78877000000000042</v>
      </c>
    </row>
    <row r="907" spans="1:20">
      <c r="A907" s="5132">
        <v>40704</v>
      </c>
      <c r="B907" s="5130">
        <v>3.1385999999999998</v>
      </c>
      <c r="C907" s="5130">
        <v>3.3312400000000002</v>
      </c>
      <c r="D907" s="5130">
        <v>4.14466</v>
      </c>
      <c r="E907" s="5130">
        <v>5.9019000000000004</v>
      </c>
      <c r="F907" s="5130"/>
      <c r="G907" s="5130">
        <v>1.78715</v>
      </c>
      <c r="H907" s="5130">
        <v>1.3426899999999999</v>
      </c>
      <c r="I907" s="5130">
        <v>1.5019100000000001</v>
      </c>
      <c r="J907" s="5130">
        <v>7.9731399999999999</v>
      </c>
      <c r="K907" s="5130">
        <v>3.4472900000000002</v>
      </c>
      <c r="L907" s="5130"/>
      <c r="M907" s="5130"/>
      <c r="N907" s="5130">
        <v>1.7024600000000001</v>
      </c>
      <c r="O907" s="5137"/>
      <c r="P907" s="5130">
        <v>1.50661</v>
      </c>
      <c r="Q907" s="5130">
        <v>1.9105399999999999</v>
      </c>
      <c r="R907" s="5130">
        <v>1.77417</v>
      </c>
      <c r="S907" s="5130">
        <v>12.09149</v>
      </c>
      <c r="T907" s="5138">
        <v>0.81341999999999981</v>
      </c>
    </row>
    <row r="908" spans="1:20">
      <c r="A908" s="5132">
        <v>40707</v>
      </c>
      <c r="B908" s="5130">
        <v>3.14168</v>
      </c>
      <c r="C908" s="5130">
        <v>3.3365499999999999</v>
      </c>
      <c r="D908" s="5130">
        <v>4.2244599999999997</v>
      </c>
      <c r="E908" s="5130">
        <v>5.9558200000000001</v>
      </c>
      <c r="F908" s="5130"/>
      <c r="G908" s="5130">
        <v>1.77634</v>
      </c>
      <c r="H908" s="5130">
        <v>1.3456999999999999</v>
      </c>
      <c r="I908" s="5130">
        <v>1.51179</v>
      </c>
      <c r="J908" s="5130">
        <v>7.9655800000000001</v>
      </c>
      <c r="K908" s="5130">
        <v>3.4369399999999999</v>
      </c>
      <c r="L908" s="5130"/>
      <c r="M908" s="5130"/>
      <c r="N908" s="5130">
        <v>1.6803699999999999</v>
      </c>
      <c r="O908" s="5137"/>
      <c r="P908" s="5130">
        <v>1.4895799999999999</v>
      </c>
      <c r="Q908" s="5130">
        <v>1.9342600000000001</v>
      </c>
      <c r="R908" s="5130">
        <v>1.76614</v>
      </c>
      <c r="S908" s="5130">
        <v>12.156459999999999</v>
      </c>
      <c r="T908" s="5138">
        <v>0.88790999999999976</v>
      </c>
    </row>
    <row r="909" spans="1:20">
      <c r="A909" s="5132">
        <v>40708</v>
      </c>
      <c r="B909" s="5130">
        <v>3.02488</v>
      </c>
      <c r="C909" s="5130">
        <v>3.2163200000000001</v>
      </c>
      <c r="D909" s="5130">
        <v>4.11843</v>
      </c>
      <c r="E909" s="5130">
        <v>5.7447900000000001</v>
      </c>
      <c r="F909" s="5130"/>
      <c r="G909" s="5130">
        <v>1.6278999999999999</v>
      </c>
      <c r="H909" s="5130">
        <v>1.3179399999999999</v>
      </c>
      <c r="I909" s="5130">
        <v>1.41029</v>
      </c>
      <c r="J909" s="5130">
        <v>7.8701499999999998</v>
      </c>
      <c r="K909" s="5130">
        <v>3.3265099999999999</v>
      </c>
      <c r="L909" s="5130"/>
      <c r="M909" s="5130"/>
      <c r="N909" s="5130">
        <v>1.6002099999999999</v>
      </c>
      <c r="O909" s="5137"/>
      <c r="P909" s="5130">
        <v>1.39442</v>
      </c>
      <c r="Q909" s="5130">
        <v>1.8244</v>
      </c>
      <c r="R909" s="5130">
        <v>1.63222</v>
      </c>
      <c r="S909" s="5130">
        <v>11.975619999999999</v>
      </c>
      <c r="T909" s="5138">
        <v>0.90210999999999997</v>
      </c>
    </row>
    <row r="910" spans="1:20">
      <c r="A910" s="5132">
        <v>40709</v>
      </c>
      <c r="B910" s="5130">
        <v>3.1638199999999999</v>
      </c>
      <c r="C910" s="5130">
        <v>3.3476400000000002</v>
      </c>
      <c r="D910" s="5130">
        <v>4.23733</v>
      </c>
      <c r="E910" s="5130">
        <v>5.9691299999999998</v>
      </c>
      <c r="F910" s="5130"/>
      <c r="G910" s="5130">
        <v>1.7567699999999999</v>
      </c>
      <c r="H910" s="5130">
        <v>1.33256</v>
      </c>
      <c r="I910" s="5130">
        <v>1.4859199999999999</v>
      </c>
      <c r="J910" s="5130">
        <v>7.9919200000000004</v>
      </c>
      <c r="K910" s="5130">
        <v>3.4366599999999998</v>
      </c>
      <c r="L910" s="5130"/>
      <c r="M910" s="5130"/>
      <c r="N910" s="5130">
        <v>1.7003299999999999</v>
      </c>
      <c r="O910" s="5137"/>
      <c r="P910" s="5130">
        <v>1.5006999999999999</v>
      </c>
      <c r="Q910" s="5130">
        <v>1.93072</v>
      </c>
      <c r="R910" s="5130">
        <v>1.7418400000000001</v>
      </c>
      <c r="S910" s="5130">
        <v>12.36293</v>
      </c>
      <c r="T910" s="5138">
        <v>0.88968999999999987</v>
      </c>
    </row>
    <row r="911" spans="1:20">
      <c r="A911" s="5132">
        <v>40710</v>
      </c>
      <c r="B911" s="5130">
        <v>3.2319399999999998</v>
      </c>
      <c r="C911" s="5130">
        <v>3.4295200000000001</v>
      </c>
      <c r="D911" s="5130">
        <v>4.3072400000000002</v>
      </c>
      <c r="E911" s="5130">
        <v>6.2514099999999999</v>
      </c>
      <c r="F911" s="5130"/>
      <c r="G911" s="5130">
        <v>1.8098799999999999</v>
      </c>
      <c r="H911" s="5130">
        <v>1.3752200000000001</v>
      </c>
      <c r="I911" s="5130">
        <v>1.56623</v>
      </c>
      <c r="J911" s="5130">
        <v>8.0272100000000002</v>
      </c>
      <c r="K911" s="5130">
        <v>3.5024299999999999</v>
      </c>
      <c r="L911" s="5130"/>
      <c r="M911" s="5130"/>
      <c r="N911" s="5130">
        <v>1.7375100000000001</v>
      </c>
      <c r="O911" s="5137"/>
      <c r="P911" s="5130">
        <v>1.56718</v>
      </c>
      <c r="Q911" s="5130">
        <v>1.9841800000000001</v>
      </c>
      <c r="R911" s="5130">
        <v>1.7988200000000001</v>
      </c>
      <c r="S911" s="5130">
        <v>12.553419999999999</v>
      </c>
      <c r="T911" s="5138">
        <v>0.87772000000000006</v>
      </c>
    </row>
    <row r="912" spans="1:20">
      <c r="A912" s="5132">
        <v>40711</v>
      </c>
      <c r="B912" s="5130">
        <v>3.2366000000000001</v>
      </c>
      <c r="C912" s="5130">
        <v>3.4243899999999998</v>
      </c>
      <c r="D912" s="5130">
        <v>4.2801</v>
      </c>
      <c r="E912" s="5130">
        <v>6.2846000000000002</v>
      </c>
      <c r="F912" s="5130"/>
      <c r="G912" s="5130">
        <v>1.82012</v>
      </c>
      <c r="H912" s="5130">
        <v>1.3780300000000001</v>
      </c>
      <c r="I912" s="5130">
        <v>1.5145299999999999</v>
      </c>
      <c r="J912" s="5130">
        <v>8.0285799999999998</v>
      </c>
      <c r="K912" s="5130">
        <v>3.4867400000000002</v>
      </c>
      <c r="L912" s="5130"/>
      <c r="M912" s="5130"/>
      <c r="N912" s="5130">
        <v>1.72766</v>
      </c>
      <c r="O912" s="5137"/>
      <c r="P912" s="5130">
        <v>1.5426200000000001</v>
      </c>
      <c r="Q912" s="5130">
        <v>1.96669</v>
      </c>
      <c r="R912" s="5130">
        <v>1.76936</v>
      </c>
      <c r="S912" s="5130">
        <v>12.60876</v>
      </c>
      <c r="T912" s="5138">
        <v>0.85571000000000019</v>
      </c>
    </row>
    <row r="913" spans="1:20">
      <c r="A913" s="5132">
        <v>40714</v>
      </c>
      <c r="B913" s="5130">
        <v>3.2149800000000002</v>
      </c>
      <c r="C913" s="5130">
        <v>3.3907099999999999</v>
      </c>
      <c r="D913" s="5130">
        <v>4.2603799999999996</v>
      </c>
      <c r="E913" s="5130">
        <v>6.2231199999999998</v>
      </c>
      <c r="F913" s="5130"/>
      <c r="G913" s="5130">
        <v>1.74556</v>
      </c>
      <c r="H913" s="5130">
        <v>1.36612</v>
      </c>
      <c r="I913" s="5130">
        <v>1.4936199999999999</v>
      </c>
      <c r="J913" s="5130">
        <v>8.0169999999999995</v>
      </c>
      <c r="K913" s="5130">
        <v>3.47045</v>
      </c>
      <c r="L913" s="5130"/>
      <c r="M913" s="5130"/>
      <c r="N913" s="5130">
        <v>1.70753</v>
      </c>
      <c r="O913" s="5137"/>
      <c r="P913" s="5130">
        <v>1.5259400000000001</v>
      </c>
      <c r="Q913" s="5130">
        <v>1.9569099999999999</v>
      </c>
      <c r="R913" s="5130">
        <v>1.74268</v>
      </c>
      <c r="S913" s="5130">
        <v>12.577030000000001</v>
      </c>
      <c r="T913" s="5138">
        <v>0.86966999999999972</v>
      </c>
    </row>
    <row r="914" spans="1:20">
      <c r="A914" s="5132">
        <v>40715</v>
      </c>
      <c r="B914" s="5130">
        <v>3.1717399999999998</v>
      </c>
      <c r="C914" s="5130">
        <v>3.3460399999999999</v>
      </c>
      <c r="D914" s="5130">
        <v>4.1919300000000002</v>
      </c>
      <c r="E914" s="5130">
        <v>6.13727</v>
      </c>
      <c r="F914" s="5130"/>
      <c r="G914" s="5130">
        <v>1.6994899999999999</v>
      </c>
      <c r="H914" s="5130">
        <v>1.36476</v>
      </c>
      <c r="I914" s="5130">
        <v>1.4735</v>
      </c>
      <c r="J914" s="5130">
        <v>8.0055899999999998</v>
      </c>
      <c r="K914" s="5130">
        <v>3.4491399999999999</v>
      </c>
      <c r="L914" s="5130"/>
      <c r="M914" s="5130"/>
      <c r="N914" s="5130">
        <v>1.68127</v>
      </c>
      <c r="O914" s="5137"/>
      <c r="P914" s="5130">
        <v>1.4938199999999999</v>
      </c>
      <c r="Q914" s="5130">
        <v>1.92557</v>
      </c>
      <c r="R914" s="5130">
        <v>1.72058</v>
      </c>
      <c r="S914" s="5130">
        <v>12.38129</v>
      </c>
      <c r="T914" s="5138">
        <v>0.84589000000000025</v>
      </c>
    </row>
    <row r="915" spans="1:20">
      <c r="A915" s="5132">
        <v>40716</v>
      </c>
      <c r="B915" s="5130">
        <v>3.1541199999999998</v>
      </c>
      <c r="C915" s="5130">
        <v>3.3045</v>
      </c>
      <c r="D915" s="5130">
        <v>4.1872100000000003</v>
      </c>
      <c r="E915" s="5130">
        <v>6.1053499999999996</v>
      </c>
      <c r="F915" s="5130"/>
      <c r="G915" s="5130">
        <v>1.68981</v>
      </c>
      <c r="H915" s="5130">
        <v>1.3615200000000001</v>
      </c>
      <c r="I915" s="5130">
        <v>1.4139299999999999</v>
      </c>
      <c r="J915" s="5130">
        <v>8.0101600000000008</v>
      </c>
      <c r="K915" s="5130">
        <v>3.4386700000000001</v>
      </c>
      <c r="L915" s="5130"/>
      <c r="M915" s="5130"/>
      <c r="N915" s="5130">
        <v>1.6553199999999999</v>
      </c>
      <c r="O915" s="5137"/>
      <c r="P915" s="5130">
        <v>1.47868</v>
      </c>
      <c r="Q915" s="5130">
        <v>1.9158999999999999</v>
      </c>
      <c r="R915" s="5130">
        <v>1.7125699999999999</v>
      </c>
      <c r="S915" s="5130">
        <v>12.01586</v>
      </c>
      <c r="T915" s="5138">
        <v>0.88271000000000033</v>
      </c>
    </row>
    <row r="916" spans="1:20">
      <c r="A916" s="5132">
        <v>40717</v>
      </c>
      <c r="B916" s="5130">
        <v>3.26132</v>
      </c>
      <c r="C916" s="5130">
        <v>3.38829</v>
      </c>
      <c r="D916" s="5130">
        <v>4.2626200000000001</v>
      </c>
      <c r="E916" s="5130">
        <v>6.2857900000000004</v>
      </c>
      <c r="F916" s="5130"/>
      <c r="G916" s="5130">
        <v>1.7458199999999999</v>
      </c>
      <c r="H916" s="5130">
        <v>1.4089700000000001</v>
      </c>
      <c r="I916" s="5130">
        <v>1.4896199999999999</v>
      </c>
      <c r="J916" s="5130">
        <v>8.0899699999999992</v>
      </c>
      <c r="K916" s="5130">
        <v>3.5034200000000002</v>
      </c>
      <c r="L916" s="5130"/>
      <c r="M916" s="5130"/>
      <c r="N916" s="5130">
        <v>1.7311300000000001</v>
      </c>
      <c r="O916" s="5137"/>
      <c r="P916" s="5130">
        <v>1.5375300000000001</v>
      </c>
      <c r="Q916" s="5130">
        <v>1.9743200000000001</v>
      </c>
      <c r="R916" s="5130">
        <v>1.7591399999999999</v>
      </c>
      <c r="S916" s="5130">
        <v>12.21881</v>
      </c>
      <c r="T916" s="5138">
        <v>0.87433000000000005</v>
      </c>
    </row>
    <row r="917" spans="1:20">
      <c r="A917" s="5132">
        <v>40718</v>
      </c>
      <c r="B917" s="5130">
        <v>3.3112699999999999</v>
      </c>
      <c r="C917" s="5130">
        <v>3.42449</v>
      </c>
      <c r="D917" s="5130">
        <v>4.3253899999999996</v>
      </c>
      <c r="E917" s="5130">
        <v>6.3578900000000003</v>
      </c>
      <c r="F917" s="5130"/>
      <c r="G917" s="5130">
        <v>1.7727299999999999</v>
      </c>
      <c r="H917" s="5130">
        <v>1.4534499999999999</v>
      </c>
      <c r="I917" s="5130">
        <v>1.51807</v>
      </c>
      <c r="J917" s="5130">
        <v>8.1611999999999991</v>
      </c>
      <c r="K917" s="5130">
        <v>3.5377000000000001</v>
      </c>
      <c r="L917" s="5130"/>
      <c r="M917" s="5130"/>
      <c r="N917" s="5130">
        <v>1.7603500000000001</v>
      </c>
      <c r="O917" s="5137"/>
      <c r="P917" s="5130">
        <v>1.5825199999999999</v>
      </c>
      <c r="Q917" s="5130">
        <v>1.9983200000000001</v>
      </c>
      <c r="R917" s="5130">
        <v>1.8080799999999999</v>
      </c>
      <c r="S917" s="5130">
        <v>12.20557</v>
      </c>
      <c r="T917" s="5138">
        <v>0.90089999999999959</v>
      </c>
    </row>
    <row r="918" spans="1:20">
      <c r="A918" s="5132">
        <v>40721</v>
      </c>
      <c r="B918" s="5130">
        <v>3.20824</v>
      </c>
      <c r="C918" s="5130">
        <v>3.3163900000000002</v>
      </c>
      <c r="D918" s="5130">
        <v>4.2668200000000001</v>
      </c>
      <c r="E918" s="5130">
        <v>6.2829100000000002</v>
      </c>
      <c r="F918" s="5130"/>
      <c r="G918" s="5130">
        <v>1.6992799999999999</v>
      </c>
      <c r="H918" s="5130">
        <v>1.4175500000000001</v>
      </c>
      <c r="I918" s="5130">
        <v>1.4446000000000001</v>
      </c>
      <c r="J918" s="5130">
        <v>8.0999400000000001</v>
      </c>
      <c r="K918" s="5130">
        <v>3.4432800000000001</v>
      </c>
      <c r="L918" s="5130"/>
      <c r="M918" s="5130"/>
      <c r="N918" s="5130">
        <v>1.6708499999999999</v>
      </c>
      <c r="O918" s="5137"/>
      <c r="P918" s="5130">
        <v>1.48298</v>
      </c>
      <c r="Q918" s="5130">
        <v>1.90602</v>
      </c>
      <c r="R918" s="5130">
        <v>1.7238500000000001</v>
      </c>
      <c r="S918" s="5130">
        <v>11.66051</v>
      </c>
      <c r="T918" s="5138">
        <v>0.95042999999999989</v>
      </c>
    </row>
    <row r="919" spans="1:20">
      <c r="A919" s="5132">
        <v>40722</v>
      </c>
      <c r="B919" s="5130">
        <v>3.0771600000000001</v>
      </c>
      <c r="C919" s="5130">
        <v>3.2157900000000001</v>
      </c>
      <c r="D919" s="5130">
        <v>4.1314900000000003</v>
      </c>
      <c r="E919" s="5130">
        <v>6.0655400000000004</v>
      </c>
      <c r="F919" s="5130"/>
      <c r="G919" s="5130">
        <v>1.61747</v>
      </c>
      <c r="H919" s="5130">
        <v>1.3823300000000001</v>
      </c>
      <c r="I919" s="5130">
        <v>1.3568199999999999</v>
      </c>
      <c r="J919" s="5130">
        <v>7.9571199999999997</v>
      </c>
      <c r="K919" s="5130">
        <v>3.32253</v>
      </c>
      <c r="L919" s="5130"/>
      <c r="M919" s="5130"/>
      <c r="N919" s="5130">
        <v>1.5826</v>
      </c>
      <c r="O919" s="5137"/>
      <c r="P919" s="5130">
        <v>1.38541</v>
      </c>
      <c r="Q919" s="5130">
        <v>1.84141</v>
      </c>
      <c r="R919" s="5130">
        <v>1.6252200000000001</v>
      </c>
      <c r="S919" s="5130">
        <v>11.526999999999999</v>
      </c>
      <c r="T919" s="5138">
        <v>0.91570000000000018</v>
      </c>
    </row>
    <row r="920" spans="1:20">
      <c r="A920" s="5132">
        <v>40723</v>
      </c>
      <c r="B920" s="5130">
        <v>2.9841500000000001</v>
      </c>
      <c r="C920" s="5130">
        <v>3.1387900000000002</v>
      </c>
      <c r="D920" s="5130">
        <v>4.0429899999999996</v>
      </c>
      <c r="E920" s="5130">
        <v>5.9672200000000002</v>
      </c>
      <c r="F920" s="5130"/>
      <c r="G920" s="5130">
        <v>1.5528200000000001</v>
      </c>
      <c r="H920" s="5130">
        <v>1.3645</v>
      </c>
      <c r="I920" s="5130">
        <v>1.3012300000000001</v>
      </c>
      <c r="J920" s="5130">
        <v>7.86883</v>
      </c>
      <c r="K920" s="5130">
        <v>3.2519800000000001</v>
      </c>
      <c r="L920" s="5130"/>
      <c r="M920" s="5130"/>
      <c r="N920" s="5130">
        <v>1.5204</v>
      </c>
      <c r="O920" s="5137"/>
      <c r="P920" s="5130">
        <v>1.3259000000000001</v>
      </c>
      <c r="Q920" s="5130">
        <v>1.7733399999999999</v>
      </c>
      <c r="R920" s="5130">
        <v>1.55515</v>
      </c>
      <c r="S920" s="5130">
        <v>11.29884</v>
      </c>
      <c r="T920" s="5138">
        <v>0.90419999999999945</v>
      </c>
    </row>
    <row r="921" spans="1:20">
      <c r="A921" s="5132">
        <v>40724</v>
      </c>
      <c r="B921" s="5130">
        <v>2.8844699999999999</v>
      </c>
      <c r="C921" s="5130">
        <v>3.0546000000000002</v>
      </c>
      <c r="D921" s="5130">
        <v>3.93228</v>
      </c>
      <c r="E921" s="5130">
        <v>5.6787799999999997</v>
      </c>
      <c r="F921" s="5130"/>
      <c r="G921" s="5130">
        <v>1.49539</v>
      </c>
      <c r="H921" s="5130">
        <v>1.31315</v>
      </c>
      <c r="I921" s="5130">
        <v>1.21407</v>
      </c>
      <c r="J921" s="5130">
        <v>7.8284099999999999</v>
      </c>
      <c r="K921" s="5130">
        <v>3.2077</v>
      </c>
      <c r="L921" s="5130"/>
      <c r="M921" s="5130"/>
      <c r="N921" s="5130">
        <v>1.4840199999999999</v>
      </c>
      <c r="O921" s="5137"/>
      <c r="P921" s="5130">
        <v>1.27244</v>
      </c>
      <c r="Q921" s="5130">
        <v>1.6902299999999999</v>
      </c>
      <c r="R921" s="5130">
        <v>1.51695</v>
      </c>
      <c r="S921" s="5130">
        <v>11.173780000000001</v>
      </c>
      <c r="T921" s="5138">
        <v>0.87767999999999979</v>
      </c>
    </row>
    <row r="922" spans="1:20">
      <c r="A922" s="5132">
        <v>40725</v>
      </c>
      <c r="B922" s="5130">
        <v>2.8394400000000002</v>
      </c>
      <c r="C922" s="5130">
        <v>3.0057200000000002</v>
      </c>
      <c r="D922" s="5130">
        <v>3.8936700000000002</v>
      </c>
      <c r="E922" s="5130">
        <v>5.5613099999999998</v>
      </c>
      <c r="F922" s="5130"/>
      <c r="G922" s="5130">
        <v>1.48281</v>
      </c>
      <c r="H922" s="5130">
        <v>1.2956799999999999</v>
      </c>
      <c r="I922" s="5130">
        <v>1.1936500000000001</v>
      </c>
      <c r="J922" s="5130">
        <v>7.79481</v>
      </c>
      <c r="K922" s="5130">
        <v>3.17936</v>
      </c>
      <c r="L922" s="5130"/>
      <c r="M922" s="5130"/>
      <c r="N922" s="5130">
        <v>1.4667300000000001</v>
      </c>
      <c r="O922" s="5137"/>
      <c r="P922" s="5130">
        <v>1.2373700000000001</v>
      </c>
      <c r="Q922" s="5130">
        <v>1.68042</v>
      </c>
      <c r="R922" s="5130">
        <v>1.4890300000000001</v>
      </c>
      <c r="S922" s="5130">
        <v>10.85694</v>
      </c>
      <c r="T922" s="5138">
        <v>0.88795000000000002</v>
      </c>
    </row>
    <row r="923" spans="1:20">
      <c r="A923" s="5132">
        <v>40729</v>
      </c>
      <c r="B923" s="5130">
        <v>2.92116</v>
      </c>
      <c r="C923" s="5130">
        <v>3.0810499999999998</v>
      </c>
      <c r="D923" s="5130">
        <v>3.99105</v>
      </c>
      <c r="E923" s="5130">
        <v>5.6481300000000001</v>
      </c>
      <c r="F923" s="5130"/>
      <c r="G923" s="5130">
        <v>1.55006</v>
      </c>
      <c r="H923" s="5130">
        <v>1.30914</v>
      </c>
      <c r="I923" s="5130">
        <v>1.3165500000000001</v>
      </c>
      <c r="J923" s="5130">
        <v>7.90381</v>
      </c>
      <c r="K923" s="5130">
        <v>3.2318899999999999</v>
      </c>
      <c r="L923" s="5130"/>
      <c r="M923" s="5130"/>
      <c r="N923" s="5130">
        <v>1.51423</v>
      </c>
      <c r="O923" s="5137"/>
      <c r="P923" s="5130">
        <v>1.30968</v>
      </c>
      <c r="Q923" s="5130">
        <v>1.68432</v>
      </c>
      <c r="R923" s="5130">
        <v>1.5503800000000001</v>
      </c>
      <c r="S923" s="5130">
        <v>11.09371</v>
      </c>
      <c r="T923" s="5138">
        <v>0.91000000000000014</v>
      </c>
    </row>
    <row r="924" spans="1:20">
      <c r="A924" s="5132">
        <v>40730</v>
      </c>
      <c r="B924" s="5130">
        <v>2.9563100000000002</v>
      </c>
      <c r="C924" s="5130">
        <v>3.1182699999999999</v>
      </c>
      <c r="D924" s="5130">
        <v>4.0217299999999998</v>
      </c>
      <c r="E924" s="5130">
        <v>5.7226900000000001</v>
      </c>
      <c r="F924" s="5130"/>
      <c r="G924" s="5130">
        <v>1.5995299999999999</v>
      </c>
      <c r="H924" s="5130">
        <v>1.2971999999999999</v>
      </c>
      <c r="I924" s="5130">
        <v>1.3491500000000001</v>
      </c>
      <c r="J924" s="5130">
        <v>7.9409799999999997</v>
      </c>
      <c r="K924" s="5130">
        <v>3.2582599999999999</v>
      </c>
      <c r="L924" s="5130"/>
      <c r="M924" s="5130"/>
      <c r="N924" s="5130">
        <v>1.5452699999999999</v>
      </c>
      <c r="O924" s="5137"/>
      <c r="P924" s="5130">
        <v>1.33927</v>
      </c>
      <c r="Q924" s="5130">
        <v>1.72671</v>
      </c>
      <c r="R924" s="5130">
        <v>1.5905800000000001</v>
      </c>
      <c r="S924" s="5130">
        <v>11.1098</v>
      </c>
      <c r="T924" s="5138">
        <v>0.90345999999999993</v>
      </c>
    </row>
    <row r="925" spans="1:20">
      <c r="A925" s="5132">
        <v>40731</v>
      </c>
      <c r="B925" s="5130">
        <v>2.88795</v>
      </c>
      <c r="C925" s="5130">
        <v>3.05077</v>
      </c>
      <c r="D925" s="5130">
        <v>3.8790900000000001</v>
      </c>
      <c r="E925" s="5130">
        <v>5.7031599999999996</v>
      </c>
      <c r="F925" s="5130"/>
      <c r="G925" s="5130">
        <v>1.53881</v>
      </c>
      <c r="H925" s="5130">
        <v>1.2733099999999999</v>
      </c>
      <c r="I925" s="5130">
        <v>1.3209299999999999</v>
      </c>
      <c r="J925" s="5130">
        <v>7.7164799999999998</v>
      </c>
      <c r="K925" s="5130">
        <v>3.2131799999999999</v>
      </c>
      <c r="L925" s="5130"/>
      <c r="M925" s="5130"/>
      <c r="N925" s="5130">
        <v>1.5063899999999999</v>
      </c>
      <c r="O925" s="5137"/>
      <c r="P925" s="5130">
        <v>1.2930999999999999</v>
      </c>
      <c r="Q925" s="5130">
        <v>1.6839299999999999</v>
      </c>
      <c r="R925" s="5130">
        <v>1.5507899999999999</v>
      </c>
      <c r="S925" s="5130">
        <v>10.73556</v>
      </c>
      <c r="T925" s="5138">
        <v>0.82832000000000017</v>
      </c>
    </row>
    <row r="926" spans="1:20">
      <c r="A926" s="5132">
        <v>40732</v>
      </c>
      <c r="B926" s="5130">
        <v>3.0116000000000001</v>
      </c>
      <c r="C926" s="5130">
        <v>3.1669499999999999</v>
      </c>
      <c r="D926" s="5130">
        <v>3.9274200000000001</v>
      </c>
      <c r="E926" s="5130">
        <v>5.8753399999999996</v>
      </c>
      <c r="F926" s="5130"/>
      <c r="G926" s="5130">
        <v>1.63887</v>
      </c>
      <c r="H926" s="5130">
        <v>1.30169</v>
      </c>
      <c r="I926" s="5130">
        <v>1.4345300000000001</v>
      </c>
      <c r="J926" s="5130">
        <v>7.88218</v>
      </c>
      <c r="K926" s="5130">
        <v>3.33745</v>
      </c>
      <c r="L926" s="5130"/>
      <c r="M926" s="5130"/>
      <c r="N926" s="5130">
        <v>1.6095600000000001</v>
      </c>
      <c r="O926" s="5137"/>
      <c r="P926" s="5130">
        <v>1.4204300000000001</v>
      </c>
      <c r="Q926" s="5130">
        <v>1.79558</v>
      </c>
      <c r="R926" s="5130">
        <v>1.67421</v>
      </c>
      <c r="S926" s="5130">
        <v>10.881030000000001</v>
      </c>
      <c r="T926" s="5138">
        <v>0.7604700000000002</v>
      </c>
    </row>
    <row r="927" spans="1:20">
      <c r="A927" s="5132">
        <v>40735</v>
      </c>
      <c r="B927" s="5130">
        <v>3.1269900000000002</v>
      </c>
      <c r="C927" s="5130">
        <v>3.2858399999999999</v>
      </c>
      <c r="D927" s="5130">
        <v>4.0457799999999997</v>
      </c>
      <c r="E927" s="5130">
        <v>6.0786600000000002</v>
      </c>
      <c r="F927" s="5130"/>
      <c r="G927" s="5130">
        <v>1.7372300000000001</v>
      </c>
      <c r="H927" s="5130">
        <v>1.34107</v>
      </c>
      <c r="I927" s="5130">
        <v>1.5591200000000001</v>
      </c>
      <c r="J927" s="5130">
        <v>7.9636500000000003</v>
      </c>
      <c r="K927" s="5130">
        <v>3.4321199999999998</v>
      </c>
      <c r="L927" s="5130"/>
      <c r="M927" s="5130"/>
      <c r="N927" s="5130">
        <v>1.7014100000000001</v>
      </c>
      <c r="O927" s="5137"/>
      <c r="P927" s="5130">
        <v>1.50922</v>
      </c>
      <c r="Q927" s="5130">
        <v>1.86093</v>
      </c>
      <c r="R927" s="5130">
        <v>1.76895</v>
      </c>
      <c r="S927" s="5130">
        <v>11.18787</v>
      </c>
      <c r="T927" s="5138">
        <v>0.75993999999999984</v>
      </c>
    </row>
    <row r="928" spans="1:20">
      <c r="A928" s="5132">
        <v>40736</v>
      </c>
      <c r="B928" s="5130">
        <v>3.1517599999999999</v>
      </c>
      <c r="C928" s="5130">
        <v>3.3168799999999998</v>
      </c>
      <c r="D928" s="5130">
        <v>4.1456900000000001</v>
      </c>
      <c r="E928" s="5130">
        <v>6.13551</v>
      </c>
      <c r="F928" s="5130"/>
      <c r="G928" s="5130">
        <v>1.74465</v>
      </c>
      <c r="H928" s="5130">
        <v>1.3310500000000001</v>
      </c>
      <c r="I928" s="5130">
        <v>1.5738700000000001</v>
      </c>
      <c r="J928" s="5130">
        <v>7.9653799999999997</v>
      </c>
      <c r="K928" s="5130">
        <v>3.4359500000000001</v>
      </c>
      <c r="L928" s="5130"/>
      <c r="M928" s="5130"/>
      <c r="N928" s="5130">
        <v>1.7049300000000001</v>
      </c>
      <c r="O928" s="5137"/>
      <c r="P928" s="5130">
        <v>1.5209600000000001</v>
      </c>
      <c r="Q928" s="5130">
        <v>1.8885000000000001</v>
      </c>
      <c r="R928" s="5130">
        <v>1.7715399999999999</v>
      </c>
      <c r="S928" s="5130">
        <v>11.42248</v>
      </c>
      <c r="T928" s="5138">
        <v>0.82881000000000027</v>
      </c>
    </row>
    <row r="929" spans="1:20">
      <c r="A929" s="5132">
        <v>40737</v>
      </c>
      <c r="B929" s="5130">
        <v>3.1602700000000001</v>
      </c>
      <c r="C929" s="5130">
        <v>3.3362599999999998</v>
      </c>
      <c r="D929" s="5130">
        <v>4.1599000000000004</v>
      </c>
      <c r="E929" s="5130">
        <v>6.2115600000000004</v>
      </c>
      <c r="F929" s="5130"/>
      <c r="G929" s="5130">
        <v>1.77105</v>
      </c>
      <c r="H929" s="5130">
        <v>1.3478000000000001</v>
      </c>
      <c r="I929" s="5130">
        <v>1.57342</v>
      </c>
      <c r="J929" s="5130">
        <v>7.9729599999999996</v>
      </c>
      <c r="K929" s="5130">
        <v>3.4589500000000002</v>
      </c>
      <c r="L929" s="5130"/>
      <c r="M929" s="5130"/>
      <c r="N929" s="5130">
        <v>1.7261299999999999</v>
      </c>
      <c r="O929" s="5137"/>
      <c r="P929" s="5130">
        <v>1.53407</v>
      </c>
      <c r="Q929" s="5130">
        <v>1.8922699999999999</v>
      </c>
      <c r="R929" s="5130">
        <v>1.7889600000000001</v>
      </c>
      <c r="S929" s="5130">
        <v>11.41897</v>
      </c>
      <c r="T929" s="5138">
        <v>0.82364000000000059</v>
      </c>
    </row>
    <row r="930" spans="1:20">
      <c r="A930" s="5132">
        <v>40738</v>
      </c>
      <c r="B930" s="5130">
        <v>3.1004299999999998</v>
      </c>
      <c r="C930" s="5130">
        <v>3.2875200000000002</v>
      </c>
      <c r="D930" s="5130">
        <v>4.1829999999999998</v>
      </c>
      <c r="E930" s="5130">
        <v>6.2814300000000003</v>
      </c>
      <c r="F930" s="5130"/>
      <c r="G930" s="5130">
        <v>1.72837</v>
      </c>
      <c r="H930" s="5130">
        <v>1.3490599999999999</v>
      </c>
      <c r="I930" s="5130">
        <v>1.4871700000000001</v>
      </c>
      <c r="J930" s="5130">
        <v>7.94292</v>
      </c>
      <c r="K930" s="5130">
        <v>3.3931800000000001</v>
      </c>
      <c r="L930" s="5130"/>
      <c r="M930" s="5130"/>
      <c r="N930" s="5130">
        <v>1.6549400000000001</v>
      </c>
      <c r="O930" s="5137"/>
      <c r="P930" s="5130">
        <v>1.46088</v>
      </c>
      <c r="Q930" s="5130">
        <v>1.8223100000000001</v>
      </c>
      <c r="R930" s="5130">
        <v>1.7285200000000001</v>
      </c>
      <c r="S930" s="5130">
        <v>11.36192</v>
      </c>
      <c r="T930" s="5138">
        <v>0.89547999999999961</v>
      </c>
    </row>
    <row r="931" spans="1:20">
      <c r="A931" s="5132">
        <v>40739</v>
      </c>
      <c r="B931" s="5130">
        <v>3.14168</v>
      </c>
      <c r="C931" s="5130">
        <v>3.30951</v>
      </c>
      <c r="D931" s="5130">
        <v>4.2316500000000001</v>
      </c>
      <c r="E931" s="5130">
        <v>6.2309299999999999</v>
      </c>
      <c r="F931" s="5130"/>
      <c r="G931" s="5130">
        <v>1.74136</v>
      </c>
      <c r="H931" s="5130">
        <v>1.36456</v>
      </c>
      <c r="I931" s="5130">
        <v>1.52007</v>
      </c>
      <c r="J931" s="5130">
        <v>7.9886299999999997</v>
      </c>
      <c r="K931" s="5130">
        <v>3.41717</v>
      </c>
      <c r="L931" s="5130"/>
      <c r="M931" s="5130"/>
      <c r="N931" s="5130">
        <v>1.68645</v>
      </c>
      <c r="O931" s="5137"/>
      <c r="P931" s="5130">
        <v>1.4860100000000001</v>
      </c>
      <c r="Q931" s="5130">
        <v>1.84666</v>
      </c>
      <c r="R931" s="5130">
        <v>1.75095</v>
      </c>
      <c r="S931" s="5130">
        <v>11.41112</v>
      </c>
      <c r="T931" s="5138">
        <v>0.92214000000000018</v>
      </c>
    </row>
    <row r="932" spans="1:20">
      <c r="A932" s="5132">
        <v>40742</v>
      </c>
      <c r="B932" s="5130">
        <v>3.14276</v>
      </c>
      <c r="C932" s="5130">
        <v>3.29297</v>
      </c>
      <c r="D932" s="5130">
        <v>4.2345100000000002</v>
      </c>
      <c r="E932" s="5130">
        <v>6.2793799999999997</v>
      </c>
      <c r="F932" s="5130"/>
      <c r="G932" s="5130">
        <v>1.7138500000000001</v>
      </c>
      <c r="H932" s="5130">
        <v>1.3587100000000001</v>
      </c>
      <c r="I932" s="5130">
        <v>1.48515</v>
      </c>
      <c r="J932" s="5130">
        <v>8.0013500000000004</v>
      </c>
      <c r="K932" s="5130">
        <v>3.3917299999999999</v>
      </c>
      <c r="L932" s="5130"/>
      <c r="M932" s="5130"/>
      <c r="N932" s="5130">
        <v>1.6664600000000001</v>
      </c>
      <c r="O932" s="5137"/>
      <c r="P932" s="5130">
        <v>1.46933</v>
      </c>
      <c r="Q932" s="5130">
        <v>1.7568299999999999</v>
      </c>
      <c r="R932" s="5130">
        <v>1.7255</v>
      </c>
      <c r="S932" s="5130">
        <v>11.484680000000001</v>
      </c>
      <c r="T932" s="5138">
        <v>0.94154000000000027</v>
      </c>
    </row>
    <row r="933" spans="1:20">
      <c r="A933" s="5132">
        <v>40743</v>
      </c>
      <c r="B933" s="5130">
        <v>3.1545000000000001</v>
      </c>
      <c r="C933" s="5130">
        <v>3.2967599999999999</v>
      </c>
      <c r="D933" s="5130">
        <v>4.266</v>
      </c>
      <c r="E933" s="5130">
        <v>6.2089499999999997</v>
      </c>
      <c r="F933" s="5130"/>
      <c r="G933" s="5130">
        <v>1.7244999999999999</v>
      </c>
      <c r="H933" s="5130">
        <v>1.3138700000000001</v>
      </c>
      <c r="I933" s="5130">
        <v>1.5096700000000001</v>
      </c>
      <c r="J933" s="5130">
        <v>7.9902499999999996</v>
      </c>
      <c r="K933" s="5130">
        <v>3.4491499999999999</v>
      </c>
      <c r="L933" s="5130"/>
      <c r="M933" s="5130"/>
      <c r="N933" s="5130">
        <v>1.6980299999999999</v>
      </c>
      <c r="O933" s="5137"/>
      <c r="P933" s="5130">
        <v>1.5156499999999999</v>
      </c>
      <c r="Q933" s="5130">
        <v>1.7720499999999999</v>
      </c>
      <c r="R933" s="5130">
        <v>1.77156</v>
      </c>
      <c r="S933" s="5130">
        <v>11.3872</v>
      </c>
      <c r="T933" s="5138">
        <v>0.9692400000000001</v>
      </c>
    </row>
    <row r="934" spans="1:20">
      <c r="A934" s="5132">
        <v>40744</v>
      </c>
      <c r="B934" s="5130">
        <v>3.0880200000000002</v>
      </c>
      <c r="C934" s="5130">
        <v>3.2458800000000001</v>
      </c>
      <c r="D934" s="5130">
        <v>4.2474100000000004</v>
      </c>
      <c r="E934" s="5130">
        <v>6.1432500000000001</v>
      </c>
      <c r="F934" s="5130"/>
      <c r="G934" s="5130">
        <v>1.6818900000000001</v>
      </c>
      <c r="H934" s="5130">
        <v>1.3063800000000001</v>
      </c>
      <c r="I934" s="5130">
        <v>1.44547</v>
      </c>
      <c r="J934" s="5130">
        <v>7.9643699999999997</v>
      </c>
      <c r="K934" s="5130">
        <v>3.3828</v>
      </c>
      <c r="L934" s="5130"/>
      <c r="M934" s="5130"/>
      <c r="N934" s="5130">
        <v>1.6428199999999999</v>
      </c>
      <c r="O934" s="5137"/>
      <c r="P934" s="5130">
        <v>1.45052</v>
      </c>
      <c r="Q934" s="5130">
        <v>1.69455</v>
      </c>
      <c r="R934" s="5130">
        <v>1.7303500000000001</v>
      </c>
      <c r="S934" s="5130">
        <v>11.36149</v>
      </c>
      <c r="T934" s="5138">
        <v>1.0015300000000003</v>
      </c>
    </row>
    <row r="935" spans="1:20">
      <c r="A935" s="5132">
        <v>40745</v>
      </c>
      <c r="B935" s="5130">
        <v>2.99986</v>
      </c>
      <c r="C935" s="5130">
        <v>3.15252</v>
      </c>
      <c r="D935" s="5130">
        <v>4.0881800000000004</v>
      </c>
      <c r="E935" s="5130">
        <v>5.9256900000000003</v>
      </c>
      <c r="F935" s="5130"/>
      <c r="G935" s="5130">
        <v>1.6313200000000001</v>
      </c>
      <c r="H935" s="5130">
        <v>1.2585900000000001</v>
      </c>
      <c r="I935" s="5130">
        <v>1.3946400000000001</v>
      </c>
      <c r="J935" s="5130">
        <v>7.6308199999999999</v>
      </c>
      <c r="K935" s="5130">
        <v>3.30504</v>
      </c>
      <c r="L935" s="5130"/>
      <c r="M935" s="5130"/>
      <c r="N935" s="5130">
        <v>1.58897</v>
      </c>
      <c r="O935" s="5137"/>
      <c r="P935" s="5130">
        <v>1.3830100000000001</v>
      </c>
      <c r="Q935" s="5130">
        <v>1.6018300000000001</v>
      </c>
      <c r="R935" s="5130">
        <v>1.6531899999999999</v>
      </c>
      <c r="S935" s="5130">
        <v>11.07687</v>
      </c>
      <c r="T935" s="5138">
        <v>0.93566000000000038</v>
      </c>
    </row>
    <row r="936" spans="1:20">
      <c r="A936" s="5132">
        <v>40746</v>
      </c>
      <c r="B936" s="5130">
        <v>3.02685</v>
      </c>
      <c r="C936" s="5130">
        <v>3.1798700000000002</v>
      </c>
      <c r="D936" s="5130">
        <v>4.1222799999999999</v>
      </c>
      <c r="E936" s="5130">
        <v>5.9140199999999998</v>
      </c>
      <c r="F936" s="5130"/>
      <c r="G936" s="5130">
        <v>1.6488799999999999</v>
      </c>
      <c r="H936" s="5130">
        <v>1.2538199999999999</v>
      </c>
      <c r="I936" s="5130">
        <v>1.42319</v>
      </c>
      <c r="J936" s="5130">
        <v>7.6591100000000001</v>
      </c>
      <c r="K936" s="5130">
        <v>3.3545500000000001</v>
      </c>
      <c r="L936" s="5130"/>
      <c r="M936" s="5130"/>
      <c r="N936" s="5130">
        <v>1.6218600000000001</v>
      </c>
      <c r="O936" s="5137"/>
      <c r="P936" s="5130">
        <v>1.4239200000000001</v>
      </c>
      <c r="Q936" s="5130">
        <v>1.63415</v>
      </c>
      <c r="R936" s="5130">
        <v>1.7075899999999999</v>
      </c>
      <c r="S936" s="5130">
        <v>11.13926</v>
      </c>
      <c r="T936" s="5138">
        <v>0.94240999999999975</v>
      </c>
    </row>
    <row r="937" spans="1:20">
      <c r="A937" s="5132">
        <v>40749</v>
      </c>
      <c r="B937" s="5130">
        <v>3.0055800000000001</v>
      </c>
      <c r="C937" s="5130">
        <v>3.1425999999999998</v>
      </c>
      <c r="D937" s="5130">
        <v>4.0894700000000004</v>
      </c>
      <c r="E937" s="5130">
        <v>5.7717799999999997</v>
      </c>
      <c r="F937" s="5130"/>
      <c r="G937" s="5130">
        <v>1.61476</v>
      </c>
      <c r="H937" s="5130">
        <v>1.2328300000000001</v>
      </c>
      <c r="I937" s="5130">
        <v>1.3837900000000001</v>
      </c>
      <c r="J937" s="5130">
        <v>7.6376799999999996</v>
      </c>
      <c r="K937" s="5130">
        <v>3.30654</v>
      </c>
      <c r="L937" s="5130"/>
      <c r="M937" s="5130"/>
      <c r="N937" s="5130">
        <v>1.5863799999999999</v>
      </c>
      <c r="O937" s="5137"/>
      <c r="P937" s="5130">
        <v>1.3753500000000001</v>
      </c>
      <c r="Q937" s="5130">
        <v>1.5982099999999999</v>
      </c>
      <c r="R937" s="5130">
        <v>1.66876</v>
      </c>
      <c r="S937" s="5130">
        <v>11.19749</v>
      </c>
      <c r="T937" s="5138">
        <v>0.94687000000000054</v>
      </c>
    </row>
    <row r="938" spans="1:20">
      <c r="A938" s="5132">
        <v>40750</v>
      </c>
      <c r="B938" s="5130">
        <v>3.0215800000000002</v>
      </c>
      <c r="C938" s="5130">
        <v>3.15442</v>
      </c>
      <c r="D938" s="5130">
        <v>4.1372799999999996</v>
      </c>
      <c r="E938" s="5130">
        <v>5.8190099999999996</v>
      </c>
      <c r="F938" s="5130"/>
      <c r="G938" s="5130">
        <v>1.6100099999999999</v>
      </c>
      <c r="H938" s="5130">
        <v>1.26519</v>
      </c>
      <c r="I938" s="5130">
        <v>1.41307</v>
      </c>
      <c r="J938" s="5130">
        <v>7.6812199999999997</v>
      </c>
      <c r="K938" s="5130">
        <v>3.3553999999999999</v>
      </c>
      <c r="L938" s="5130"/>
      <c r="M938" s="5130"/>
      <c r="N938" s="5130">
        <v>1.5829500000000001</v>
      </c>
      <c r="O938" s="5137"/>
      <c r="P938" s="5130">
        <v>1.40432</v>
      </c>
      <c r="Q938" s="5130">
        <v>1.60093</v>
      </c>
      <c r="R938" s="5130">
        <v>1.68693</v>
      </c>
      <c r="S938" s="5130">
        <v>11.17859</v>
      </c>
      <c r="T938" s="5138">
        <v>0.98285999999999962</v>
      </c>
    </row>
    <row r="939" spans="1:20">
      <c r="A939" s="5132">
        <v>40751</v>
      </c>
      <c r="B939" s="5130">
        <v>2.9660500000000001</v>
      </c>
      <c r="C939" s="5130">
        <v>3.1136300000000001</v>
      </c>
      <c r="D939" s="5130">
        <v>4.1233300000000002</v>
      </c>
      <c r="E939" s="5130">
        <v>5.7724099999999998</v>
      </c>
      <c r="F939" s="5130"/>
      <c r="G939" s="5130">
        <v>1.57921</v>
      </c>
      <c r="H939" s="5130">
        <v>1.1996500000000001</v>
      </c>
      <c r="I939" s="5130">
        <v>1.3496600000000001</v>
      </c>
      <c r="J939" s="5130">
        <v>7.6405900000000004</v>
      </c>
      <c r="K939" s="5130">
        <v>3.31379</v>
      </c>
      <c r="L939" s="5130"/>
      <c r="M939" s="5130"/>
      <c r="N939" s="5130">
        <v>1.56877</v>
      </c>
      <c r="O939" s="5137"/>
      <c r="P939" s="5130">
        <v>1.39052</v>
      </c>
      <c r="Q939" s="5130">
        <v>1.5388599999999999</v>
      </c>
      <c r="R939" s="5130">
        <v>1.6259600000000001</v>
      </c>
      <c r="S939" s="5130">
        <v>11.137560000000001</v>
      </c>
      <c r="T939" s="5138">
        <v>1.0097</v>
      </c>
    </row>
    <row r="940" spans="1:20">
      <c r="A940" s="5132">
        <v>40752</v>
      </c>
      <c r="B940" s="5130">
        <v>2.93994</v>
      </c>
      <c r="C940" s="5130">
        <v>3.0961500000000002</v>
      </c>
      <c r="D940" s="5130">
        <v>4.0879899999999996</v>
      </c>
      <c r="E940" s="5130">
        <v>5.8076400000000001</v>
      </c>
      <c r="F940" s="5130"/>
      <c r="G940" s="5130">
        <v>1.5484199999999999</v>
      </c>
      <c r="H940" s="5130">
        <v>1.2117899999999999</v>
      </c>
      <c r="I940" s="5130">
        <v>1.3243100000000001</v>
      </c>
      <c r="J940" s="5130">
        <v>7.6414</v>
      </c>
      <c r="K940" s="5130">
        <v>3.30891</v>
      </c>
      <c r="L940" s="5130"/>
      <c r="M940" s="5130"/>
      <c r="N940" s="5130">
        <v>1.54339</v>
      </c>
      <c r="O940" s="5137"/>
      <c r="P940" s="5130">
        <v>1.35317</v>
      </c>
      <c r="Q940" s="5130">
        <v>1.5421100000000001</v>
      </c>
      <c r="R940" s="5130">
        <v>1.63453</v>
      </c>
      <c r="S940" s="5130">
        <v>11.073180000000001</v>
      </c>
      <c r="T940" s="5138">
        <v>0.99183999999999939</v>
      </c>
    </row>
    <row r="941" spans="1:20">
      <c r="A941" s="5132">
        <v>40753</v>
      </c>
      <c r="B941" s="5130">
        <v>3.0141800000000001</v>
      </c>
      <c r="C941" s="5130">
        <v>3.1426500000000002</v>
      </c>
      <c r="D941" s="5130">
        <v>4.1842499999999996</v>
      </c>
      <c r="E941" s="5130">
        <v>5.9206700000000003</v>
      </c>
      <c r="F941" s="5130"/>
      <c r="G941" s="5130">
        <v>1.5966499999999999</v>
      </c>
      <c r="H941" s="5130">
        <v>1.2105300000000001</v>
      </c>
      <c r="I941" s="5130">
        <v>1.3190500000000001</v>
      </c>
      <c r="J941" s="5130">
        <v>7.7913100000000002</v>
      </c>
      <c r="K941" s="5130">
        <v>3.4186299999999998</v>
      </c>
      <c r="L941" s="5130"/>
      <c r="M941" s="5130"/>
      <c r="N941" s="5130">
        <v>1.58988</v>
      </c>
      <c r="O941" s="5137"/>
      <c r="P941" s="5130">
        <v>1.42876</v>
      </c>
      <c r="Q941" s="5130">
        <v>1.5939300000000001</v>
      </c>
      <c r="R941" s="5130">
        <v>1.7138599999999999</v>
      </c>
      <c r="S941" s="5130">
        <v>11.22566</v>
      </c>
      <c r="T941" s="5138">
        <v>1.0415999999999994</v>
      </c>
    </row>
    <row r="942" spans="1:20">
      <c r="A942" s="5132">
        <v>40756</v>
      </c>
      <c r="B942" s="5130">
        <v>2.9776199999999999</v>
      </c>
      <c r="C942" s="5130">
        <v>3.0890900000000001</v>
      </c>
      <c r="D942" s="5130">
        <v>4.21746</v>
      </c>
      <c r="E942" s="5130">
        <v>5.9321000000000002</v>
      </c>
      <c r="F942" s="5130"/>
      <c r="G942" s="5130">
        <v>1.5883799999999999</v>
      </c>
      <c r="H942" s="5130">
        <v>1.20716</v>
      </c>
      <c r="I942" s="5130">
        <v>1.23858</v>
      </c>
      <c r="J942" s="5130">
        <v>7.8218300000000003</v>
      </c>
      <c r="K942" s="5130">
        <v>3.4448599999999998</v>
      </c>
      <c r="L942" s="5130"/>
      <c r="M942" s="5130"/>
      <c r="N942" s="5130">
        <v>1.4987200000000001</v>
      </c>
      <c r="O942" s="5137"/>
      <c r="P942" s="5130">
        <v>1.4239200000000001</v>
      </c>
      <c r="Q942" s="5130">
        <v>1.5077400000000001</v>
      </c>
      <c r="R942" s="5130">
        <v>1.6820999999999999</v>
      </c>
      <c r="S942" s="5130">
        <v>10.99493</v>
      </c>
      <c r="T942" s="5138">
        <v>1.1283699999999999</v>
      </c>
    </row>
    <row r="943" spans="1:20">
      <c r="A943" s="5132">
        <v>40757</v>
      </c>
      <c r="B943" s="5130">
        <v>3.05559</v>
      </c>
      <c r="C943" s="5130">
        <v>3.1580599999999999</v>
      </c>
      <c r="D943" s="5130">
        <v>4.2212800000000001</v>
      </c>
      <c r="E943" s="5130">
        <v>6.1058700000000004</v>
      </c>
      <c r="F943" s="5130"/>
      <c r="G943" s="5130">
        <v>1.6474899999999999</v>
      </c>
      <c r="H943" s="5130">
        <v>1.23268</v>
      </c>
      <c r="I943" s="5130">
        <v>1.2705200000000001</v>
      </c>
      <c r="J943" s="5130">
        <v>7.90923</v>
      </c>
      <c r="K943" s="5130">
        <v>3.50495</v>
      </c>
      <c r="L943" s="5130"/>
      <c r="M943" s="5130"/>
      <c r="N943" s="5130">
        <v>1.56928</v>
      </c>
      <c r="O943" s="5137"/>
      <c r="P943" s="5130">
        <v>1.48672</v>
      </c>
      <c r="Q943" s="5130">
        <v>1.5896999999999999</v>
      </c>
      <c r="R943" s="5130">
        <v>1.7935099999999999</v>
      </c>
      <c r="S943" s="5130">
        <v>11.078849999999999</v>
      </c>
      <c r="T943" s="5138">
        <v>1.0632200000000003</v>
      </c>
    </row>
    <row r="944" spans="1:20">
      <c r="A944" s="5132">
        <v>40758</v>
      </c>
      <c r="B944" s="5130">
        <v>3.0556999999999999</v>
      </c>
      <c r="C944" s="5130">
        <v>3.1833200000000001</v>
      </c>
      <c r="D944" s="5130">
        <v>4.2274500000000002</v>
      </c>
      <c r="E944" s="5130">
        <v>6.1875499999999999</v>
      </c>
      <c r="F944" s="5130"/>
      <c r="G944" s="5130">
        <v>1.6744000000000001</v>
      </c>
      <c r="H944" s="5130">
        <v>1.25213</v>
      </c>
      <c r="I944" s="5130">
        <v>1.3112299999999999</v>
      </c>
      <c r="J944" s="5130">
        <v>7.88985</v>
      </c>
      <c r="K944" s="5130">
        <v>3.5105200000000001</v>
      </c>
      <c r="L944" s="5130"/>
      <c r="M944" s="5130"/>
      <c r="N944" s="5130">
        <v>1.57372</v>
      </c>
      <c r="O944" s="5137"/>
      <c r="P944" s="5130">
        <v>1.4913799999999999</v>
      </c>
      <c r="Q944" s="5130">
        <v>1.62442</v>
      </c>
      <c r="R944" s="5130">
        <v>1.8092999999999999</v>
      </c>
      <c r="S944" s="5130">
        <v>11.12623</v>
      </c>
      <c r="T944" s="5138">
        <v>1.04413</v>
      </c>
    </row>
    <row r="945" spans="1:20">
      <c r="A945" s="5132">
        <v>40759</v>
      </c>
      <c r="B945" s="5130">
        <v>3.25082</v>
      </c>
      <c r="C945" s="5130">
        <v>3.38245</v>
      </c>
      <c r="D945" s="5130">
        <v>4.36266</v>
      </c>
      <c r="E945" s="5130">
        <v>6.4848800000000004</v>
      </c>
      <c r="F945" s="5130"/>
      <c r="G945" s="5130">
        <v>1.8791100000000001</v>
      </c>
      <c r="H945" s="5130">
        <v>1.24525</v>
      </c>
      <c r="I945" s="5130">
        <v>1.4729099999999999</v>
      </c>
      <c r="J945" s="5130">
        <v>7.98916</v>
      </c>
      <c r="K945" s="5130">
        <v>3.67008</v>
      </c>
      <c r="L945" s="5130"/>
      <c r="M945" s="5130"/>
      <c r="N945" s="5130">
        <v>1.7517199999999999</v>
      </c>
      <c r="O945" s="5137"/>
      <c r="P945" s="5130">
        <v>1.64638</v>
      </c>
      <c r="Q945" s="5130">
        <v>1.83108</v>
      </c>
      <c r="R945" s="5130">
        <v>1.9698500000000001</v>
      </c>
      <c r="S945" s="5130">
        <v>11.619210000000001</v>
      </c>
      <c r="T945" s="5138">
        <v>0.98021000000000003</v>
      </c>
    </row>
    <row r="946" spans="1:20">
      <c r="A946" s="5132">
        <v>40760</v>
      </c>
      <c r="B946" s="5130">
        <v>3.2306300000000001</v>
      </c>
      <c r="C946" s="5130">
        <v>3.38232</v>
      </c>
      <c r="D946" s="5130">
        <v>4.3467900000000004</v>
      </c>
      <c r="E946" s="5130">
        <v>6.88856</v>
      </c>
      <c r="F946" s="5130"/>
      <c r="G946" s="5130">
        <v>1.8149</v>
      </c>
      <c r="H946" s="5130">
        <v>1.3190500000000001</v>
      </c>
      <c r="I946" s="5130">
        <v>1.4581599999999999</v>
      </c>
      <c r="J946" s="5130">
        <v>7.9016400000000004</v>
      </c>
      <c r="K946" s="5130">
        <v>3.5785</v>
      </c>
      <c r="L946" s="5130"/>
      <c r="M946" s="5130"/>
      <c r="N946" s="5130">
        <v>1.68808</v>
      </c>
      <c r="O946" s="5137"/>
      <c r="P946" s="5130">
        <v>1.57037</v>
      </c>
      <c r="Q946" s="5130">
        <v>1.8053999999999999</v>
      </c>
      <c r="R946" s="5130">
        <v>1.86612</v>
      </c>
      <c r="S946" s="5130">
        <v>11.792909999999999</v>
      </c>
      <c r="T946" s="5138">
        <v>0.96447000000000038</v>
      </c>
    </row>
    <row r="947" spans="1:20">
      <c r="A947" s="5132">
        <v>40763</v>
      </c>
      <c r="B947" s="5130">
        <v>3.55843</v>
      </c>
      <c r="C947" s="5130">
        <v>3.7706400000000002</v>
      </c>
      <c r="D947" s="5130">
        <v>4.77203</v>
      </c>
      <c r="E947" s="5130">
        <v>7.5585000000000004</v>
      </c>
      <c r="F947" s="5130"/>
      <c r="G947" s="5130">
        <v>2.1549800000000001</v>
      </c>
      <c r="H947" s="5130">
        <v>1.40557</v>
      </c>
      <c r="I947" s="5130">
        <v>1.76979</v>
      </c>
      <c r="J947" s="5130">
        <v>8.00563</v>
      </c>
      <c r="K947" s="5130">
        <v>3.9142199999999998</v>
      </c>
      <c r="L947" s="5130"/>
      <c r="M947" s="5130"/>
      <c r="N947" s="5130">
        <v>1.9836499999999999</v>
      </c>
      <c r="O947" s="5137"/>
      <c r="P947" s="5130">
        <v>1.9208099999999999</v>
      </c>
      <c r="Q947" s="5130">
        <v>2.16418</v>
      </c>
      <c r="R947" s="5130">
        <v>2.1551399999999998</v>
      </c>
      <c r="S947" s="5130">
        <v>12.841559999999999</v>
      </c>
      <c r="T947" s="5138">
        <v>1.0013899999999998</v>
      </c>
    </row>
    <row r="948" spans="1:20">
      <c r="A948" s="5132">
        <v>40764</v>
      </c>
      <c r="B948" s="5130">
        <v>3.7605400000000002</v>
      </c>
      <c r="C948" s="5130">
        <v>3.8355899999999998</v>
      </c>
      <c r="D948" s="5130">
        <v>4.7781900000000004</v>
      </c>
      <c r="E948" s="5130">
        <v>7.40618</v>
      </c>
      <c r="F948" s="5130"/>
      <c r="G948" s="5130">
        <v>2.2084100000000002</v>
      </c>
      <c r="H948" s="5130">
        <v>1.56166</v>
      </c>
      <c r="I948" s="5130">
        <v>1.8643400000000001</v>
      </c>
      <c r="J948" s="5130">
        <v>8.7162799999999994</v>
      </c>
      <c r="K948" s="5130">
        <v>3.9623200000000001</v>
      </c>
      <c r="L948" s="5130"/>
      <c r="M948" s="5130"/>
      <c r="N948" s="5130">
        <v>2.0559500000000002</v>
      </c>
      <c r="O948" s="5137"/>
      <c r="P948" s="5130">
        <v>2.0095800000000001</v>
      </c>
      <c r="Q948" s="5130">
        <v>2.2452000000000001</v>
      </c>
      <c r="R948" s="5130">
        <v>2.30037</v>
      </c>
      <c r="S948" s="5130">
        <v>12.854290000000001</v>
      </c>
      <c r="T948" s="5138">
        <v>0.94260000000000055</v>
      </c>
    </row>
    <row r="949" spans="1:20">
      <c r="A949" s="5132">
        <v>40765</v>
      </c>
      <c r="B949" s="5130">
        <v>3.80044</v>
      </c>
      <c r="C949" s="5130">
        <v>3.9056999999999999</v>
      </c>
      <c r="D949" s="5130">
        <v>5.0171400000000004</v>
      </c>
      <c r="E949" s="5130">
        <v>7.5361200000000004</v>
      </c>
      <c r="F949" s="5130"/>
      <c r="G949" s="5130">
        <v>2.2477900000000002</v>
      </c>
      <c r="H949" s="5130">
        <v>1.5301100000000001</v>
      </c>
      <c r="I949" s="5130">
        <v>1.9621200000000001</v>
      </c>
      <c r="J949" s="5130">
        <v>8.7217699999999994</v>
      </c>
      <c r="K949" s="5130">
        <v>4.14534</v>
      </c>
      <c r="L949" s="5130"/>
      <c r="M949" s="5130"/>
      <c r="N949" s="5130">
        <v>2.1606000000000001</v>
      </c>
      <c r="O949" s="5137"/>
      <c r="P949" s="5130">
        <v>2.0944500000000001</v>
      </c>
      <c r="Q949" s="5130">
        <v>2.25142</v>
      </c>
      <c r="R949" s="5130">
        <v>2.4108700000000001</v>
      </c>
      <c r="S949" s="5130">
        <v>12.84009</v>
      </c>
      <c r="T949" s="5138">
        <v>1.1114400000000004</v>
      </c>
    </row>
    <row r="950" spans="1:20">
      <c r="A950" s="5132">
        <v>40766</v>
      </c>
      <c r="B950" s="5130">
        <v>3.7336299999999998</v>
      </c>
      <c r="C950" s="5130">
        <v>3.86978</v>
      </c>
      <c r="D950" s="5130">
        <v>4.9550400000000003</v>
      </c>
      <c r="E950" s="5130">
        <v>7.3718700000000004</v>
      </c>
      <c r="F950" s="5130"/>
      <c r="G950" s="5130">
        <v>2.1745899999999998</v>
      </c>
      <c r="H950" s="5130">
        <v>1.5784</v>
      </c>
      <c r="I950" s="5130">
        <v>1.9511499999999999</v>
      </c>
      <c r="J950" s="5130">
        <v>8.6898800000000005</v>
      </c>
      <c r="K950" s="5130">
        <v>4.1309699999999996</v>
      </c>
      <c r="L950" s="5130"/>
      <c r="M950" s="5130"/>
      <c r="N950" s="5130">
        <v>2.11809</v>
      </c>
      <c r="O950" s="5137"/>
      <c r="P950" s="5130">
        <v>1.97746</v>
      </c>
      <c r="Q950" s="5130">
        <v>2.1357900000000001</v>
      </c>
      <c r="R950" s="5130">
        <v>2.4013499999999999</v>
      </c>
      <c r="S950" s="5130">
        <v>12.963990000000001</v>
      </c>
      <c r="T950" s="5138">
        <v>1.0852600000000003</v>
      </c>
    </row>
    <row r="951" spans="1:20">
      <c r="A951" s="5132">
        <v>40767</v>
      </c>
      <c r="B951" s="5130">
        <v>3.7348699999999999</v>
      </c>
      <c r="C951" s="5130">
        <v>3.8457599999999998</v>
      </c>
      <c r="D951" s="5130">
        <v>5.1725199999999996</v>
      </c>
      <c r="E951" s="5130">
        <v>7.1577599999999997</v>
      </c>
      <c r="F951" s="5130"/>
      <c r="G951" s="5130">
        <v>2.1651199999999999</v>
      </c>
      <c r="H951" s="5130">
        <v>1.6388</v>
      </c>
      <c r="I951" s="5130">
        <v>1.91123</v>
      </c>
      <c r="J951" s="5130">
        <v>8.9995499999999993</v>
      </c>
      <c r="K951" s="5130">
        <v>4.1342699999999999</v>
      </c>
      <c r="L951" s="5130"/>
      <c r="M951" s="5130"/>
      <c r="N951" s="5130">
        <v>2.1453000000000002</v>
      </c>
      <c r="O951" s="5137"/>
      <c r="P951" s="5130">
        <v>2.00278</v>
      </c>
      <c r="Q951" s="5130">
        <v>2.1561499999999998</v>
      </c>
      <c r="R951" s="5130">
        <v>2.3982100000000002</v>
      </c>
      <c r="S951" s="5130">
        <v>12.71524</v>
      </c>
      <c r="T951" s="5138">
        <v>1.3267599999999997</v>
      </c>
    </row>
    <row r="952" spans="1:20">
      <c r="A952" s="5132">
        <v>40770</v>
      </c>
      <c r="B952" s="5130">
        <v>3.6005799999999999</v>
      </c>
      <c r="C952" s="5130">
        <v>3.7180900000000001</v>
      </c>
      <c r="D952" s="5130">
        <v>4.9926599999999999</v>
      </c>
      <c r="E952" s="5130">
        <v>7.0880299999999998</v>
      </c>
      <c r="F952" s="5130"/>
      <c r="G952" s="5130">
        <v>2.0115699999999999</v>
      </c>
      <c r="H952" s="5130">
        <v>1.55728</v>
      </c>
      <c r="I952" s="5130">
        <v>1.8055000000000001</v>
      </c>
      <c r="J952" s="5130">
        <v>8.9620499999999996</v>
      </c>
      <c r="K952" s="5130">
        <v>4.0455100000000002</v>
      </c>
      <c r="L952" s="5130"/>
      <c r="M952" s="5130"/>
      <c r="N952" s="5130">
        <v>2.0374599999999998</v>
      </c>
      <c r="O952" s="5137"/>
      <c r="P952" s="5130">
        <v>1.8576999999999999</v>
      </c>
      <c r="Q952" s="5130">
        <v>2.0433500000000002</v>
      </c>
      <c r="R952" s="5130">
        <v>2.3116300000000001</v>
      </c>
      <c r="S952" s="5130">
        <v>12.435029999999999</v>
      </c>
      <c r="T952" s="5138">
        <v>1.2745699999999998</v>
      </c>
    </row>
    <row r="953" spans="1:20">
      <c r="A953" s="5132">
        <v>40771</v>
      </c>
      <c r="B953" s="5130">
        <v>3.6603300000000001</v>
      </c>
      <c r="C953" s="5130">
        <v>3.7812399999999999</v>
      </c>
      <c r="D953" s="5130">
        <v>5.0601700000000003</v>
      </c>
      <c r="E953" s="5130">
        <v>7.2817299999999996</v>
      </c>
      <c r="F953" s="5130"/>
      <c r="G953" s="5130">
        <v>2.0760299999999998</v>
      </c>
      <c r="H953" s="5130">
        <v>1.5338799999999999</v>
      </c>
      <c r="I953" s="5130">
        <v>1.85561</v>
      </c>
      <c r="J953" s="5130">
        <v>9.0070999999999994</v>
      </c>
      <c r="K953" s="5130">
        <v>4.1354300000000004</v>
      </c>
      <c r="L953" s="5130"/>
      <c r="M953" s="5130"/>
      <c r="N953" s="5130">
        <v>2.10616</v>
      </c>
      <c r="O953" s="5137"/>
      <c r="P953" s="5130">
        <v>1.87723</v>
      </c>
      <c r="Q953" s="5130">
        <v>2.0936699999999999</v>
      </c>
      <c r="R953" s="5130">
        <v>2.40178</v>
      </c>
      <c r="S953" s="5130">
        <v>12.505459999999999</v>
      </c>
      <c r="T953" s="5138">
        <v>1.2789300000000003</v>
      </c>
    </row>
    <row r="954" spans="1:20">
      <c r="A954" s="5132">
        <v>40772</v>
      </c>
      <c r="B954" s="5130">
        <v>3.6164200000000002</v>
      </c>
      <c r="C954" s="5130">
        <v>3.7579500000000001</v>
      </c>
      <c r="D954" s="5130">
        <v>5.08969</v>
      </c>
      <c r="E954" s="5130">
        <v>7.2855800000000004</v>
      </c>
      <c r="F954" s="5130"/>
      <c r="G954" s="5130">
        <v>2.0796600000000001</v>
      </c>
      <c r="H954" s="5130">
        <v>1.5422800000000001</v>
      </c>
      <c r="I954" s="5130">
        <v>1.72021</v>
      </c>
      <c r="J954" s="5130">
        <v>9.0153999999999996</v>
      </c>
      <c r="K954" s="5130">
        <v>4.1563100000000004</v>
      </c>
      <c r="L954" s="5130"/>
      <c r="M954" s="5130"/>
      <c r="N954" s="5130">
        <v>2.0390799999999998</v>
      </c>
      <c r="O954" s="5137"/>
      <c r="P954" s="5130">
        <v>1.8784799999999999</v>
      </c>
      <c r="Q954" s="5130">
        <v>2.0818699999999999</v>
      </c>
      <c r="R954" s="5130">
        <v>2.4377499999999999</v>
      </c>
      <c r="S954" s="5130">
        <v>12.53932</v>
      </c>
      <c r="T954" s="5138">
        <v>1.3317399999999999</v>
      </c>
    </row>
    <row r="955" spans="1:20">
      <c r="A955" s="5132">
        <v>40773</v>
      </c>
      <c r="B955" s="5130">
        <v>3.7266300000000001</v>
      </c>
      <c r="C955" s="5130">
        <v>3.87486</v>
      </c>
      <c r="D955" s="5130">
        <v>5.3182</v>
      </c>
      <c r="E955" s="5130">
        <v>7.59239</v>
      </c>
      <c r="F955" s="5130"/>
      <c r="G955" s="5130">
        <v>2.1492800000000001</v>
      </c>
      <c r="H955" s="5130">
        <v>1.5505500000000001</v>
      </c>
      <c r="I955" s="5130">
        <v>1.8278300000000001</v>
      </c>
      <c r="J955" s="5130">
        <v>9.0318799999999992</v>
      </c>
      <c r="K955" s="5130">
        <v>4.2839900000000002</v>
      </c>
      <c r="L955" s="5130"/>
      <c r="M955" s="5130"/>
      <c r="N955" s="5130">
        <v>2.1480899999999998</v>
      </c>
      <c r="O955" s="5137"/>
      <c r="P955" s="5130">
        <v>1.97925</v>
      </c>
      <c r="Q955" s="5130">
        <v>2.1596899999999999</v>
      </c>
      <c r="R955" s="5130">
        <v>2.42652</v>
      </c>
      <c r="S955" s="5130">
        <v>13.002359999999999</v>
      </c>
      <c r="T955" s="5138">
        <v>1.4433400000000001</v>
      </c>
    </row>
    <row r="956" spans="1:20">
      <c r="A956" s="5132">
        <v>40774</v>
      </c>
      <c r="B956" s="5130">
        <v>3.7130299999999998</v>
      </c>
      <c r="C956" s="5130">
        <v>3.85554</v>
      </c>
      <c r="D956" s="5130">
        <v>5.2658800000000001</v>
      </c>
      <c r="E956" s="5130">
        <v>7.5003700000000002</v>
      </c>
      <c r="F956" s="5130"/>
      <c r="G956" s="5130">
        <v>2.1656</v>
      </c>
      <c r="H956" s="5130">
        <v>1.5326900000000001</v>
      </c>
      <c r="I956" s="5130">
        <v>1.82694</v>
      </c>
      <c r="J956" s="5130">
        <v>9.0140700000000002</v>
      </c>
      <c r="K956" s="5130">
        <v>4.2941000000000003</v>
      </c>
      <c r="L956" s="5130"/>
      <c r="M956" s="5130"/>
      <c r="N956" s="5130">
        <v>2.1488200000000002</v>
      </c>
      <c r="O956" s="5137"/>
      <c r="P956" s="5130">
        <v>2.00048</v>
      </c>
      <c r="Q956" s="5130">
        <v>2.17679</v>
      </c>
      <c r="R956" s="5130">
        <v>2.2461700000000002</v>
      </c>
      <c r="S956" s="5130">
        <v>12.956799999999999</v>
      </c>
      <c r="T956" s="5138">
        <v>1.4103400000000001</v>
      </c>
    </row>
    <row r="957" spans="1:20">
      <c r="A957" s="5132">
        <v>40777</v>
      </c>
      <c r="B957" s="5130">
        <v>3.7119300000000002</v>
      </c>
      <c r="C957" s="5130">
        <v>3.8545699999999998</v>
      </c>
      <c r="D957" s="5130">
        <v>5.2454799999999997</v>
      </c>
      <c r="E957" s="5130">
        <v>7.5536399999999997</v>
      </c>
      <c r="F957" s="5130"/>
      <c r="G957" s="5130">
        <v>2.15001</v>
      </c>
      <c r="H957" s="5130">
        <v>1.5265599999999999</v>
      </c>
      <c r="I957" s="5130">
        <v>1.79925</v>
      </c>
      <c r="J957" s="5130">
        <v>8.9939800000000005</v>
      </c>
      <c r="K957" s="5130">
        <v>4.2181800000000003</v>
      </c>
      <c r="L957" s="5130"/>
      <c r="M957" s="5130"/>
      <c r="N957" s="5130">
        <v>2.1109399999999998</v>
      </c>
      <c r="O957" s="5137"/>
      <c r="P957" s="5130">
        <v>1.9692700000000001</v>
      </c>
      <c r="Q957" s="5130">
        <v>2.1331699999999998</v>
      </c>
      <c r="R957" s="5130">
        <v>2.2142400000000002</v>
      </c>
      <c r="S957" s="5130">
        <v>13.31094</v>
      </c>
      <c r="T957" s="5138">
        <v>1.3909099999999999</v>
      </c>
    </row>
    <row r="958" spans="1:20">
      <c r="A958" s="5132">
        <v>40778</v>
      </c>
      <c r="B958" s="5130">
        <v>3.7370899999999998</v>
      </c>
      <c r="C958" s="5130">
        <v>3.8552</v>
      </c>
      <c r="D958" s="5130">
        <v>5.2549299999999999</v>
      </c>
      <c r="E958" s="5130">
        <v>7.6310500000000001</v>
      </c>
      <c r="F958" s="5130"/>
      <c r="G958" s="5130">
        <v>2.1440299999999999</v>
      </c>
      <c r="H958" s="5130">
        <v>1.5491699999999999</v>
      </c>
      <c r="I958" s="5130">
        <v>1.7807500000000001</v>
      </c>
      <c r="J958" s="5130">
        <v>8.9957100000000008</v>
      </c>
      <c r="K958" s="5130">
        <v>4.1690500000000004</v>
      </c>
      <c r="L958" s="5130"/>
      <c r="M958" s="5130"/>
      <c r="N958" s="5130">
        <v>2.1089000000000002</v>
      </c>
      <c r="O958" s="5137"/>
      <c r="P958" s="5130">
        <v>1.93069</v>
      </c>
      <c r="Q958" s="5130">
        <v>2.0954799999999998</v>
      </c>
      <c r="R958" s="5130">
        <v>2.17239</v>
      </c>
      <c r="S958" s="5130">
        <v>13.44849</v>
      </c>
      <c r="T958" s="5138">
        <v>1.3997299999999999</v>
      </c>
    </row>
    <row r="959" spans="1:20">
      <c r="A959" s="5132">
        <v>40779</v>
      </c>
      <c r="B959" s="5130">
        <v>3.62337</v>
      </c>
      <c r="C959" s="5130">
        <v>3.72811</v>
      </c>
      <c r="D959" s="5130">
        <v>5.11911</v>
      </c>
      <c r="E959" s="5130">
        <v>7.4579599999999999</v>
      </c>
      <c r="F959" s="5130"/>
      <c r="G959" s="5130">
        <v>2.0218799999999999</v>
      </c>
      <c r="H959" s="5130">
        <v>1.5120199999999999</v>
      </c>
      <c r="I959" s="5130">
        <v>1.7076800000000001</v>
      </c>
      <c r="J959" s="5130">
        <v>8.9216800000000003</v>
      </c>
      <c r="K959" s="5130">
        <v>3.9897900000000002</v>
      </c>
      <c r="L959" s="5130"/>
      <c r="M959" s="5130"/>
      <c r="N959" s="5130">
        <v>2.0052599999999998</v>
      </c>
      <c r="O959" s="5137"/>
      <c r="P959" s="5130">
        <v>1.77057</v>
      </c>
      <c r="Q959" s="5130">
        <v>1.9438599999999999</v>
      </c>
      <c r="R959" s="5130">
        <v>1.98428</v>
      </c>
      <c r="S959" s="5130">
        <v>13.26413</v>
      </c>
      <c r="T959" s="5138">
        <v>1.391</v>
      </c>
    </row>
    <row r="960" spans="1:20">
      <c r="A960" s="5132">
        <v>40780</v>
      </c>
      <c r="B960" s="5130">
        <v>3.6755900000000001</v>
      </c>
      <c r="C960" s="5130">
        <v>3.77597</v>
      </c>
      <c r="D960" s="5130">
        <v>5.1791499999999999</v>
      </c>
      <c r="E960" s="5130">
        <v>7.49017</v>
      </c>
      <c r="F960" s="5130"/>
      <c r="G960" s="5130">
        <v>2.0636899999999998</v>
      </c>
      <c r="H960" s="5130">
        <v>1.5328599999999999</v>
      </c>
      <c r="I960" s="5130">
        <v>1.77542</v>
      </c>
      <c r="J960" s="5130">
        <v>8.9589800000000004</v>
      </c>
      <c r="K960" s="5130">
        <v>4.0688599999999999</v>
      </c>
      <c r="L960" s="5130"/>
      <c r="M960" s="5130"/>
      <c r="N960" s="5130">
        <v>2.0421399999999998</v>
      </c>
      <c r="O960" s="5137"/>
      <c r="P960" s="5130">
        <v>1.82894</v>
      </c>
      <c r="Q960" s="5130">
        <v>1.9959899999999999</v>
      </c>
      <c r="R960" s="5130">
        <v>2.0610900000000001</v>
      </c>
      <c r="S960" s="5130">
        <v>13.274609999999999</v>
      </c>
      <c r="T960" s="5138">
        <v>1.4031799999999999</v>
      </c>
    </row>
    <row r="961" spans="1:20">
      <c r="A961" s="5132">
        <v>40781</v>
      </c>
      <c r="B961" s="5130">
        <v>3.71706</v>
      </c>
      <c r="C961" s="5130">
        <v>3.8244500000000001</v>
      </c>
      <c r="D961" s="5130">
        <v>5.2095700000000003</v>
      </c>
      <c r="E961" s="5130">
        <v>7.5776599999999998</v>
      </c>
      <c r="F961" s="5130"/>
      <c r="G961" s="5130">
        <v>2.1183399999999999</v>
      </c>
      <c r="H961" s="5130">
        <v>1.52894</v>
      </c>
      <c r="I961" s="5130">
        <v>1.8251299999999999</v>
      </c>
      <c r="J961" s="5130">
        <v>9.0136299999999991</v>
      </c>
      <c r="K961" s="5130">
        <v>4.1234900000000003</v>
      </c>
      <c r="L961" s="5130"/>
      <c r="M961" s="5130"/>
      <c r="N961" s="5130">
        <v>2.0887699999999998</v>
      </c>
      <c r="O961" s="5137"/>
      <c r="P961" s="5130">
        <v>1.88398</v>
      </c>
      <c r="Q961" s="5130">
        <v>2.0357500000000002</v>
      </c>
      <c r="R961" s="5130">
        <v>2.1245599999999998</v>
      </c>
      <c r="S961" s="5130">
        <v>13.32259</v>
      </c>
      <c r="T961" s="5138">
        <v>1.3851200000000001</v>
      </c>
    </row>
    <row r="962" spans="1:20">
      <c r="A962" s="5132">
        <v>40784</v>
      </c>
      <c r="B962" s="5130">
        <v>3.6222699999999999</v>
      </c>
      <c r="C962" s="5130">
        <v>3.72072</v>
      </c>
      <c r="D962" s="5130">
        <v>5.1377100000000002</v>
      </c>
      <c r="E962" s="5130">
        <v>7.4077700000000002</v>
      </c>
      <c r="F962" s="5130"/>
      <c r="G962" s="5130">
        <v>2.0226199999999999</v>
      </c>
      <c r="H962" s="5130">
        <v>1.50542</v>
      </c>
      <c r="I962" s="5130">
        <v>1.73567</v>
      </c>
      <c r="J962" s="5130">
        <v>8.6812299999999993</v>
      </c>
      <c r="K962" s="5130">
        <v>4.0266900000000003</v>
      </c>
      <c r="L962" s="5130"/>
      <c r="M962" s="5130"/>
      <c r="N962" s="5130">
        <v>1.9965200000000001</v>
      </c>
      <c r="O962" s="5137"/>
      <c r="P962" s="5130">
        <v>1.7824599999999999</v>
      </c>
      <c r="Q962" s="5130">
        <v>1.94051</v>
      </c>
      <c r="R962" s="5130">
        <v>2.0321600000000002</v>
      </c>
      <c r="S962" s="5130">
        <v>13.078799999999999</v>
      </c>
      <c r="T962" s="5138">
        <v>1.4169900000000002</v>
      </c>
    </row>
    <row r="963" spans="1:20">
      <c r="A963" s="5132">
        <v>40785</v>
      </c>
      <c r="B963" s="5130">
        <v>3.6699899999999999</v>
      </c>
      <c r="C963" s="5130">
        <v>3.77041</v>
      </c>
      <c r="D963" s="5130">
        <v>5.2166699999999997</v>
      </c>
      <c r="E963" s="5130">
        <v>7.4879199999999999</v>
      </c>
      <c r="F963" s="5130"/>
      <c r="G963" s="5130">
        <v>2.0911200000000001</v>
      </c>
      <c r="H963" s="5130">
        <v>1.51979</v>
      </c>
      <c r="I963" s="5130">
        <v>1.7501100000000001</v>
      </c>
      <c r="J963" s="5130">
        <v>8.7242599999999992</v>
      </c>
      <c r="K963" s="5130">
        <v>4.1297499999999996</v>
      </c>
      <c r="L963" s="5130"/>
      <c r="M963" s="5130"/>
      <c r="N963" s="5130">
        <v>2.0255299999999998</v>
      </c>
      <c r="O963" s="5137"/>
      <c r="P963" s="5130">
        <v>1.8792500000000001</v>
      </c>
      <c r="Q963" s="5130">
        <v>2.0210699999999999</v>
      </c>
      <c r="R963" s="5130">
        <v>2.1701100000000002</v>
      </c>
      <c r="S963" s="5130">
        <v>12.944839999999999</v>
      </c>
      <c r="T963" s="5138">
        <v>1.4462599999999997</v>
      </c>
    </row>
    <row r="964" spans="1:20">
      <c r="A964" s="5132">
        <v>40786</v>
      </c>
      <c r="B964" s="5130">
        <v>3.5398999999999998</v>
      </c>
      <c r="C964" s="5130">
        <v>3.6621800000000002</v>
      </c>
      <c r="D964" s="5130">
        <v>4.9530900000000004</v>
      </c>
      <c r="E964" s="5130">
        <v>7.3845000000000001</v>
      </c>
      <c r="F964" s="5130"/>
      <c r="G964" s="5130">
        <v>1.9650099999999999</v>
      </c>
      <c r="H964" s="5130">
        <v>1.50783</v>
      </c>
      <c r="I964" s="5130">
        <v>1.6475500000000001</v>
      </c>
      <c r="J964" s="5130">
        <v>8.7123200000000001</v>
      </c>
      <c r="K964" s="5130">
        <v>4.0217999999999998</v>
      </c>
      <c r="L964" s="5130"/>
      <c r="M964" s="5130"/>
      <c r="N964" s="5130">
        <v>1.9610700000000001</v>
      </c>
      <c r="O964" s="5137"/>
      <c r="P964" s="5130">
        <v>1.81901</v>
      </c>
      <c r="Q964" s="5130">
        <v>1.8565799999999999</v>
      </c>
      <c r="R964" s="5130">
        <v>2.0703100000000001</v>
      </c>
      <c r="S964" s="5130">
        <v>12.73268</v>
      </c>
      <c r="T964" s="5138">
        <v>1.2909100000000002</v>
      </c>
    </row>
    <row r="965" spans="1:20">
      <c r="A965" s="5132">
        <v>40787</v>
      </c>
      <c r="B965" s="5130">
        <v>3.6293799999999998</v>
      </c>
      <c r="C965" s="5130">
        <v>3.7642099999999998</v>
      </c>
      <c r="D965" s="5130">
        <v>5.0664199999999999</v>
      </c>
      <c r="E965" s="5130">
        <v>7.5739099999999997</v>
      </c>
      <c r="F965" s="5130"/>
      <c r="G965" s="5130">
        <v>2.0520399999999999</v>
      </c>
      <c r="H965" s="5130">
        <v>1.5210699999999999</v>
      </c>
      <c r="I965" s="5130">
        <v>1.7460199999999999</v>
      </c>
      <c r="J965" s="5130">
        <v>8.75915</v>
      </c>
      <c r="K965" s="5130">
        <v>4.1156499999999996</v>
      </c>
      <c r="L965" s="5130"/>
      <c r="M965" s="5130"/>
      <c r="N965" s="5130">
        <v>2.0586199999999999</v>
      </c>
      <c r="O965" s="5137"/>
      <c r="P965" s="5130">
        <v>1.92937</v>
      </c>
      <c r="Q965" s="5130">
        <v>1.93526</v>
      </c>
      <c r="R965" s="5130">
        <v>2.1786599999999998</v>
      </c>
      <c r="S965" s="5130">
        <v>12.932270000000001</v>
      </c>
      <c r="T965" s="5138">
        <v>1.3022100000000001</v>
      </c>
    </row>
    <row r="966" spans="1:20">
      <c r="A966" s="5132">
        <v>40788</v>
      </c>
      <c r="B966" s="5130">
        <v>3.7396600000000002</v>
      </c>
      <c r="C966" s="5130">
        <v>3.88585</v>
      </c>
      <c r="D966" s="5130">
        <v>5.1361999999999997</v>
      </c>
      <c r="E966" s="5130">
        <v>7.81921</v>
      </c>
      <c r="F966" s="5130"/>
      <c r="G966" s="5130">
        <v>2.1657600000000001</v>
      </c>
      <c r="H966" s="5130">
        <v>1.52874</v>
      </c>
      <c r="I966" s="5130">
        <v>1.8531</v>
      </c>
      <c r="J966" s="5130">
        <v>8.7612000000000005</v>
      </c>
      <c r="K966" s="5130">
        <v>4.2606099999999998</v>
      </c>
      <c r="L966" s="5130"/>
      <c r="M966" s="5130"/>
      <c r="N966" s="5130">
        <v>2.1468799999999999</v>
      </c>
      <c r="O966" s="5137"/>
      <c r="P966" s="5130">
        <v>2.0455800000000002</v>
      </c>
      <c r="Q966" s="5130">
        <v>2.0709300000000002</v>
      </c>
      <c r="R966" s="5130">
        <v>2.3291200000000001</v>
      </c>
      <c r="S966" s="5130">
        <v>13.20431</v>
      </c>
      <c r="T966" s="5138">
        <v>1.2503499999999996</v>
      </c>
    </row>
    <row r="967" spans="1:20">
      <c r="A967" s="5132">
        <v>40792</v>
      </c>
      <c r="B967" s="5130">
        <v>3.7917299999999998</v>
      </c>
      <c r="C967" s="5130">
        <v>3.9360200000000001</v>
      </c>
      <c r="D967" s="5130">
        <v>5.1513999999999998</v>
      </c>
      <c r="E967" s="5130">
        <v>7.99057</v>
      </c>
      <c r="F967" s="5130"/>
      <c r="G967" s="5130">
        <v>2.1924299999999999</v>
      </c>
      <c r="H967" s="5130">
        <v>1.62025</v>
      </c>
      <c r="I967" s="5130">
        <v>1.87846</v>
      </c>
      <c r="J967" s="5130">
        <v>8.7585499999999996</v>
      </c>
      <c r="K967" s="5130">
        <v>4.3046899999999999</v>
      </c>
      <c r="L967" s="5130"/>
      <c r="M967" s="5130"/>
      <c r="N967" s="5130">
        <v>2.1643300000000001</v>
      </c>
      <c r="O967" s="5137"/>
      <c r="P967" s="5130">
        <v>2.0901000000000001</v>
      </c>
      <c r="Q967" s="5130">
        <v>2.13002</v>
      </c>
      <c r="R967" s="5130">
        <v>2.3761800000000002</v>
      </c>
      <c r="S967" s="5130">
        <v>13.33681</v>
      </c>
      <c r="T967" s="5138">
        <v>1.2153799999999997</v>
      </c>
    </row>
    <row r="968" spans="1:20">
      <c r="A968" s="5132">
        <v>40793</v>
      </c>
      <c r="B968" s="5130">
        <v>3.7025000000000001</v>
      </c>
      <c r="C968" s="5130">
        <v>3.8591500000000001</v>
      </c>
      <c r="D968" s="5130">
        <v>5.0784599999999998</v>
      </c>
      <c r="E968" s="5130">
        <v>7.8993399999999996</v>
      </c>
      <c r="F968" s="5130"/>
      <c r="G968" s="5130">
        <v>2.1270199999999999</v>
      </c>
      <c r="H968" s="5130">
        <v>1.57683</v>
      </c>
      <c r="I968" s="5130">
        <v>1.8656600000000001</v>
      </c>
      <c r="J968" s="5130">
        <v>8.7405899999999992</v>
      </c>
      <c r="K968" s="5130">
        <v>4.2479399999999998</v>
      </c>
      <c r="L968" s="5130"/>
      <c r="M968" s="5130"/>
      <c r="N968" s="5130">
        <v>2.0805600000000002</v>
      </c>
      <c r="O968" s="5137"/>
      <c r="P968" s="5130">
        <v>2.00779</v>
      </c>
      <c r="Q968" s="5130">
        <v>2.0577999999999999</v>
      </c>
      <c r="R968" s="5130">
        <v>2.3021600000000002</v>
      </c>
      <c r="S968" s="5130">
        <v>13.050509999999999</v>
      </c>
      <c r="T968" s="5138">
        <v>1.2193099999999997</v>
      </c>
    </row>
    <row r="969" spans="1:20">
      <c r="A969" s="5132">
        <v>40794</v>
      </c>
      <c r="B969" s="5130">
        <v>3.7430500000000002</v>
      </c>
      <c r="C969" s="5130">
        <v>3.9094799999999998</v>
      </c>
      <c r="D969" s="5130">
        <v>5.0963399999999996</v>
      </c>
      <c r="E969" s="5130">
        <v>7.9466799999999997</v>
      </c>
      <c r="F969" s="5130"/>
      <c r="G969" s="5130">
        <v>2.1851099999999999</v>
      </c>
      <c r="H969" s="5130">
        <v>1.5716399999999999</v>
      </c>
      <c r="I969" s="5130">
        <v>1.9332</v>
      </c>
      <c r="J969" s="5130">
        <v>8.7697900000000004</v>
      </c>
      <c r="K969" s="5130">
        <v>4.2982800000000001</v>
      </c>
      <c r="L969" s="5130"/>
      <c r="M969" s="5130"/>
      <c r="N969" s="5130">
        <v>2.1350600000000002</v>
      </c>
      <c r="O969" s="5137"/>
      <c r="P969" s="5130">
        <v>2.0563600000000002</v>
      </c>
      <c r="Q969" s="5130">
        <v>2.09491</v>
      </c>
      <c r="R969" s="5130">
        <v>2.3527999999999998</v>
      </c>
      <c r="S969" s="5130">
        <v>13.12078</v>
      </c>
      <c r="T969" s="5138">
        <v>1.1868599999999998</v>
      </c>
    </row>
    <row r="970" spans="1:20">
      <c r="A970" s="5132">
        <v>40795</v>
      </c>
      <c r="B970" s="5130">
        <v>3.8490000000000002</v>
      </c>
      <c r="C970" s="5130">
        <v>4.0369900000000003</v>
      </c>
      <c r="D970" s="5130">
        <v>5.2296100000000001</v>
      </c>
      <c r="E970" s="5130">
        <v>8.1210199999999997</v>
      </c>
      <c r="F970" s="5130"/>
      <c r="G970" s="5130">
        <v>2.30016</v>
      </c>
      <c r="H970" s="5130">
        <v>1.6136299999999999</v>
      </c>
      <c r="I970" s="5130">
        <v>2.0540799999999999</v>
      </c>
      <c r="J970" s="5130">
        <v>8.9642800000000005</v>
      </c>
      <c r="K970" s="5130">
        <v>4.36653</v>
      </c>
      <c r="L970" s="5130"/>
      <c r="M970" s="5130"/>
      <c r="N970" s="5130">
        <v>2.25529</v>
      </c>
      <c r="O970" s="5137"/>
      <c r="P970" s="5130">
        <v>2.1613899999999999</v>
      </c>
      <c r="Q970" s="5130">
        <v>2.2246800000000002</v>
      </c>
      <c r="R970" s="5130">
        <v>2.4223400000000002</v>
      </c>
      <c r="S970" s="5130">
        <v>13.453749999999999</v>
      </c>
      <c r="T970" s="5138">
        <v>1.1926199999999998</v>
      </c>
    </row>
    <row r="971" spans="1:20">
      <c r="A971" s="5132">
        <v>40798</v>
      </c>
      <c r="B971" s="5130">
        <v>3.88842</v>
      </c>
      <c r="C971" s="5130">
        <v>4.0817800000000002</v>
      </c>
      <c r="D971" s="5130">
        <v>5.2579500000000001</v>
      </c>
      <c r="E971" s="5130">
        <v>8.2405799999999996</v>
      </c>
      <c r="F971" s="5130"/>
      <c r="G971" s="5130">
        <v>2.3450500000000001</v>
      </c>
      <c r="H971" s="5130">
        <v>1.67395</v>
      </c>
      <c r="I971" s="5130">
        <v>2.1104599999999998</v>
      </c>
      <c r="J971" s="5130">
        <v>8.9190699999999996</v>
      </c>
      <c r="K971" s="5130">
        <v>4.3865400000000001</v>
      </c>
      <c r="L971" s="5130"/>
      <c r="M971" s="5130"/>
      <c r="N971" s="5130">
        <v>2.29121</v>
      </c>
      <c r="O971" s="5137"/>
      <c r="P971" s="5130">
        <v>2.1956799999999999</v>
      </c>
      <c r="Q971" s="5130">
        <v>2.2680199999999999</v>
      </c>
      <c r="R971" s="5130">
        <v>2.41134</v>
      </c>
      <c r="S971" s="5130">
        <v>13.523250000000001</v>
      </c>
      <c r="T971" s="5138">
        <v>1.1761699999999999</v>
      </c>
    </row>
    <row r="972" spans="1:20">
      <c r="A972" s="5132">
        <v>40799</v>
      </c>
      <c r="B972" s="5130">
        <v>3.8545799999999999</v>
      </c>
      <c r="C972" s="5130">
        <v>4.0473499999999998</v>
      </c>
      <c r="D972" s="5130">
        <v>5.2141799999999998</v>
      </c>
      <c r="E972" s="5130">
        <v>8.4142100000000006</v>
      </c>
      <c r="F972" s="5130"/>
      <c r="G972" s="5130">
        <v>2.3025099999999998</v>
      </c>
      <c r="H972" s="5130">
        <v>1.6264799999999999</v>
      </c>
      <c r="I972" s="5130">
        <v>2.0609600000000001</v>
      </c>
      <c r="J972" s="5130">
        <v>8.8941499999999998</v>
      </c>
      <c r="K972" s="5130">
        <v>4.3275300000000003</v>
      </c>
      <c r="L972" s="5130"/>
      <c r="M972" s="5130"/>
      <c r="N972" s="5130">
        <v>2.24796</v>
      </c>
      <c r="O972" s="5137"/>
      <c r="P972" s="5130">
        <v>2.1476299999999999</v>
      </c>
      <c r="Q972" s="5130">
        <v>2.2050999999999998</v>
      </c>
      <c r="R972" s="5130">
        <v>2.3571599999999999</v>
      </c>
      <c r="S972" s="5130">
        <v>13.45768</v>
      </c>
      <c r="T972" s="5138">
        <v>1.16683</v>
      </c>
    </row>
    <row r="973" spans="1:20">
      <c r="A973" s="5132">
        <v>40800</v>
      </c>
      <c r="B973" s="5130">
        <v>3.9152999999999998</v>
      </c>
      <c r="C973" s="5130">
        <v>4.1094900000000001</v>
      </c>
      <c r="D973" s="5130">
        <v>5.2605300000000002</v>
      </c>
      <c r="E973" s="5130">
        <v>8.6440099999999997</v>
      </c>
      <c r="F973" s="5130"/>
      <c r="G973" s="5130">
        <v>2.3506399999999998</v>
      </c>
      <c r="H973" s="5130">
        <v>1.64439</v>
      </c>
      <c r="I973" s="5130">
        <v>2.08616</v>
      </c>
      <c r="J973" s="5130">
        <v>8.8887300000000007</v>
      </c>
      <c r="K973" s="5130">
        <v>4.3404100000000003</v>
      </c>
      <c r="L973" s="5130"/>
      <c r="M973" s="5130"/>
      <c r="N973" s="5130">
        <v>2.3177099999999999</v>
      </c>
      <c r="O973" s="5137"/>
      <c r="P973" s="5130">
        <v>2.17604</v>
      </c>
      <c r="Q973" s="5130">
        <v>2.2427999999999999</v>
      </c>
      <c r="R973" s="5130">
        <v>2.4110499999999999</v>
      </c>
      <c r="S973" s="5130">
        <v>13.63706</v>
      </c>
      <c r="T973" s="5138">
        <v>1.1510400000000001</v>
      </c>
    </row>
    <row r="974" spans="1:20">
      <c r="A974" s="5132">
        <v>40801</v>
      </c>
      <c r="B974" s="5130">
        <v>3.8598499999999998</v>
      </c>
      <c r="C974" s="5130">
        <v>4.0494000000000003</v>
      </c>
      <c r="D974" s="5130">
        <v>5.1934300000000002</v>
      </c>
      <c r="E974" s="5130">
        <v>8.4979600000000008</v>
      </c>
      <c r="F974" s="5130"/>
      <c r="G974" s="5130">
        <v>2.30077</v>
      </c>
      <c r="H974" s="5130">
        <v>1.6304700000000001</v>
      </c>
      <c r="I974" s="5130">
        <v>2.0245700000000002</v>
      </c>
      <c r="J974" s="5130">
        <v>8.86416</v>
      </c>
      <c r="K974" s="5130">
        <v>4.3243200000000002</v>
      </c>
      <c r="L974" s="5130"/>
      <c r="M974" s="5130"/>
      <c r="N974" s="5130">
        <v>2.26755</v>
      </c>
      <c r="O974" s="5137"/>
      <c r="P974" s="5130">
        <v>2.09809</v>
      </c>
      <c r="Q974" s="5130">
        <v>2.1903999999999999</v>
      </c>
      <c r="R974" s="5130">
        <v>2.32917</v>
      </c>
      <c r="S974" s="5130">
        <v>13.555540000000001</v>
      </c>
      <c r="T974" s="5138">
        <v>1.1440299999999999</v>
      </c>
    </row>
    <row r="975" spans="1:20">
      <c r="A975" s="5132">
        <v>40802</v>
      </c>
      <c r="B975" s="5130">
        <v>3.8688500000000001</v>
      </c>
      <c r="C975" s="5130">
        <v>4.0530099999999996</v>
      </c>
      <c r="D975" s="5130">
        <v>5.20892</v>
      </c>
      <c r="E975" s="5130">
        <v>8.3598700000000008</v>
      </c>
      <c r="F975" s="5130"/>
      <c r="G975" s="5130">
        <v>2.3277000000000001</v>
      </c>
      <c r="H975" s="5130">
        <v>1.6216600000000001</v>
      </c>
      <c r="I975" s="5130">
        <v>2.03823</v>
      </c>
      <c r="J975" s="5130">
        <v>8.8849</v>
      </c>
      <c r="K975" s="5130">
        <v>4.3547900000000004</v>
      </c>
      <c r="L975" s="5130"/>
      <c r="M975" s="5130"/>
      <c r="N975" s="5130">
        <v>2.2806299999999999</v>
      </c>
      <c r="O975" s="5137"/>
      <c r="P975" s="5130">
        <v>2.1429900000000002</v>
      </c>
      <c r="Q975" s="5130">
        <v>2.2085699999999999</v>
      </c>
      <c r="R975" s="5130">
        <v>2.3641100000000002</v>
      </c>
      <c r="S975" s="5130">
        <v>13.45336</v>
      </c>
      <c r="T975" s="5138">
        <v>1.1559100000000004</v>
      </c>
    </row>
    <row r="976" spans="1:20">
      <c r="A976" s="5132">
        <v>40805</v>
      </c>
      <c r="B976" s="5130">
        <v>4.0735900000000003</v>
      </c>
      <c r="C976" s="5130">
        <v>4.2385400000000004</v>
      </c>
      <c r="D976" s="5130">
        <v>5.3190099999999996</v>
      </c>
      <c r="E976" s="5130">
        <v>8.6752900000000004</v>
      </c>
      <c r="F976" s="5130"/>
      <c r="G976" s="5130">
        <v>2.5217999999999998</v>
      </c>
      <c r="H976" s="5130">
        <v>1.7609900000000001</v>
      </c>
      <c r="I976" s="5130">
        <v>2.2061999999999999</v>
      </c>
      <c r="J976" s="5130">
        <v>9.1088500000000003</v>
      </c>
      <c r="K976" s="5130">
        <v>4.5124399999999998</v>
      </c>
      <c r="L976" s="5130"/>
      <c r="M976" s="5130"/>
      <c r="N976" s="5130">
        <v>2.4211</v>
      </c>
      <c r="O976" s="5137"/>
      <c r="P976" s="5130">
        <v>2.3030300000000001</v>
      </c>
      <c r="Q976" s="5130">
        <v>2.3869099999999999</v>
      </c>
      <c r="R976" s="5130">
        <v>2.5039400000000001</v>
      </c>
      <c r="S976" s="5130">
        <v>13.82221</v>
      </c>
      <c r="T976" s="5138">
        <v>1.0804699999999992</v>
      </c>
    </row>
    <row r="977" spans="1:20">
      <c r="A977" s="5132">
        <v>40806</v>
      </c>
      <c r="B977" s="5130">
        <v>4.05558</v>
      </c>
      <c r="C977" s="5130">
        <v>4.1985900000000003</v>
      </c>
      <c r="D977" s="5130">
        <v>5.31752</v>
      </c>
      <c r="E977" s="5130">
        <v>8.7636500000000002</v>
      </c>
      <c r="F977" s="5130"/>
      <c r="G977" s="5130">
        <v>2.4552700000000001</v>
      </c>
      <c r="H977" s="5130">
        <v>1.72509</v>
      </c>
      <c r="I977" s="5130">
        <v>2.1405500000000002</v>
      </c>
      <c r="J977" s="5130">
        <v>8.8065200000000008</v>
      </c>
      <c r="K977" s="5130">
        <v>4.5061200000000001</v>
      </c>
      <c r="L977" s="5130"/>
      <c r="M977" s="5130"/>
      <c r="N977" s="5130">
        <v>2.3606699999999998</v>
      </c>
      <c r="O977" s="5137"/>
      <c r="P977" s="5130">
        <v>2.2960400000000001</v>
      </c>
      <c r="Q977" s="5130">
        <v>2.3613</v>
      </c>
      <c r="R977" s="5130">
        <v>2.5320900000000002</v>
      </c>
      <c r="S977" s="5130">
        <v>13.659369999999999</v>
      </c>
      <c r="T977" s="5138">
        <v>1.1189299999999998</v>
      </c>
    </row>
    <row r="978" spans="1:20">
      <c r="A978" s="5132">
        <v>40807</v>
      </c>
      <c r="B978" s="5130">
        <v>4.17408</v>
      </c>
      <c r="C978" s="5130">
        <v>4.3241500000000004</v>
      </c>
      <c r="D978" s="5130">
        <v>5.5115699999999999</v>
      </c>
      <c r="E978" s="5130">
        <v>9.1785999999999994</v>
      </c>
      <c r="F978" s="5130"/>
      <c r="G978" s="5130">
        <v>2.5627800000000001</v>
      </c>
      <c r="H978" s="5130">
        <v>1.7292700000000001</v>
      </c>
      <c r="I978" s="5130">
        <v>2.2383299999999999</v>
      </c>
      <c r="J978" s="5130">
        <v>8.7573299999999996</v>
      </c>
      <c r="K978" s="5130">
        <v>4.6860400000000002</v>
      </c>
      <c r="L978" s="5130"/>
      <c r="M978" s="5130"/>
      <c r="N978" s="5130">
        <v>2.46861</v>
      </c>
      <c r="O978" s="5137"/>
      <c r="P978" s="5130">
        <v>2.4093399999999998</v>
      </c>
      <c r="Q978" s="5130">
        <v>2.4734600000000002</v>
      </c>
      <c r="R978" s="5130">
        <v>2.6358600000000001</v>
      </c>
      <c r="S978" s="5130">
        <v>13.886990000000001</v>
      </c>
      <c r="T978" s="5138">
        <v>1.1874199999999995</v>
      </c>
    </row>
    <row r="979" spans="1:20">
      <c r="A979" s="5132">
        <v>40808</v>
      </c>
      <c r="B979" s="5130">
        <v>4.5435499999999998</v>
      </c>
      <c r="C979" s="5130">
        <v>4.6578200000000001</v>
      </c>
      <c r="D979" s="5130">
        <v>5.6318900000000003</v>
      </c>
      <c r="E979" s="5130">
        <v>9.91005</v>
      </c>
      <c r="F979" s="5130"/>
      <c r="G979" s="5130">
        <v>2.8534099999999998</v>
      </c>
      <c r="H979" s="5130">
        <v>1.9569000000000001</v>
      </c>
      <c r="I979" s="5130">
        <v>2.5304099999999998</v>
      </c>
      <c r="J979" s="5130">
        <v>8.8132300000000008</v>
      </c>
      <c r="K979" s="5130">
        <v>4.8783099999999999</v>
      </c>
      <c r="L979" s="5130"/>
      <c r="M979" s="5130"/>
      <c r="N979" s="5130">
        <v>2.7516400000000001</v>
      </c>
      <c r="O979" s="5137"/>
      <c r="P979" s="5130">
        <v>2.6699000000000002</v>
      </c>
      <c r="Q979" s="5130">
        <v>2.8253599999999999</v>
      </c>
      <c r="R979" s="5130">
        <v>2.9091999999999998</v>
      </c>
      <c r="S979" s="5130">
        <v>14.681010000000001</v>
      </c>
      <c r="T979" s="5138">
        <v>0.97407000000000021</v>
      </c>
    </row>
    <row r="980" spans="1:20">
      <c r="A980" s="5132">
        <v>40809</v>
      </c>
      <c r="B980" s="5130">
        <v>4.6188399999999996</v>
      </c>
      <c r="C980" s="5130">
        <v>4.6419699999999997</v>
      </c>
      <c r="D980" s="5130">
        <v>5.5575999999999999</v>
      </c>
      <c r="E980" s="5130">
        <v>9.8261800000000008</v>
      </c>
      <c r="F980" s="5130"/>
      <c r="G980" s="5130">
        <v>2.8131499999999998</v>
      </c>
      <c r="H980" s="5130">
        <v>2.0104199999999999</v>
      </c>
      <c r="I980" s="5130">
        <v>2.4977800000000001</v>
      </c>
      <c r="J980" s="5130">
        <v>8.7700499999999995</v>
      </c>
      <c r="K980" s="5130">
        <v>5.0150899999999998</v>
      </c>
      <c r="L980" s="5130"/>
      <c r="M980" s="5130"/>
      <c r="N980" s="5130">
        <v>2.7315200000000002</v>
      </c>
      <c r="O980" s="5137"/>
      <c r="P980" s="5130">
        <v>2.65815</v>
      </c>
      <c r="Q980" s="5130">
        <v>2.7680600000000002</v>
      </c>
      <c r="R980" s="5130">
        <v>2.8351600000000001</v>
      </c>
      <c r="S980" s="5130">
        <v>14.79392</v>
      </c>
      <c r="T980" s="5138">
        <v>0.91563000000000017</v>
      </c>
    </row>
    <row r="981" spans="1:20">
      <c r="A981" s="5132">
        <v>40812</v>
      </c>
      <c r="B981" s="5130">
        <v>4.6776999999999997</v>
      </c>
      <c r="C981" s="5130">
        <v>4.6770899999999997</v>
      </c>
      <c r="D981" s="5130">
        <v>5.6058599999999998</v>
      </c>
      <c r="E981" s="5130">
        <v>9.8373100000000004</v>
      </c>
      <c r="F981" s="5130"/>
      <c r="G981" s="5130">
        <v>2.83352</v>
      </c>
      <c r="H981" s="5130">
        <v>1.9638</v>
      </c>
      <c r="I981" s="5130">
        <v>2.5487799999999998</v>
      </c>
      <c r="J981" s="5130">
        <v>8.7283600000000003</v>
      </c>
      <c r="K981" s="5130">
        <v>4.9697800000000001</v>
      </c>
      <c r="L981" s="5130"/>
      <c r="M981" s="5130"/>
      <c r="N981" s="5130">
        <v>2.7605499999999998</v>
      </c>
      <c r="O981" s="5137"/>
      <c r="P981" s="5130">
        <v>2.6127199999999999</v>
      </c>
      <c r="Q981" s="5130">
        <v>2.79779</v>
      </c>
      <c r="R981" s="5130">
        <v>2.8815900000000001</v>
      </c>
      <c r="S981" s="5130">
        <v>15.035500000000001</v>
      </c>
      <c r="T981" s="5138">
        <v>0.9287700000000001</v>
      </c>
    </row>
    <row r="982" spans="1:20">
      <c r="A982" s="5132">
        <v>40813</v>
      </c>
      <c r="B982" s="5130">
        <v>4.44834</v>
      </c>
      <c r="C982" s="5130">
        <v>4.4915599999999998</v>
      </c>
      <c r="D982" s="5130">
        <v>5.5227000000000004</v>
      </c>
      <c r="E982" s="5130">
        <v>9.2798599999999993</v>
      </c>
      <c r="F982" s="5130"/>
      <c r="G982" s="5130">
        <v>2.6611500000000001</v>
      </c>
      <c r="H982" s="5130">
        <v>1.8818900000000001</v>
      </c>
      <c r="I982" s="5130">
        <v>2.3999899999999998</v>
      </c>
      <c r="J982" s="5130">
        <v>8.68797</v>
      </c>
      <c r="K982" s="5130">
        <v>4.8640699999999999</v>
      </c>
      <c r="L982" s="5130"/>
      <c r="M982" s="5130"/>
      <c r="N982" s="5130">
        <v>2.5912600000000001</v>
      </c>
      <c r="O982" s="5137"/>
      <c r="P982" s="5130">
        <v>2.4769899999999998</v>
      </c>
      <c r="Q982" s="5130">
        <v>2.6895799999999999</v>
      </c>
      <c r="R982" s="5130">
        <v>2.8023799999999999</v>
      </c>
      <c r="S982" s="5130">
        <v>14.470739999999999</v>
      </c>
      <c r="T982" s="5138">
        <v>1.0311400000000006</v>
      </c>
    </row>
    <row r="983" spans="1:20">
      <c r="A983" s="5132">
        <v>40814</v>
      </c>
      <c r="B983" s="5130">
        <v>4.4798799999999996</v>
      </c>
      <c r="C983" s="5130">
        <v>4.5564200000000001</v>
      </c>
      <c r="D983" s="5130">
        <v>5.7022700000000004</v>
      </c>
      <c r="E983" s="5130">
        <v>9.7661700000000007</v>
      </c>
      <c r="F983" s="5130"/>
      <c r="G983" s="5130">
        <v>2.67414</v>
      </c>
      <c r="H983" s="5130">
        <v>1.8848100000000001</v>
      </c>
      <c r="I983" s="5130">
        <v>2.4061400000000002</v>
      </c>
      <c r="J983" s="5130">
        <v>8.6897599999999997</v>
      </c>
      <c r="K983" s="5130">
        <v>4.9246400000000001</v>
      </c>
      <c r="L983" s="5130"/>
      <c r="M983" s="5130"/>
      <c r="N983" s="5130">
        <v>2.5974200000000001</v>
      </c>
      <c r="O983" s="5137"/>
      <c r="P983" s="5130">
        <v>2.44557</v>
      </c>
      <c r="Q983" s="5130">
        <v>2.70248</v>
      </c>
      <c r="R983" s="5130">
        <v>2.8900299999999999</v>
      </c>
      <c r="S983" s="5130">
        <v>14.827360000000001</v>
      </c>
      <c r="T983" s="5138">
        <v>1.1458500000000003</v>
      </c>
    </row>
    <row r="984" spans="1:20">
      <c r="A984" s="5132">
        <v>40815</v>
      </c>
      <c r="B984" s="5130">
        <v>4.4722299999999997</v>
      </c>
      <c r="C984" s="5130">
        <v>4.5445500000000001</v>
      </c>
      <c r="D984" s="5130">
        <v>5.7349300000000003</v>
      </c>
      <c r="E984" s="5130">
        <v>9.6670800000000003</v>
      </c>
      <c r="F984" s="5130"/>
      <c r="G984" s="5130">
        <v>2.7178</v>
      </c>
      <c r="H984" s="5130">
        <v>1.8850899999999999</v>
      </c>
      <c r="I984" s="5130">
        <v>2.3824700000000001</v>
      </c>
      <c r="J984" s="5130">
        <v>8.6777899999999999</v>
      </c>
      <c r="K984" s="5130">
        <v>4.9865300000000001</v>
      </c>
      <c r="L984" s="5130"/>
      <c r="M984" s="5130"/>
      <c r="N984" s="5130">
        <v>2.61382</v>
      </c>
      <c r="O984" s="5137"/>
      <c r="P984" s="5130">
        <v>2.4954900000000002</v>
      </c>
      <c r="Q984" s="5130">
        <v>2.7366600000000001</v>
      </c>
      <c r="R984" s="5130">
        <v>2.95234</v>
      </c>
      <c r="S984" s="5130">
        <v>14.34694</v>
      </c>
      <c r="T984" s="5138">
        <v>1.1903800000000002</v>
      </c>
    </row>
    <row r="985" spans="1:20">
      <c r="A985" s="5132">
        <v>40816</v>
      </c>
      <c r="B985" s="5130">
        <v>4.64961</v>
      </c>
      <c r="C985" s="5130">
        <v>4.6430100000000003</v>
      </c>
      <c r="D985" s="5130">
        <v>5.8655299999999997</v>
      </c>
      <c r="E985" s="5130">
        <v>9.9307499999999997</v>
      </c>
      <c r="F985" s="5130"/>
      <c r="G985" s="5130">
        <v>2.7732899999999998</v>
      </c>
      <c r="H985" s="5130">
        <v>1.8103100000000001</v>
      </c>
      <c r="I985" s="5130">
        <v>2.4047700000000001</v>
      </c>
      <c r="J985" s="5130">
        <v>8.6791300000000007</v>
      </c>
      <c r="K985" s="5130">
        <v>5.1019600000000001</v>
      </c>
      <c r="L985" s="5130"/>
      <c r="M985" s="5130"/>
      <c r="N985" s="5130">
        <v>2.66784</v>
      </c>
      <c r="O985" s="5137"/>
      <c r="P985" s="5130">
        <v>2.5211600000000001</v>
      </c>
      <c r="Q985" s="5130">
        <v>2.7939099999999999</v>
      </c>
      <c r="R985" s="5130">
        <v>3.1213299999999999</v>
      </c>
      <c r="S985" s="5130">
        <v>14.50235</v>
      </c>
      <c r="T985" s="5138">
        <v>1.2225199999999994</v>
      </c>
    </row>
    <row r="986" spans="1:20">
      <c r="A986" s="5132">
        <v>40819</v>
      </c>
      <c r="B986" s="5130">
        <v>4.80687</v>
      </c>
      <c r="C986" s="5130">
        <v>4.78003</v>
      </c>
      <c r="D986" s="5130">
        <v>5.9824700000000002</v>
      </c>
      <c r="E986" s="5130">
        <v>10.17816</v>
      </c>
      <c r="F986" s="5130"/>
      <c r="G986" s="5130">
        <v>2.9045100000000001</v>
      </c>
      <c r="H986" s="5130">
        <v>1.87171</v>
      </c>
      <c r="I986" s="5130">
        <v>2.5414400000000001</v>
      </c>
      <c r="J986" s="5130">
        <v>8.7560500000000001</v>
      </c>
      <c r="K986" s="5130">
        <v>5.2558999999999996</v>
      </c>
      <c r="L986" s="5130"/>
      <c r="M986" s="5130"/>
      <c r="N986" s="5130">
        <v>2.7611400000000001</v>
      </c>
      <c r="O986" s="5137"/>
      <c r="P986" s="5130">
        <v>2.6799599999999999</v>
      </c>
      <c r="Q986" s="5130">
        <v>2.9506600000000001</v>
      </c>
      <c r="R986" s="5130">
        <v>3.2795700000000001</v>
      </c>
      <c r="S986" s="5130">
        <v>14.689579999999999</v>
      </c>
      <c r="T986" s="5138">
        <v>1.2024400000000002</v>
      </c>
    </row>
    <row r="987" spans="1:20">
      <c r="A987" s="5132">
        <v>40820</v>
      </c>
      <c r="B987" s="5130">
        <v>4.8982700000000001</v>
      </c>
      <c r="C987" s="5130">
        <v>4.7977499999999997</v>
      </c>
      <c r="D987" s="5130">
        <v>5.9690000000000003</v>
      </c>
      <c r="E987" s="5130">
        <v>10.16793</v>
      </c>
      <c r="F987" s="5130"/>
      <c r="G987" s="5130">
        <v>2.9214199999999999</v>
      </c>
      <c r="H987" s="5130">
        <v>1.9920599999999999</v>
      </c>
      <c r="I987" s="5130">
        <v>2.5484499999999999</v>
      </c>
      <c r="J987" s="5130">
        <v>8.7347000000000001</v>
      </c>
      <c r="K987" s="5130">
        <v>5.2456100000000001</v>
      </c>
      <c r="L987" s="5130"/>
      <c r="M987" s="5130"/>
      <c r="N987" s="5130">
        <v>2.76546</v>
      </c>
      <c r="O987" s="5137"/>
      <c r="P987" s="5130">
        <v>2.6846000000000001</v>
      </c>
      <c r="Q987" s="5130">
        <v>2.9474800000000001</v>
      </c>
      <c r="R987" s="5130">
        <v>3.2693699999999999</v>
      </c>
      <c r="S987" s="5130">
        <v>14.80035</v>
      </c>
      <c r="T987" s="5138">
        <v>1.1712500000000006</v>
      </c>
    </row>
    <row r="988" spans="1:20">
      <c r="A988" s="5132">
        <v>40821</v>
      </c>
      <c r="B988" s="5130">
        <v>4.7690099999999997</v>
      </c>
      <c r="C988" s="5130">
        <v>4.7226699999999999</v>
      </c>
      <c r="D988" s="5130">
        <v>5.9447900000000002</v>
      </c>
      <c r="E988" s="5130">
        <v>10.128310000000001</v>
      </c>
      <c r="F988" s="5130"/>
      <c r="G988" s="5130">
        <v>2.8044099999999998</v>
      </c>
      <c r="H988" s="5130">
        <v>1.8949400000000001</v>
      </c>
      <c r="I988" s="5130">
        <v>2.4770699999999999</v>
      </c>
      <c r="J988" s="5130">
        <v>8.9859399999999994</v>
      </c>
      <c r="K988" s="5130">
        <v>5.2012700000000001</v>
      </c>
      <c r="L988" s="5130"/>
      <c r="M988" s="5130"/>
      <c r="N988" s="5130">
        <v>2.7115499999999999</v>
      </c>
      <c r="O988" s="5137"/>
      <c r="P988" s="5130">
        <v>2.58229</v>
      </c>
      <c r="Q988" s="5130">
        <v>2.91744</v>
      </c>
      <c r="R988" s="5130">
        <v>3.3736299999999999</v>
      </c>
      <c r="S988" s="5130">
        <v>14.43824</v>
      </c>
      <c r="T988" s="5138">
        <v>1.2221200000000003</v>
      </c>
    </row>
    <row r="989" spans="1:20">
      <c r="A989" s="5132">
        <v>40822</v>
      </c>
      <c r="B989" s="5130">
        <v>4.5953600000000003</v>
      </c>
      <c r="C989" s="5130">
        <v>4.5537299999999998</v>
      </c>
      <c r="D989" s="5130">
        <v>5.94367</v>
      </c>
      <c r="E989" s="5130">
        <v>9.7594899999999996</v>
      </c>
      <c r="F989" s="5130"/>
      <c r="G989" s="5130">
        <v>2.6448999999999998</v>
      </c>
      <c r="H989" s="5130">
        <v>1.8381400000000001</v>
      </c>
      <c r="I989" s="5130">
        <v>2.3410299999999999</v>
      </c>
      <c r="J989" s="5130">
        <v>8.9593399999999992</v>
      </c>
      <c r="K989" s="5130">
        <v>5.1244899999999998</v>
      </c>
      <c r="L989" s="5130"/>
      <c r="M989" s="5130"/>
      <c r="N989" s="5130">
        <v>2.5625800000000001</v>
      </c>
      <c r="O989" s="5137"/>
      <c r="P989" s="5130">
        <v>2.4272</v>
      </c>
      <c r="Q989" s="5130">
        <v>2.7086999999999999</v>
      </c>
      <c r="R989" s="5130">
        <v>3.29453</v>
      </c>
      <c r="S989" s="5130">
        <v>14.05269</v>
      </c>
      <c r="T989" s="5138">
        <v>1.3899400000000002</v>
      </c>
    </row>
    <row r="990" spans="1:20">
      <c r="A990" s="5132">
        <v>40823</v>
      </c>
      <c r="B990" s="5130">
        <v>4.50162</v>
      </c>
      <c r="C990" s="5130">
        <v>4.4755700000000003</v>
      </c>
      <c r="D990" s="5130">
        <v>5.8797100000000002</v>
      </c>
      <c r="E990" s="5130">
        <v>9.6285100000000003</v>
      </c>
      <c r="F990" s="5130"/>
      <c r="G990" s="5130">
        <v>2.5869599999999999</v>
      </c>
      <c r="H990" s="5130">
        <v>1.8088900000000001</v>
      </c>
      <c r="I990" s="5130">
        <v>2.2879800000000001</v>
      </c>
      <c r="J990" s="5130">
        <v>8.9122500000000002</v>
      </c>
      <c r="K990" s="5130">
        <v>5.0599999999999996</v>
      </c>
      <c r="L990" s="5130"/>
      <c r="M990" s="5130"/>
      <c r="N990" s="5130">
        <v>2.4980799999999999</v>
      </c>
      <c r="O990" s="5137"/>
      <c r="P990" s="5130">
        <v>2.3654500000000001</v>
      </c>
      <c r="Q990" s="5130">
        <v>2.6071</v>
      </c>
      <c r="R990" s="5130">
        <v>3.1686000000000001</v>
      </c>
      <c r="S990" s="5130">
        <v>13.895350000000001</v>
      </c>
      <c r="T990" s="5138">
        <v>1.4041399999999999</v>
      </c>
    </row>
    <row r="991" spans="1:20">
      <c r="A991" s="5132">
        <v>40827</v>
      </c>
      <c r="B991" s="5130">
        <v>4.3077300000000003</v>
      </c>
      <c r="C991" s="5130">
        <v>4.2836100000000004</v>
      </c>
      <c r="D991" s="5130">
        <v>5.6011600000000001</v>
      </c>
      <c r="E991" s="5130">
        <v>9.3520599999999998</v>
      </c>
      <c r="F991" s="5130"/>
      <c r="G991" s="5130">
        <v>2.4057400000000002</v>
      </c>
      <c r="H991" s="5130">
        <v>1.6523600000000001</v>
      </c>
      <c r="I991" s="5130">
        <v>2.0603199999999999</v>
      </c>
      <c r="J991" s="5130">
        <v>8.8521199999999993</v>
      </c>
      <c r="K991" s="5130">
        <v>4.91737</v>
      </c>
      <c r="L991" s="5130"/>
      <c r="M991" s="5130"/>
      <c r="N991" s="5130">
        <v>2.3241299999999998</v>
      </c>
      <c r="O991" s="5137"/>
      <c r="P991" s="5130">
        <v>2.1736499999999999</v>
      </c>
      <c r="Q991" s="5130">
        <v>2.3536800000000002</v>
      </c>
      <c r="R991" s="5130">
        <v>2.92774</v>
      </c>
      <c r="S991" s="5130">
        <v>13.900969999999999</v>
      </c>
      <c r="T991" s="5138">
        <v>1.3175499999999998</v>
      </c>
    </row>
    <row r="992" spans="1:20">
      <c r="A992" s="5132">
        <v>40828</v>
      </c>
      <c r="B992" s="5130">
        <v>4.1168899999999997</v>
      </c>
      <c r="C992" s="5130">
        <v>4.1067299999999998</v>
      </c>
      <c r="D992" s="5130">
        <v>5.5403000000000002</v>
      </c>
      <c r="E992" s="5130">
        <v>8.8333399999999997</v>
      </c>
      <c r="F992" s="5130"/>
      <c r="G992" s="5130">
        <v>2.2317</v>
      </c>
      <c r="H992" s="5130">
        <v>1.58958</v>
      </c>
      <c r="I992" s="5130">
        <v>1.9126700000000001</v>
      </c>
      <c r="J992" s="5130">
        <v>8.8223099999999999</v>
      </c>
      <c r="K992" s="5130">
        <v>4.7410800000000002</v>
      </c>
      <c r="L992" s="5130"/>
      <c r="M992" s="5130"/>
      <c r="N992" s="5130">
        <v>2.2531099999999999</v>
      </c>
      <c r="O992" s="5137"/>
      <c r="P992" s="5130">
        <v>2.0090400000000002</v>
      </c>
      <c r="Q992" s="5130">
        <v>2.1739700000000002</v>
      </c>
      <c r="R992" s="5130">
        <v>2.7236500000000001</v>
      </c>
      <c r="S992" s="5130">
        <v>13.53403</v>
      </c>
      <c r="T992" s="5138">
        <v>1.4335700000000005</v>
      </c>
    </row>
    <row r="993" spans="1:20">
      <c r="A993" s="5132">
        <v>40829</v>
      </c>
      <c r="B993" s="5130">
        <v>4.1838300000000004</v>
      </c>
      <c r="C993" s="5130">
        <v>4.18703</v>
      </c>
      <c r="D993" s="5130">
        <v>5.5181500000000003</v>
      </c>
      <c r="E993" s="5130">
        <v>9.0020299999999995</v>
      </c>
      <c r="F993" s="5130"/>
      <c r="G993" s="5130">
        <v>2.33508</v>
      </c>
      <c r="H993" s="5130">
        <v>1.6442300000000001</v>
      </c>
      <c r="I993" s="5130">
        <v>1.9841599999999999</v>
      </c>
      <c r="J993" s="5130">
        <v>8.8887</v>
      </c>
      <c r="K993" s="5130">
        <v>4.8198999999999996</v>
      </c>
      <c r="L993" s="5130"/>
      <c r="M993" s="5130"/>
      <c r="N993" s="5130">
        <v>2.3443000000000001</v>
      </c>
      <c r="O993" s="5137"/>
      <c r="P993" s="5130">
        <v>2.0690499999999998</v>
      </c>
      <c r="Q993" s="5130">
        <v>2.2378200000000001</v>
      </c>
      <c r="R993" s="5130">
        <v>2.7088899999999998</v>
      </c>
      <c r="S993" s="5130">
        <v>13.680210000000001</v>
      </c>
      <c r="T993" s="5138">
        <v>1.3311200000000003</v>
      </c>
    </row>
    <row r="994" spans="1:20">
      <c r="A994" s="5132">
        <v>40830</v>
      </c>
      <c r="B994" s="5130">
        <v>4.0802500000000004</v>
      </c>
      <c r="C994" s="5130">
        <v>4.0699899999999998</v>
      </c>
      <c r="D994" s="5130">
        <v>5.4556399999999998</v>
      </c>
      <c r="E994" s="5130">
        <v>8.6141199999999998</v>
      </c>
      <c r="F994" s="5130"/>
      <c r="G994" s="5130">
        <v>2.2579500000000001</v>
      </c>
      <c r="H994" s="5130">
        <v>1.6508700000000001</v>
      </c>
      <c r="I994" s="5130">
        <v>1.8886799999999999</v>
      </c>
      <c r="J994" s="5130">
        <v>8.8947900000000004</v>
      </c>
      <c r="K994" s="5130">
        <v>4.76694</v>
      </c>
      <c r="L994" s="5130"/>
      <c r="M994" s="5130"/>
      <c r="N994" s="5130">
        <v>2.2774299999999998</v>
      </c>
      <c r="O994" s="5137"/>
      <c r="P994" s="5130">
        <v>1.9892700000000001</v>
      </c>
      <c r="Q994" s="5130">
        <v>2.1239400000000002</v>
      </c>
      <c r="R994" s="5130">
        <v>2.64574</v>
      </c>
      <c r="S994" s="5130">
        <v>13.22437</v>
      </c>
      <c r="T994" s="5138">
        <v>1.38565</v>
      </c>
    </row>
    <row r="995" spans="1:20">
      <c r="A995" s="5132">
        <v>40833</v>
      </c>
      <c r="B995" s="5130">
        <v>4.1109</v>
      </c>
      <c r="C995" s="5130">
        <v>4.1185400000000003</v>
      </c>
      <c r="D995" s="5130">
        <v>5.3891299999999998</v>
      </c>
      <c r="E995" s="5130">
        <v>8.7776800000000001</v>
      </c>
      <c r="F995" s="5130"/>
      <c r="G995" s="5130">
        <v>2.32287</v>
      </c>
      <c r="H995" s="5130">
        <v>1.6412100000000001</v>
      </c>
      <c r="I995" s="5130">
        <v>1.9560500000000001</v>
      </c>
      <c r="J995" s="5130">
        <v>8.9233100000000007</v>
      </c>
      <c r="K995" s="5130">
        <v>4.7463800000000003</v>
      </c>
      <c r="L995" s="5130"/>
      <c r="M995" s="5130"/>
      <c r="N995" s="5130">
        <v>2.3325900000000002</v>
      </c>
      <c r="O995" s="5137"/>
      <c r="P995" s="5130">
        <v>2.0602900000000002</v>
      </c>
      <c r="Q995" s="5130">
        <v>2.1899099999999998</v>
      </c>
      <c r="R995" s="5130">
        <v>2.5585499999999999</v>
      </c>
      <c r="S995" s="5130">
        <v>13.30017</v>
      </c>
      <c r="T995" s="5138">
        <v>1.2705899999999994</v>
      </c>
    </row>
    <row r="996" spans="1:20">
      <c r="A996" s="5132">
        <v>40834</v>
      </c>
      <c r="B996" s="5130">
        <v>4.1338900000000001</v>
      </c>
      <c r="C996" s="5130">
        <v>4.1353200000000001</v>
      </c>
      <c r="D996" s="5130">
        <v>5.4851700000000001</v>
      </c>
      <c r="E996" s="5130">
        <v>8.8843999999999994</v>
      </c>
      <c r="F996" s="5130"/>
      <c r="G996" s="5130">
        <v>2.3310300000000002</v>
      </c>
      <c r="H996" s="5130">
        <v>1.66981</v>
      </c>
      <c r="I996" s="5130">
        <v>1.9577100000000001</v>
      </c>
      <c r="J996" s="5130">
        <v>8.9516200000000001</v>
      </c>
      <c r="K996" s="5130">
        <v>4.7449000000000003</v>
      </c>
      <c r="L996" s="5130"/>
      <c r="M996" s="5130"/>
      <c r="N996" s="5130">
        <v>2.3481900000000002</v>
      </c>
      <c r="O996" s="5137"/>
      <c r="P996" s="5130">
        <v>2.0556700000000001</v>
      </c>
      <c r="Q996" s="5130">
        <v>2.1830799999999999</v>
      </c>
      <c r="R996" s="5130">
        <v>2.57809</v>
      </c>
      <c r="S996" s="5130">
        <v>13.310180000000001</v>
      </c>
      <c r="T996" s="5138">
        <v>1.34985</v>
      </c>
    </row>
    <row r="997" spans="1:20">
      <c r="A997" s="5132">
        <v>40835</v>
      </c>
      <c r="B997" s="5130">
        <v>4.1062200000000004</v>
      </c>
      <c r="C997" s="5130">
        <v>4.1248899999999997</v>
      </c>
      <c r="D997" s="5130">
        <v>5.3380400000000003</v>
      </c>
      <c r="E997" s="5130">
        <v>8.8638499999999993</v>
      </c>
      <c r="F997" s="5130"/>
      <c r="G997" s="5130">
        <v>2.3580999999999999</v>
      </c>
      <c r="H997" s="5130">
        <v>1.66673</v>
      </c>
      <c r="I997" s="5130">
        <v>1.9811700000000001</v>
      </c>
      <c r="J997" s="5130">
        <v>8.9435500000000001</v>
      </c>
      <c r="K997" s="5130">
        <v>4.7090399999999999</v>
      </c>
      <c r="L997" s="5130"/>
      <c r="M997" s="5130"/>
      <c r="N997" s="5130">
        <v>2.35032</v>
      </c>
      <c r="O997" s="5137"/>
      <c r="P997" s="5130">
        <v>2.0468899999999999</v>
      </c>
      <c r="Q997" s="5130">
        <v>2.1779099999999998</v>
      </c>
      <c r="R997" s="5130">
        <v>2.54217</v>
      </c>
      <c r="S997" s="5130">
        <v>13.14541</v>
      </c>
      <c r="T997" s="5138">
        <v>1.2131500000000006</v>
      </c>
    </row>
    <row r="998" spans="1:20">
      <c r="A998" s="5132">
        <v>40836</v>
      </c>
      <c r="B998" s="5130">
        <v>4.1485399999999997</v>
      </c>
      <c r="C998" s="5130">
        <v>4.1599899999999996</v>
      </c>
      <c r="D998" s="5130">
        <v>5.3211399999999998</v>
      </c>
      <c r="E998" s="5130">
        <v>9.1197999999999997</v>
      </c>
      <c r="F998" s="5130"/>
      <c r="G998" s="5130">
        <v>2.3940100000000002</v>
      </c>
      <c r="H998" s="5130">
        <v>1.66682</v>
      </c>
      <c r="I998" s="5130">
        <v>2.0042200000000001</v>
      </c>
      <c r="J998" s="5130">
        <v>8.9359199999999994</v>
      </c>
      <c r="K998" s="5130">
        <v>4.6535799999999998</v>
      </c>
      <c r="L998" s="5130"/>
      <c r="M998" s="5130"/>
      <c r="N998" s="5130">
        <v>2.3654199999999999</v>
      </c>
      <c r="O998" s="5137"/>
      <c r="P998" s="5130">
        <v>2.0549300000000001</v>
      </c>
      <c r="Q998" s="5130">
        <v>2.1931099999999999</v>
      </c>
      <c r="R998" s="5130">
        <v>2.5121699999999998</v>
      </c>
      <c r="S998" s="5130">
        <v>13.30734</v>
      </c>
      <c r="T998" s="5138">
        <v>1.1611500000000001</v>
      </c>
    </row>
    <row r="999" spans="1:20">
      <c r="A999" s="5132">
        <v>40837</v>
      </c>
      <c r="B999" s="5130">
        <v>4.0899000000000001</v>
      </c>
      <c r="C999" s="5130">
        <v>4.0926200000000001</v>
      </c>
      <c r="D999" s="5130">
        <v>5.25</v>
      </c>
      <c r="E999" s="5130">
        <v>8.9859299999999998</v>
      </c>
      <c r="F999" s="5130"/>
      <c r="G999" s="5130">
        <v>2.3332199999999998</v>
      </c>
      <c r="H999" s="5130">
        <v>1.65405</v>
      </c>
      <c r="I999" s="5130">
        <v>1.9598500000000001</v>
      </c>
      <c r="J999" s="5130">
        <v>8.94102</v>
      </c>
      <c r="K999" s="5130">
        <v>4.5947800000000001</v>
      </c>
      <c r="L999" s="5130"/>
      <c r="M999" s="5130"/>
      <c r="N999" s="5130">
        <v>2.30227</v>
      </c>
      <c r="O999" s="5137"/>
      <c r="P999" s="5130">
        <v>2.0019499999999999</v>
      </c>
      <c r="Q999" s="5130">
        <v>2.1480800000000002</v>
      </c>
      <c r="R999" s="5130">
        <v>2.4188000000000001</v>
      </c>
      <c r="S999" s="5130">
        <v>13.139620000000001</v>
      </c>
      <c r="T999" s="5138">
        <v>1.1573799999999999</v>
      </c>
    </row>
    <row r="1000" spans="1:20">
      <c r="A1000" s="5132">
        <v>40840</v>
      </c>
      <c r="B1000" s="5130">
        <v>4.0344499999999996</v>
      </c>
      <c r="C1000" s="5130">
        <v>4.0433399999999997</v>
      </c>
      <c r="D1000" s="5130">
        <v>5.2225200000000003</v>
      </c>
      <c r="E1000" s="5130">
        <v>8.8822100000000006</v>
      </c>
      <c r="F1000" s="5130"/>
      <c r="G1000" s="5130">
        <v>2.2846299999999999</v>
      </c>
      <c r="H1000" s="5130">
        <v>1.6151800000000001</v>
      </c>
      <c r="I1000" s="5130">
        <v>1.94716</v>
      </c>
      <c r="J1000" s="5130">
        <v>8.9224499999999995</v>
      </c>
      <c r="K1000" s="5130">
        <v>4.5728600000000004</v>
      </c>
      <c r="L1000" s="5130"/>
      <c r="M1000" s="5130"/>
      <c r="N1000" s="5130">
        <v>2.2694000000000001</v>
      </c>
      <c r="O1000" s="5137"/>
      <c r="P1000" s="5130">
        <v>1.96811</v>
      </c>
      <c r="Q1000" s="5130">
        <v>2.1205699999999998</v>
      </c>
      <c r="R1000" s="5130">
        <v>2.39737</v>
      </c>
      <c r="S1000" s="5130">
        <v>12.92099</v>
      </c>
      <c r="T1000" s="5138">
        <v>1.1791800000000006</v>
      </c>
    </row>
    <row r="1001" spans="1:20">
      <c r="A1001" s="5132">
        <v>40841</v>
      </c>
      <c r="B1001" s="5130">
        <v>4.0823</v>
      </c>
      <c r="C1001" s="5130">
        <v>4.0891599999999997</v>
      </c>
      <c r="D1001" s="5130">
        <v>5.19977</v>
      </c>
      <c r="E1001" s="5130">
        <v>8.8140900000000002</v>
      </c>
      <c r="F1001" s="5130"/>
      <c r="G1001" s="5130">
        <v>2.3569200000000001</v>
      </c>
      <c r="H1001" s="5130">
        <v>1.6448700000000001</v>
      </c>
      <c r="I1001" s="5130">
        <v>2.03355</v>
      </c>
      <c r="J1001" s="5130">
        <v>8.9932999999999996</v>
      </c>
      <c r="K1001" s="5130">
        <v>4.6955999999999998</v>
      </c>
      <c r="L1001" s="5130"/>
      <c r="M1001" s="5130"/>
      <c r="N1001" s="5130">
        <v>2.3227899999999999</v>
      </c>
      <c r="O1001" s="5137"/>
      <c r="P1001" s="5130">
        <v>2.0701900000000002</v>
      </c>
      <c r="Q1001" s="5130">
        <v>2.19441</v>
      </c>
      <c r="R1001" s="5130">
        <v>2.39202</v>
      </c>
      <c r="S1001" s="5130">
        <v>12.85271</v>
      </c>
      <c r="T1001" s="5138">
        <v>1.1106100000000003</v>
      </c>
    </row>
    <row r="1002" spans="1:20">
      <c r="A1002" s="5132">
        <v>40842</v>
      </c>
      <c r="B1002" s="5130">
        <v>3.9632900000000002</v>
      </c>
      <c r="C1002" s="5130">
        <v>3.9859599999999999</v>
      </c>
      <c r="D1002" s="5130">
        <v>5.1219799999999998</v>
      </c>
      <c r="E1002" s="5130">
        <v>8.74254</v>
      </c>
      <c r="F1002" s="5130"/>
      <c r="G1002" s="5130">
        <v>2.25691</v>
      </c>
      <c r="H1002" s="5130">
        <v>1.5529900000000001</v>
      </c>
      <c r="I1002" s="5130">
        <v>1.9374800000000001</v>
      </c>
      <c r="J1002" s="5130">
        <v>8.9371700000000001</v>
      </c>
      <c r="K1002" s="5130">
        <v>4.6015600000000001</v>
      </c>
      <c r="L1002" s="5130"/>
      <c r="M1002" s="5130"/>
      <c r="N1002" s="5130">
        <v>2.2047500000000002</v>
      </c>
      <c r="O1002" s="5137"/>
      <c r="P1002" s="5130">
        <v>1.9617199999999999</v>
      </c>
      <c r="Q1002" s="5130">
        <v>2.08386</v>
      </c>
      <c r="R1002" s="5130">
        <v>2.3020700000000001</v>
      </c>
      <c r="S1002" s="5130">
        <v>12.715619999999999</v>
      </c>
      <c r="T1002" s="5138">
        <v>1.1360199999999998</v>
      </c>
    </row>
    <row r="1003" spans="1:20">
      <c r="A1003" s="5132">
        <v>40843</v>
      </c>
      <c r="B1003" s="5130">
        <v>3.6434700000000002</v>
      </c>
      <c r="C1003" s="5130">
        <v>3.6881599999999999</v>
      </c>
      <c r="D1003" s="5130">
        <v>4.9188700000000001</v>
      </c>
      <c r="E1003" s="5130">
        <v>7.8865400000000001</v>
      </c>
      <c r="F1003" s="5130"/>
      <c r="G1003" s="5130">
        <v>1.9834099999999999</v>
      </c>
      <c r="H1003" s="5130">
        <v>1.43401</v>
      </c>
      <c r="I1003" s="5130">
        <v>1.70442</v>
      </c>
      <c r="J1003" s="5130">
        <v>8.6971100000000003</v>
      </c>
      <c r="K1003" s="5130">
        <v>4.3079900000000002</v>
      </c>
      <c r="L1003" s="5130"/>
      <c r="M1003" s="5130"/>
      <c r="N1003" s="5130">
        <v>1.9566600000000001</v>
      </c>
      <c r="O1003" s="5137"/>
      <c r="P1003" s="5130">
        <v>1.75084</v>
      </c>
      <c r="Q1003" s="5130">
        <v>1.83188</v>
      </c>
      <c r="R1003" s="5130">
        <v>1.9969600000000001</v>
      </c>
      <c r="S1003" s="5130">
        <v>12.23579</v>
      </c>
      <c r="T1003" s="5138">
        <v>1.2307100000000002</v>
      </c>
    </row>
    <row r="1004" spans="1:20">
      <c r="A1004" s="5132">
        <v>40844</v>
      </c>
      <c r="B1004" s="5130">
        <v>3.76552</v>
      </c>
      <c r="C1004" s="5130">
        <v>3.8079000000000001</v>
      </c>
      <c r="D1004" s="5130">
        <v>5.0106999999999999</v>
      </c>
      <c r="E1004" s="5130">
        <v>8.0033399999999997</v>
      </c>
      <c r="F1004" s="5130"/>
      <c r="G1004" s="5130">
        <v>2.1240100000000002</v>
      </c>
      <c r="H1004" s="5130">
        <v>1.5323899999999999</v>
      </c>
      <c r="I1004" s="5130">
        <v>1.8043400000000001</v>
      </c>
      <c r="J1004" s="5130">
        <v>8.7585700000000006</v>
      </c>
      <c r="K1004" s="5130">
        <v>4.4298700000000002</v>
      </c>
      <c r="L1004" s="5130"/>
      <c r="M1004" s="5130"/>
      <c r="N1004" s="5130">
        <v>2.06724</v>
      </c>
      <c r="O1004" s="5137"/>
      <c r="P1004" s="5130">
        <v>1.8805499999999999</v>
      </c>
      <c r="Q1004" s="5130">
        <v>1.9209499999999999</v>
      </c>
      <c r="R1004" s="5130">
        <v>2.0591900000000001</v>
      </c>
      <c r="S1004" s="5130">
        <v>12.451510000000001</v>
      </c>
      <c r="T1004" s="5138">
        <v>1.2027999999999999</v>
      </c>
    </row>
    <row r="1005" spans="1:20">
      <c r="A1005" s="5132">
        <v>40847</v>
      </c>
      <c r="B1005" s="5130">
        <v>3.9173100000000001</v>
      </c>
      <c r="C1005" s="5130">
        <v>3.9332400000000001</v>
      </c>
      <c r="D1005" s="5130">
        <v>5.0729899999999999</v>
      </c>
      <c r="E1005" s="5130">
        <v>8.3495000000000008</v>
      </c>
      <c r="F1005" s="5130"/>
      <c r="G1005" s="5130">
        <v>2.22912</v>
      </c>
      <c r="H1005" s="5130">
        <v>1.52721</v>
      </c>
      <c r="I1005" s="5130">
        <v>1.8821099999999999</v>
      </c>
      <c r="J1005" s="5130">
        <v>8.8617799999999995</v>
      </c>
      <c r="K1005" s="5130">
        <v>4.5222199999999999</v>
      </c>
      <c r="L1005" s="5130"/>
      <c r="M1005" s="5130"/>
      <c r="N1005" s="5130">
        <v>2.21197</v>
      </c>
      <c r="O1005" s="5137"/>
      <c r="P1005" s="5130">
        <v>2.0114200000000002</v>
      </c>
      <c r="Q1005" s="5130">
        <v>2.0462600000000002</v>
      </c>
      <c r="R1005" s="5130">
        <v>2.1644299999999999</v>
      </c>
      <c r="S1005" s="5130">
        <v>12.692869999999999</v>
      </c>
      <c r="T1005" s="5138">
        <v>1.1397499999999998</v>
      </c>
    </row>
    <row r="1006" spans="1:20">
      <c r="A1006" s="5132">
        <v>40848</v>
      </c>
      <c r="B1006" s="5130">
        <v>4.0529400000000004</v>
      </c>
      <c r="C1006" s="5130">
        <v>4.0289400000000004</v>
      </c>
      <c r="D1006" s="5130">
        <v>5.1300100000000004</v>
      </c>
      <c r="E1006" s="5130">
        <v>8.5003100000000007</v>
      </c>
      <c r="F1006" s="5130"/>
      <c r="G1006" s="5130">
        <v>2.3073700000000001</v>
      </c>
      <c r="H1006" s="5130">
        <v>1.6426099999999999</v>
      </c>
      <c r="I1006" s="5130">
        <v>1.9591400000000001</v>
      </c>
      <c r="J1006" s="5130">
        <v>8.9069800000000008</v>
      </c>
      <c r="K1006" s="5130">
        <v>4.6381300000000003</v>
      </c>
      <c r="L1006" s="5130"/>
      <c r="M1006" s="5130"/>
      <c r="N1006" s="5130">
        <v>2.27014</v>
      </c>
      <c r="O1006" s="5137"/>
      <c r="P1006" s="5130">
        <v>2.1116799999999998</v>
      </c>
      <c r="Q1006" s="5130">
        <v>2.1012400000000002</v>
      </c>
      <c r="R1006" s="5130">
        <v>2.2835100000000002</v>
      </c>
      <c r="S1006" s="5130">
        <v>12.969749999999999</v>
      </c>
      <c r="T1006" s="5138">
        <v>1.10107</v>
      </c>
    </row>
    <row r="1007" spans="1:20">
      <c r="A1007" s="5132">
        <v>40849</v>
      </c>
      <c r="B1007" s="5130">
        <v>4.0478800000000001</v>
      </c>
      <c r="C1007" s="5130">
        <v>4.0108100000000002</v>
      </c>
      <c r="D1007" s="5130">
        <v>5.0132099999999999</v>
      </c>
      <c r="E1007" s="5130">
        <v>8.4740599999999997</v>
      </c>
      <c r="F1007" s="5130"/>
      <c r="G1007" s="5130">
        <v>2.2700399999999998</v>
      </c>
      <c r="H1007" s="5130">
        <v>1.6492</v>
      </c>
      <c r="I1007" s="5130">
        <v>1.9389000000000001</v>
      </c>
      <c r="J1007" s="5130">
        <v>8.9334799999999994</v>
      </c>
      <c r="K1007" s="5130">
        <v>4.65862</v>
      </c>
      <c r="L1007" s="5130"/>
      <c r="M1007" s="5130"/>
      <c r="N1007" s="5130">
        <v>2.22776</v>
      </c>
      <c r="O1007" s="5137"/>
      <c r="P1007" s="5130">
        <v>2.10473</v>
      </c>
      <c r="Q1007" s="5130">
        <v>2.0867300000000002</v>
      </c>
      <c r="R1007" s="5130">
        <v>2.2826300000000002</v>
      </c>
      <c r="S1007" s="5130">
        <v>13.00719</v>
      </c>
      <c r="T1007" s="5138">
        <v>1.0023999999999997</v>
      </c>
    </row>
    <row r="1008" spans="1:20">
      <c r="A1008" s="5132">
        <v>40850</v>
      </c>
      <c r="B1008" s="5130">
        <v>3.90367</v>
      </c>
      <c r="C1008" s="5130">
        <v>3.83962</v>
      </c>
      <c r="D1008" s="5130">
        <v>4.8491900000000001</v>
      </c>
      <c r="E1008" s="5130">
        <v>8.0871700000000004</v>
      </c>
      <c r="F1008" s="5130"/>
      <c r="G1008" s="5130">
        <v>2.1660599999999999</v>
      </c>
      <c r="H1008" s="5130">
        <v>1.58917</v>
      </c>
      <c r="I1008" s="5130">
        <v>1.78728</v>
      </c>
      <c r="J1008" s="5130">
        <v>8.9166799999999995</v>
      </c>
      <c r="K1008" s="5130">
        <v>4.4661499999999998</v>
      </c>
      <c r="L1008" s="5130"/>
      <c r="M1008" s="5130"/>
      <c r="N1008" s="5130">
        <v>2.0992500000000001</v>
      </c>
      <c r="O1008" s="5137"/>
      <c r="P1008" s="5130">
        <v>1.9452199999999999</v>
      </c>
      <c r="Q1008" s="5130">
        <v>1.91516</v>
      </c>
      <c r="R1008" s="5130">
        <v>2.12582</v>
      </c>
      <c r="S1008" s="5130">
        <v>12.55583</v>
      </c>
      <c r="T1008" s="5138">
        <v>1.0095700000000001</v>
      </c>
    </row>
    <row r="1009" spans="1:20">
      <c r="A1009" s="5132">
        <v>40851</v>
      </c>
      <c r="B1009" s="5130">
        <v>3.9180000000000001</v>
      </c>
      <c r="C1009" s="5130">
        <v>3.8625600000000002</v>
      </c>
      <c r="D1009" s="5130">
        <v>4.8470300000000002</v>
      </c>
      <c r="E1009" s="5130">
        <v>8.1813800000000008</v>
      </c>
      <c r="F1009" s="5130"/>
      <c r="G1009" s="5130">
        <v>2.20296</v>
      </c>
      <c r="H1009" s="5130">
        <v>1.57379</v>
      </c>
      <c r="I1009" s="5130">
        <v>1.80762</v>
      </c>
      <c r="J1009" s="5130">
        <v>8.9416700000000002</v>
      </c>
      <c r="K1009" s="5130">
        <v>4.4697800000000001</v>
      </c>
      <c r="L1009" s="5130"/>
      <c r="M1009" s="5130"/>
      <c r="N1009" s="5130">
        <v>2.1134300000000001</v>
      </c>
      <c r="O1009" s="5137"/>
      <c r="P1009" s="5130">
        <v>1.9409700000000001</v>
      </c>
      <c r="Q1009" s="5130">
        <v>1.9168700000000001</v>
      </c>
      <c r="R1009" s="5130">
        <v>2.1510799999999999</v>
      </c>
      <c r="S1009" s="5130">
        <v>12.63885</v>
      </c>
      <c r="T1009" s="5138">
        <v>0.98446999999999996</v>
      </c>
    </row>
    <row r="1010" spans="1:20">
      <c r="A1010" s="5132">
        <v>40854</v>
      </c>
      <c r="B1010" s="5130">
        <v>3.9628399999999999</v>
      </c>
      <c r="C1010" s="5130">
        <v>3.90666</v>
      </c>
      <c r="D1010" s="5130">
        <v>4.8525799999999997</v>
      </c>
      <c r="E1010" s="5130">
        <v>8.2112499999999997</v>
      </c>
      <c r="F1010" s="5130"/>
      <c r="G1010" s="5130">
        <v>2.2423299999999999</v>
      </c>
      <c r="H1010" s="5130">
        <v>1.6103799999999999</v>
      </c>
      <c r="I1010" s="5130">
        <v>1.8683799999999999</v>
      </c>
      <c r="J1010" s="5130">
        <v>8.9454899999999995</v>
      </c>
      <c r="K1010" s="5130">
        <v>4.4825600000000003</v>
      </c>
      <c r="L1010" s="5130"/>
      <c r="M1010" s="5130"/>
      <c r="N1010" s="5130">
        <v>2.1479400000000002</v>
      </c>
      <c r="O1010" s="5137"/>
      <c r="P1010" s="5130">
        <v>1.97353</v>
      </c>
      <c r="Q1010" s="5130">
        <v>1.99034</v>
      </c>
      <c r="R1010" s="5130">
        <v>2.2111900000000002</v>
      </c>
      <c r="S1010" s="5130">
        <v>12.70417</v>
      </c>
      <c r="T1010" s="5138">
        <v>0.94591999999999965</v>
      </c>
    </row>
    <row r="1011" spans="1:20">
      <c r="A1011" s="5132">
        <v>40855</v>
      </c>
      <c r="B1011" s="5130">
        <v>3.8591500000000001</v>
      </c>
      <c r="C1011" s="5130">
        <v>3.8040099999999999</v>
      </c>
      <c r="D1011" s="5130">
        <v>4.78369</v>
      </c>
      <c r="E1011" s="5130">
        <v>8.0748899999999999</v>
      </c>
      <c r="F1011" s="5130"/>
      <c r="G1011" s="5130">
        <v>2.1435</v>
      </c>
      <c r="H1011" s="5130">
        <v>1.5593600000000001</v>
      </c>
      <c r="I1011" s="5130">
        <v>1.80921</v>
      </c>
      <c r="J1011" s="5130">
        <v>8.4669899999999991</v>
      </c>
      <c r="K1011" s="5130">
        <v>4.3898000000000001</v>
      </c>
      <c r="L1011" s="5130"/>
      <c r="M1011" s="5130"/>
      <c r="N1011" s="5130">
        <v>2.04657</v>
      </c>
      <c r="O1011" s="5137"/>
      <c r="P1011" s="5130">
        <v>1.8738699999999999</v>
      </c>
      <c r="Q1011" s="5130">
        <v>1.90272</v>
      </c>
      <c r="R1011" s="5130">
        <v>2.0417999999999998</v>
      </c>
      <c r="S1011" s="5130">
        <v>12.52248</v>
      </c>
      <c r="T1011" s="5138">
        <v>0.97968000000000011</v>
      </c>
    </row>
    <row r="1012" spans="1:20">
      <c r="A1012" s="5132">
        <v>40856</v>
      </c>
      <c r="B1012" s="5130">
        <v>4.0326000000000004</v>
      </c>
      <c r="C1012" s="5130">
        <v>3.9765199999999998</v>
      </c>
      <c r="D1012" s="5130">
        <v>4.9884599999999999</v>
      </c>
      <c r="E1012" s="5130">
        <v>8.4776600000000002</v>
      </c>
      <c r="F1012" s="5130"/>
      <c r="G1012" s="5130">
        <v>2.3098800000000002</v>
      </c>
      <c r="H1012" s="5130">
        <v>1.6183700000000001</v>
      </c>
      <c r="I1012" s="5130">
        <v>1.9647600000000001</v>
      </c>
      <c r="J1012" s="5130">
        <v>8.6490299999999998</v>
      </c>
      <c r="K1012" s="5130">
        <v>4.5050699999999999</v>
      </c>
      <c r="L1012" s="5130"/>
      <c r="M1012" s="5130"/>
      <c r="N1012" s="5130">
        <v>2.1841499999999998</v>
      </c>
      <c r="O1012" s="5137"/>
      <c r="P1012" s="5130">
        <v>1.9790399999999999</v>
      </c>
      <c r="Q1012" s="5130">
        <v>2.0810200000000001</v>
      </c>
      <c r="R1012" s="5130">
        <v>2.16072</v>
      </c>
      <c r="S1012" s="5130">
        <v>12.90347</v>
      </c>
      <c r="T1012" s="5138">
        <v>1.0119400000000001</v>
      </c>
    </row>
    <row r="1013" spans="1:20">
      <c r="A1013" s="5132">
        <v>40857</v>
      </c>
      <c r="B1013" s="5130">
        <v>3.96584</v>
      </c>
      <c r="C1013" s="5130">
        <v>3.8914200000000001</v>
      </c>
      <c r="D1013" s="5130">
        <v>4.9536800000000003</v>
      </c>
      <c r="E1013" s="5130">
        <v>8.4589300000000005</v>
      </c>
      <c r="F1013" s="5130"/>
      <c r="G1013" s="5130">
        <v>2.2088399999999999</v>
      </c>
      <c r="H1013" s="5130">
        <v>1.5724499999999999</v>
      </c>
      <c r="I1013" s="5130">
        <v>1.8668800000000001</v>
      </c>
      <c r="J1013" s="5130">
        <v>8.6215600000000006</v>
      </c>
      <c r="K1013" s="5130">
        <v>4.4086999999999996</v>
      </c>
      <c r="L1013" s="5130"/>
      <c r="M1013" s="5130"/>
      <c r="N1013" s="5130">
        <v>2.0912700000000002</v>
      </c>
      <c r="O1013" s="5137"/>
      <c r="P1013" s="5130">
        <v>1.8657900000000001</v>
      </c>
      <c r="Q1013" s="5130">
        <v>1.978</v>
      </c>
      <c r="R1013" s="5130">
        <v>2.0580599999999998</v>
      </c>
      <c r="S1013" s="5130">
        <v>12.888210000000001</v>
      </c>
      <c r="T1013" s="5138">
        <v>1.0622600000000002</v>
      </c>
    </row>
    <row r="1014" spans="1:20">
      <c r="A1014" s="5132">
        <v>40861</v>
      </c>
      <c r="B1014" s="5130">
        <v>3.98875</v>
      </c>
      <c r="C1014" s="5130">
        <v>3.90571</v>
      </c>
      <c r="D1014" s="5130">
        <v>5.0269399999999997</v>
      </c>
      <c r="E1014" s="5130">
        <v>8.4911600000000007</v>
      </c>
      <c r="F1014" s="5130"/>
      <c r="G1014" s="5130">
        <v>2.2056800000000001</v>
      </c>
      <c r="H1014" s="5130">
        <v>1.5555600000000001</v>
      </c>
      <c r="I1014" s="5130">
        <v>1.8900399999999999</v>
      </c>
      <c r="J1014" s="5130">
        <v>8.6310900000000004</v>
      </c>
      <c r="K1014" s="5130">
        <v>4.4231199999999999</v>
      </c>
      <c r="L1014" s="5130"/>
      <c r="M1014" s="5130"/>
      <c r="N1014" s="5130">
        <v>2.1059600000000001</v>
      </c>
      <c r="O1014" s="5137"/>
      <c r="P1014" s="5130">
        <v>1.8792899999999999</v>
      </c>
      <c r="Q1014" s="5130">
        <v>2.0120200000000001</v>
      </c>
      <c r="R1014" s="5130">
        <v>2.08067</v>
      </c>
      <c r="S1014" s="5130">
        <v>12.90569</v>
      </c>
      <c r="T1014" s="5138">
        <v>1.1212299999999997</v>
      </c>
    </row>
    <row r="1015" spans="1:20">
      <c r="A1015" s="5132">
        <v>40862</v>
      </c>
      <c r="B1015" s="5130">
        <v>4.0215199999999998</v>
      </c>
      <c r="C1015" s="5130">
        <v>3.9037600000000001</v>
      </c>
      <c r="D1015" s="5130">
        <v>5.0656800000000004</v>
      </c>
      <c r="E1015" s="5130">
        <v>8.5492799999999995</v>
      </c>
      <c r="F1015" s="5130"/>
      <c r="G1015" s="5130">
        <v>2.20174</v>
      </c>
      <c r="H1015" s="5130">
        <v>1.53657</v>
      </c>
      <c r="I1015" s="5130">
        <v>1.8775500000000001</v>
      </c>
      <c r="J1015" s="5130">
        <v>8.6153399999999998</v>
      </c>
      <c r="K1015" s="5130">
        <v>4.4017099999999996</v>
      </c>
      <c r="L1015" s="5130"/>
      <c r="M1015" s="5130"/>
      <c r="N1015" s="5130">
        <v>2.1153</v>
      </c>
      <c r="O1015" s="5137"/>
      <c r="P1015" s="5130">
        <v>1.8580300000000001</v>
      </c>
      <c r="Q1015" s="5130">
        <v>1.99038</v>
      </c>
      <c r="R1015" s="5130">
        <v>2.08047</v>
      </c>
      <c r="S1015" s="5130">
        <v>12.91882</v>
      </c>
      <c r="T1015" s="5138">
        <v>1.1619200000000003</v>
      </c>
    </row>
    <row r="1016" spans="1:20">
      <c r="A1016" s="5132">
        <v>40863</v>
      </c>
      <c r="B1016" s="5130">
        <v>4.0600800000000001</v>
      </c>
      <c r="C1016" s="5130">
        <v>3.9449900000000002</v>
      </c>
      <c r="D1016" s="5130">
        <v>5.1472300000000004</v>
      </c>
      <c r="E1016" s="5130">
        <v>8.7200100000000003</v>
      </c>
      <c r="F1016" s="5130"/>
      <c r="G1016" s="5130">
        <v>2.2570999999999999</v>
      </c>
      <c r="H1016" s="5130">
        <v>1.5335399999999999</v>
      </c>
      <c r="I1016" s="5130">
        <v>1.9035</v>
      </c>
      <c r="J1016" s="5130">
        <v>8.6219300000000008</v>
      </c>
      <c r="K1016" s="5130">
        <v>4.4406499999999998</v>
      </c>
      <c r="L1016" s="5130"/>
      <c r="M1016" s="5130"/>
      <c r="N1016" s="5130">
        <v>2.1550199999999999</v>
      </c>
      <c r="O1016" s="5137"/>
      <c r="P1016" s="5130">
        <v>1.85144</v>
      </c>
      <c r="Q1016" s="5130">
        <v>2.02901</v>
      </c>
      <c r="R1016" s="5130">
        <v>2.1592799999999999</v>
      </c>
      <c r="S1016" s="5130">
        <v>12.901619999999999</v>
      </c>
      <c r="T1016" s="5138">
        <v>1.2022400000000002</v>
      </c>
    </row>
    <row r="1017" spans="1:20">
      <c r="A1017" s="5132">
        <v>40864</v>
      </c>
      <c r="B1017" s="5130">
        <v>4.16594</v>
      </c>
      <c r="C1017" s="5130">
        <v>4.0592899999999998</v>
      </c>
      <c r="D1017" s="5130">
        <v>5.21814</v>
      </c>
      <c r="E1017" s="5130">
        <v>8.9787599999999994</v>
      </c>
      <c r="F1017" s="5130"/>
      <c r="G1017" s="5130">
        <v>2.36775</v>
      </c>
      <c r="H1017" s="5130">
        <v>1.58284</v>
      </c>
      <c r="I1017" s="5130">
        <v>1.99987</v>
      </c>
      <c r="J1017" s="5130">
        <v>8.63856</v>
      </c>
      <c r="K1017" s="5130">
        <v>4.5050299999999996</v>
      </c>
      <c r="L1017" s="5130"/>
      <c r="M1017" s="5130"/>
      <c r="N1017" s="5130">
        <v>2.2740399999999998</v>
      </c>
      <c r="O1017" s="5137"/>
      <c r="P1017" s="5130">
        <v>1.93577</v>
      </c>
      <c r="Q1017" s="5130">
        <v>2.0966399999999998</v>
      </c>
      <c r="R1017" s="5130">
        <v>2.24844</v>
      </c>
      <c r="S1017" s="5130">
        <v>13.189870000000001</v>
      </c>
      <c r="T1017" s="5138">
        <v>1.1588500000000002</v>
      </c>
    </row>
    <row r="1018" spans="1:20">
      <c r="A1018" s="5132">
        <v>40865</v>
      </c>
      <c r="B1018" s="5130">
        <v>4.1506299999999996</v>
      </c>
      <c r="C1018" s="5130">
        <v>4.0506700000000002</v>
      </c>
      <c r="D1018" s="5130">
        <v>5.2274399999999996</v>
      </c>
      <c r="E1018" s="5130">
        <v>9.1196199999999994</v>
      </c>
      <c r="F1018" s="5130"/>
      <c r="G1018" s="5130">
        <v>2.3267600000000002</v>
      </c>
      <c r="H1018" s="5130">
        <v>1.5436300000000001</v>
      </c>
      <c r="I1018" s="5130">
        <v>1.9749399999999999</v>
      </c>
      <c r="J1018" s="5130">
        <v>8.5980500000000006</v>
      </c>
      <c r="K1018" s="5130">
        <v>4.4834399999999999</v>
      </c>
      <c r="L1018" s="5130"/>
      <c r="M1018" s="5130"/>
      <c r="N1018" s="5130">
        <v>2.25102</v>
      </c>
      <c r="O1018" s="5137"/>
      <c r="P1018" s="5130">
        <v>1.9130199999999999</v>
      </c>
      <c r="Q1018" s="5130">
        <v>2.1663199999999998</v>
      </c>
      <c r="R1018" s="5130">
        <v>2.2168100000000002</v>
      </c>
      <c r="S1018" s="5130">
        <v>13.14828</v>
      </c>
      <c r="T1018" s="5138">
        <v>1.1767699999999994</v>
      </c>
    </row>
    <row r="1019" spans="1:20">
      <c r="A1019" s="5132">
        <v>40868</v>
      </c>
      <c r="B1019" s="5130">
        <v>4.27189</v>
      </c>
      <c r="C1019" s="5130">
        <v>4.1638799999999998</v>
      </c>
      <c r="D1019" s="5130">
        <v>5.2858799999999997</v>
      </c>
      <c r="E1019" s="5130">
        <v>9.5470900000000007</v>
      </c>
      <c r="F1019" s="5130"/>
      <c r="G1019" s="5130">
        <v>2.41689</v>
      </c>
      <c r="H1019" s="5130">
        <v>1.5581700000000001</v>
      </c>
      <c r="I1019" s="5130">
        <v>2.0510000000000002</v>
      </c>
      <c r="J1019" s="5130">
        <v>8.6110000000000007</v>
      </c>
      <c r="K1019" s="5130">
        <v>4.5270000000000001</v>
      </c>
      <c r="L1019" s="5130"/>
      <c r="M1019" s="5130"/>
      <c r="N1019" s="5130">
        <v>2.3325</v>
      </c>
      <c r="O1019" s="5137"/>
      <c r="P1019" s="5130">
        <v>2.00013</v>
      </c>
      <c r="Q1019" s="5130">
        <v>2.2788599999999999</v>
      </c>
      <c r="R1019" s="5130">
        <v>2.2701600000000002</v>
      </c>
      <c r="S1019" s="5130">
        <v>13.46622</v>
      </c>
      <c r="T1019" s="5138">
        <v>1.1219999999999999</v>
      </c>
    </row>
    <row r="1020" spans="1:20">
      <c r="A1020" s="5132">
        <v>40869</v>
      </c>
      <c r="B1020" s="5130">
        <v>4.3174700000000001</v>
      </c>
      <c r="C1020" s="5130">
        <v>4.1913499999999999</v>
      </c>
      <c r="D1020" s="5130">
        <v>5.3711399999999996</v>
      </c>
      <c r="E1020" s="5130">
        <v>9.6986699999999999</v>
      </c>
      <c r="F1020" s="5130"/>
      <c r="G1020" s="5130">
        <v>2.4043000000000001</v>
      </c>
      <c r="H1020" s="5130">
        <v>1.5485</v>
      </c>
      <c r="I1020" s="5130">
        <v>2.09354</v>
      </c>
      <c r="J1020" s="5130">
        <v>8.6345100000000006</v>
      </c>
      <c r="K1020" s="5130">
        <v>4.6132799999999996</v>
      </c>
      <c r="L1020" s="5130"/>
      <c r="M1020" s="5130"/>
      <c r="N1020" s="5130">
        <v>2.3544499999999999</v>
      </c>
      <c r="O1020" s="5137"/>
      <c r="P1020" s="5130">
        <v>2.0419100000000001</v>
      </c>
      <c r="Q1020" s="5130">
        <v>2.3107099999999998</v>
      </c>
      <c r="R1020" s="5130">
        <v>2.3473700000000002</v>
      </c>
      <c r="S1020" s="5130">
        <v>13.405239999999999</v>
      </c>
      <c r="T1020" s="5138">
        <v>1.1797899999999997</v>
      </c>
    </row>
    <row r="1021" spans="1:20">
      <c r="A1021" s="5132">
        <v>40870</v>
      </c>
      <c r="B1021" s="5130">
        <v>4.4246299999999996</v>
      </c>
      <c r="C1021" s="5130">
        <v>4.2865799999999998</v>
      </c>
      <c r="D1021" s="5130">
        <v>5.4338600000000001</v>
      </c>
      <c r="E1021" s="5130">
        <v>10.03354</v>
      </c>
      <c r="F1021" s="5130"/>
      <c r="G1021" s="5130">
        <v>2.4929299999999999</v>
      </c>
      <c r="H1021" s="5130">
        <v>1.6189199999999999</v>
      </c>
      <c r="I1021" s="5130">
        <v>2.1709999999999998</v>
      </c>
      <c r="J1021" s="5130">
        <v>8.6284700000000001</v>
      </c>
      <c r="K1021" s="5130">
        <v>4.6749099999999997</v>
      </c>
      <c r="L1021" s="5130"/>
      <c r="M1021" s="5130"/>
      <c r="N1021" s="5130">
        <v>2.4348700000000001</v>
      </c>
      <c r="O1021" s="5137"/>
      <c r="P1021" s="5130">
        <v>2.0888800000000001</v>
      </c>
      <c r="Q1021" s="5130">
        <v>2.4178799999999998</v>
      </c>
      <c r="R1021" s="5130">
        <v>2.4045000000000001</v>
      </c>
      <c r="S1021" s="5130">
        <v>13.558820000000001</v>
      </c>
      <c r="T1021" s="5138">
        <v>1.1472800000000003</v>
      </c>
    </row>
    <row r="1022" spans="1:20">
      <c r="A1022" s="5132">
        <v>40872</v>
      </c>
      <c r="B1022" s="5130">
        <v>4.4246299999999996</v>
      </c>
      <c r="C1022" s="5130">
        <v>4.2865799999999998</v>
      </c>
      <c r="D1022" s="5130">
        <v>5.4338600000000001</v>
      </c>
      <c r="E1022" s="5130">
        <v>10.03354</v>
      </c>
      <c r="F1022" s="5130"/>
      <c r="G1022" s="5130">
        <v>2.4929299999999999</v>
      </c>
      <c r="H1022" s="5130">
        <v>1.6189199999999999</v>
      </c>
      <c r="I1022" s="5130">
        <v>2.1709999999999998</v>
      </c>
      <c r="J1022" s="5130">
        <v>8.6284700000000001</v>
      </c>
      <c r="K1022" s="5130">
        <v>4.6749099999999997</v>
      </c>
      <c r="L1022" s="5130"/>
      <c r="M1022" s="5130"/>
      <c r="N1022" s="5130">
        <v>2.4348700000000001</v>
      </c>
      <c r="O1022" s="5137"/>
      <c r="P1022" s="5130">
        <v>2.0888800000000001</v>
      </c>
      <c r="Q1022" s="5130">
        <v>2.4178799999999998</v>
      </c>
      <c r="R1022" s="5130">
        <v>2.4045000000000001</v>
      </c>
      <c r="S1022" s="5130">
        <v>13.558820000000001</v>
      </c>
      <c r="T1022" s="5138">
        <v>1.1472800000000003</v>
      </c>
    </row>
    <row r="1023" spans="1:20">
      <c r="A1023" s="5132">
        <v>40875</v>
      </c>
      <c r="B1023" s="5130">
        <v>4.3696400000000004</v>
      </c>
      <c r="C1023" s="5130">
        <v>4.2202799999999998</v>
      </c>
      <c r="D1023" s="5130">
        <v>5.4359299999999999</v>
      </c>
      <c r="E1023" s="5130">
        <v>9.8192199999999996</v>
      </c>
      <c r="F1023" s="5130"/>
      <c r="G1023" s="5130">
        <v>2.4268900000000002</v>
      </c>
      <c r="H1023" s="5130">
        <v>1.60964</v>
      </c>
      <c r="I1023" s="5130">
        <v>2.1014499999999998</v>
      </c>
      <c r="J1023" s="5130">
        <v>8.6217699999999997</v>
      </c>
      <c r="K1023" s="5130">
        <v>4.64358</v>
      </c>
      <c r="L1023" s="5130"/>
      <c r="M1023" s="5130"/>
      <c r="N1023" s="5130">
        <v>2.3685900000000002</v>
      </c>
      <c r="O1023" s="5137"/>
      <c r="P1023" s="5130">
        <v>2.03274</v>
      </c>
      <c r="Q1023" s="5130">
        <v>2.3565100000000001</v>
      </c>
      <c r="R1023" s="5130">
        <v>2.3438400000000001</v>
      </c>
      <c r="S1023" s="5130">
        <v>13.47003</v>
      </c>
      <c r="T1023" s="5138">
        <v>1.2156500000000001</v>
      </c>
    </row>
    <row r="1024" spans="1:20">
      <c r="A1024" s="5132">
        <v>40876</v>
      </c>
      <c r="B1024" s="5130">
        <v>4.3135399999999997</v>
      </c>
      <c r="C1024" s="5130">
        <v>4.1847300000000001</v>
      </c>
      <c r="D1024" s="5130">
        <v>5.4047999999999998</v>
      </c>
      <c r="E1024" s="5130">
        <v>9.7409099999999995</v>
      </c>
      <c r="F1024" s="5130"/>
      <c r="G1024" s="5130">
        <v>2.3907400000000001</v>
      </c>
      <c r="H1024" s="5130">
        <v>1.59894</v>
      </c>
      <c r="I1024" s="5130">
        <v>2.0907800000000001</v>
      </c>
      <c r="J1024" s="5130">
        <v>8.6143099999999997</v>
      </c>
      <c r="K1024" s="5130">
        <v>4.60154</v>
      </c>
      <c r="L1024" s="5130"/>
      <c r="M1024" s="5130"/>
      <c r="N1024" s="5130">
        <v>2.3351500000000001</v>
      </c>
      <c r="O1024" s="5137"/>
      <c r="P1024" s="5130">
        <v>1.99125</v>
      </c>
      <c r="Q1024" s="5130">
        <v>2.3762799999999999</v>
      </c>
      <c r="R1024" s="5130">
        <v>2.3006899999999999</v>
      </c>
      <c r="S1024" s="5130">
        <v>13.296720000000001</v>
      </c>
      <c r="T1024" s="5138">
        <v>1.2200699999999998</v>
      </c>
    </row>
    <row r="1025" spans="1:20">
      <c r="A1025" s="5132">
        <v>40877</v>
      </c>
      <c r="B1025" s="5130">
        <v>4.1324800000000002</v>
      </c>
      <c r="C1025" s="5130">
        <v>4.0437599999999998</v>
      </c>
      <c r="D1025" s="5130">
        <v>5.3629600000000002</v>
      </c>
      <c r="E1025" s="5130">
        <v>9.4107299999999992</v>
      </c>
      <c r="F1025" s="5130"/>
      <c r="G1025" s="5130">
        <v>2.2932100000000002</v>
      </c>
      <c r="H1025" s="5130">
        <v>1.58908</v>
      </c>
      <c r="I1025" s="5130">
        <v>1.9912099999999999</v>
      </c>
      <c r="J1025" s="5130">
        <v>8.3824699999999996</v>
      </c>
      <c r="K1025" s="5130">
        <v>4.5943100000000001</v>
      </c>
      <c r="L1025" s="5130"/>
      <c r="M1025" s="5130"/>
      <c r="N1025" s="5130">
        <v>2.27738</v>
      </c>
      <c r="O1025" s="5137"/>
      <c r="P1025" s="5130">
        <v>1.91408</v>
      </c>
      <c r="Q1025" s="5130">
        <v>2.2652600000000001</v>
      </c>
      <c r="R1025" s="5130">
        <v>2.2203200000000001</v>
      </c>
      <c r="S1025" s="5130">
        <v>12.867610000000001</v>
      </c>
      <c r="T1025" s="5138">
        <v>1.3192000000000004</v>
      </c>
    </row>
    <row r="1026" spans="1:20">
      <c r="A1026" s="5132">
        <v>40878</v>
      </c>
      <c r="B1026" s="5130">
        <v>4.0699699999999996</v>
      </c>
      <c r="C1026" s="5130">
        <v>3.9755199999999999</v>
      </c>
      <c r="D1026" s="5130">
        <v>5.3396699999999999</v>
      </c>
      <c r="E1026" s="5130">
        <v>9.3402499999999993</v>
      </c>
      <c r="F1026" s="5130"/>
      <c r="G1026" s="5130">
        <v>2.2032699999999998</v>
      </c>
      <c r="H1026" s="5130">
        <v>1.5634300000000001</v>
      </c>
      <c r="I1026" s="5130">
        <v>1.8949100000000001</v>
      </c>
      <c r="J1026" s="5130">
        <v>8.3746899999999993</v>
      </c>
      <c r="K1026" s="5130">
        <v>4.5589300000000001</v>
      </c>
      <c r="L1026" s="5130"/>
      <c r="M1026" s="5130"/>
      <c r="N1026" s="5130">
        <v>2.2101299999999999</v>
      </c>
      <c r="O1026" s="5137"/>
      <c r="P1026" s="5130">
        <v>1.8601099999999999</v>
      </c>
      <c r="Q1026" s="5130">
        <v>2.17272</v>
      </c>
      <c r="R1026" s="5130">
        <v>2.1816300000000002</v>
      </c>
      <c r="S1026" s="5130">
        <v>12.801030000000001</v>
      </c>
      <c r="T1026" s="5138">
        <v>1.36415</v>
      </c>
    </row>
    <row r="1027" spans="1:20">
      <c r="A1027" s="5132">
        <v>40879</v>
      </c>
      <c r="B1027" s="5130">
        <v>4.0957400000000002</v>
      </c>
      <c r="C1027" s="5130">
        <v>4.0099499999999999</v>
      </c>
      <c r="D1027" s="5130">
        <v>5.3872900000000001</v>
      </c>
      <c r="E1027" s="5130">
        <v>9.3184900000000006</v>
      </c>
      <c r="F1027" s="5130"/>
      <c r="G1027" s="5130">
        <v>2.2512799999999999</v>
      </c>
      <c r="H1027" s="5130">
        <v>1.54881</v>
      </c>
      <c r="I1027" s="5130">
        <v>1.9147400000000001</v>
      </c>
      <c r="J1027" s="5130">
        <v>8.4000800000000009</v>
      </c>
      <c r="K1027" s="5130">
        <v>4.6271100000000001</v>
      </c>
      <c r="L1027" s="5130"/>
      <c r="M1027" s="5130"/>
      <c r="N1027" s="5130">
        <v>2.25745</v>
      </c>
      <c r="O1027" s="5137"/>
      <c r="P1027" s="5130">
        <v>1.92946</v>
      </c>
      <c r="Q1027" s="5130">
        <v>2.2007300000000001</v>
      </c>
      <c r="R1027" s="5130">
        <v>2.2616299999999998</v>
      </c>
      <c r="S1027" s="5130">
        <v>12.80071</v>
      </c>
      <c r="T1027" s="5138">
        <v>1.3773400000000002</v>
      </c>
    </row>
    <row r="1028" spans="1:20">
      <c r="A1028" s="5132">
        <v>40882</v>
      </c>
      <c r="B1028" s="5130">
        <v>4.05741</v>
      </c>
      <c r="C1028" s="5130">
        <v>3.9793400000000001</v>
      </c>
      <c r="D1028" s="5130">
        <v>5.3952299999999997</v>
      </c>
      <c r="E1028" s="5130">
        <v>9.2852200000000007</v>
      </c>
      <c r="F1028" s="5130"/>
      <c r="G1028" s="5130">
        <v>2.21374</v>
      </c>
      <c r="H1028" s="5130">
        <v>1.5692999999999999</v>
      </c>
      <c r="I1028" s="5130">
        <v>1.8685</v>
      </c>
      <c r="J1028" s="5130">
        <v>8.3980999999999995</v>
      </c>
      <c r="K1028" s="5130">
        <v>4.6460699999999999</v>
      </c>
      <c r="L1028" s="5130"/>
      <c r="M1028" s="5130"/>
      <c r="N1028" s="5130">
        <v>2.2410999999999999</v>
      </c>
      <c r="O1028" s="5137"/>
      <c r="P1028" s="5130">
        <v>1.9257299999999999</v>
      </c>
      <c r="Q1028" s="5130">
        <v>2.1869499999999999</v>
      </c>
      <c r="R1028" s="5130">
        <v>2.1826400000000001</v>
      </c>
      <c r="S1028" s="5130">
        <v>12.681929999999999</v>
      </c>
      <c r="T1028" s="5138">
        <v>1.4158899999999996</v>
      </c>
    </row>
    <row r="1029" spans="1:20">
      <c r="A1029" s="5132">
        <v>40883</v>
      </c>
      <c r="B1029" s="5130">
        <v>4.0140799999999999</v>
      </c>
      <c r="C1029" s="5130">
        <v>3.8975599999999999</v>
      </c>
      <c r="D1029" s="5130">
        <v>5.3729100000000001</v>
      </c>
      <c r="E1029" s="5130">
        <v>9.0038999999999998</v>
      </c>
      <c r="F1029" s="5130"/>
      <c r="G1029" s="5130">
        <v>2.16235</v>
      </c>
      <c r="H1029" s="5130">
        <v>1.5176700000000001</v>
      </c>
      <c r="I1029" s="5130">
        <v>1.7972999999999999</v>
      </c>
      <c r="J1029" s="5130">
        <v>8.3910699999999991</v>
      </c>
      <c r="K1029" s="5130">
        <v>4.5774900000000001</v>
      </c>
      <c r="L1029" s="5130"/>
      <c r="M1029" s="5130"/>
      <c r="N1029" s="5130">
        <v>2.1730299999999998</v>
      </c>
      <c r="O1029" s="5137"/>
      <c r="P1029" s="5130">
        <v>1.8571</v>
      </c>
      <c r="Q1029" s="5130">
        <v>2.1102799999999999</v>
      </c>
      <c r="R1029" s="5130">
        <v>2.0685899999999999</v>
      </c>
      <c r="S1029" s="5130">
        <v>12.550649999999999</v>
      </c>
      <c r="T1029" s="5138">
        <v>1.4753500000000002</v>
      </c>
    </row>
    <row r="1030" spans="1:20">
      <c r="A1030" s="5132">
        <v>40884</v>
      </c>
      <c r="B1030" s="5130">
        <v>4.08575</v>
      </c>
      <c r="C1030" s="5130">
        <v>3.9500899999999999</v>
      </c>
      <c r="D1030" s="5130">
        <v>5.45343</v>
      </c>
      <c r="E1030" s="5130">
        <v>9.0453899999999994</v>
      </c>
      <c r="F1030" s="5130"/>
      <c r="G1030" s="5130">
        <v>2.2267000000000001</v>
      </c>
      <c r="H1030" s="5130">
        <v>1.5537300000000001</v>
      </c>
      <c r="I1030" s="5130">
        <v>1.8666</v>
      </c>
      <c r="J1030" s="5130">
        <v>8.4395500000000006</v>
      </c>
      <c r="K1030" s="5130">
        <v>4.6463599999999996</v>
      </c>
      <c r="L1030" s="5130"/>
      <c r="M1030" s="5130"/>
      <c r="N1030" s="5130">
        <v>2.2417699999999998</v>
      </c>
      <c r="O1030" s="5137"/>
      <c r="P1030" s="5130">
        <v>1.9278900000000001</v>
      </c>
      <c r="Q1030" s="5130">
        <v>2.1810999999999998</v>
      </c>
      <c r="R1030" s="5130">
        <v>2.09863</v>
      </c>
      <c r="S1030" s="5130">
        <v>12.47659</v>
      </c>
      <c r="T1030" s="5138">
        <v>1.5033400000000001</v>
      </c>
    </row>
    <row r="1031" spans="1:20">
      <c r="A1031" s="5132">
        <v>40885</v>
      </c>
      <c r="B1031" s="5130">
        <v>4.1456299999999997</v>
      </c>
      <c r="C1031" s="5130">
        <v>3.9841500000000001</v>
      </c>
      <c r="D1031" s="5130">
        <v>5.4980099999999998</v>
      </c>
      <c r="E1031" s="5130">
        <v>9.1410300000000007</v>
      </c>
      <c r="F1031" s="5130"/>
      <c r="G1031" s="5130">
        <v>2.2359100000000001</v>
      </c>
      <c r="H1031" s="5130">
        <v>1.57426</v>
      </c>
      <c r="I1031" s="5130">
        <v>1.9016900000000001</v>
      </c>
      <c r="J1031" s="5130">
        <v>8.4708900000000007</v>
      </c>
      <c r="K1031" s="5130">
        <v>4.6931000000000003</v>
      </c>
      <c r="L1031" s="5130"/>
      <c r="M1031" s="5130"/>
      <c r="N1031" s="5130">
        <v>2.2567400000000002</v>
      </c>
      <c r="O1031" s="5137"/>
      <c r="P1031" s="5130">
        <v>1.97289</v>
      </c>
      <c r="Q1031" s="5130">
        <v>2.2065700000000001</v>
      </c>
      <c r="R1031" s="5130">
        <v>2.1451099999999999</v>
      </c>
      <c r="S1031" s="5130">
        <v>12.56335</v>
      </c>
      <c r="T1031" s="5138">
        <v>1.5138599999999998</v>
      </c>
    </row>
    <row r="1032" spans="1:20">
      <c r="A1032" s="5132">
        <v>40886</v>
      </c>
      <c r="B1032" s="5130">
        <v>4.0587999999999997</v>
      </c>
      <c r="C1032" s="5130">
        <v>3.8731399999999998</v>
      </c>
      <c r="D1032" s="5130">
        <v>5.5951199999999996</v>
      </c>
      <c r="E1032" s="5130">
        <v>8.9473599999999998</v>
      </c>
      <c r="F1032" s="5130"/>
      <c r="G1032" s="5130">
        <v>2.1095100000000002</v>
      </c>
      <c r="H1032" s="5130">
        <v>1.5562100000000001</v>
      </c>
      <c r="I1032" s="5130">
        <v>1.7925199999999999</v>
      </c>
      <c r="J1032" s="5130">
        <v>8.4447500000000009</v>
      </c>
      <c r="K1032" s="5130">
        <v>4.60541</v>
      </c>
      <c r="L1032" s="5130"/>
      <c r="M1032" s="5130"/>
      <c r="N1032" s="5130">
        <v>2.1233</v>
      </c>
      <c r="O1032" s="5137"/>
      <c r="P1032" s="5130">
        <v>1.88497</v>
      </c>
      <c r="Q1032" s="5130">
        <v>2.1006399999999998</v>
      </c>
      <c r="R1032" s="5130">
        <v>2.05383</v>
      </c>
      <c r="S1032" s="5130">
        <v>12.36913</v>
      </c>
      <c r="T1032" s="5138">
        <v>1.7219799999999998</v>
      </c>
    </row>
    <row r="1033" spans="1:20">
      <c r="A1033" s="5132">
        <v>40889</v>
      </c>
      <c r="B1033" s="5130">
        <v>4.1159800000000004</v>
      </c>
      <c r="C1033" s="5130">
        <v>3.91256</v>
      </c>
      <c r="D1033" s="5130">
        <v>5.6222599999999998</v>
      </c>
      <c r="E1033" s="5130">
        <v>9.0871300000000002</v>
      </c>
      <c r="F1033" s="5130"/>
      <c r="G1033" s="5130">
        <v>2.1355400000000002</v>
      </c>
      <c r="H1033" s="5130">
        <v>1.5507200000000001</v>
      </c>
      <c r="I1033" s="5130">
        <v>1.8254600000000001</v>
      </c>
      <c r="J1033" s="5130">
        <v>8.4584100000000007</v>
      </c>
      <c r="K1033" s="5130">
        <v>4.6423199999999998</v>
      </c>
      <c r="L1033" s="5130"/>
      <c r="M1033" s="5130"/>
      <c r="N1033" s="5130">
        <v>2.1504500000000002</v>
      </c>
      <c r="O1033" s="5137"/>
      <c r="P1033" s="5130">
        <v>1.9208499999999999</v>
      </c>
      <c r="Q1033" s="5130">
        <v>2.1471800000000001</v>
      </c>
      <c r="R1033" s="5130">
        <v>2.0912000000000002</v>
      </c>
      <c r="S1033" s="5130">
        <v>12.453659999999999</v>
      </c>
      <c r="T1033" s="5138">
        <v>1.7096999999999998</v>
      </c>
    </row>
    <row r="1034" spans="1:20">
      <c r="A1034" s="5132">
        <v>40890</v>
      </c>
      <c r="B1034" s="5130">
        <v>4.1486000000000001</v>
      </c>
      <c r="C1034" s="5130">
        <v>3.9377499999999999</v>
      </c>
      <c r="D1034" s="5130">
        <v>5.6570999999999998</v>
      </c>
      <c r="E1034" s="5130">
        <v>9.1931799999999999</v>
      </c>
      <c r="F1034" s="5130"/>
      <c r="G1034" s="5130">
        <v>2.1572499999999999</v>
      </c>
      <c r="H1034" s="5130">
        <v>1.5647500000000001</v>
      </c>
      <c r="I1034" s="5130">
        <v>1.82396</v>
      </c>
      <c r="J1034" s="5130">
        <v>8.4566199999999991</v>
      </c>
      <c r="K1034" s="5130">
        <v>4.7012999999999998</v>
      </c>
      <c r="L1034" s="5130"/>
      <c r="M1034" s="5130"/>
      <c r="N1034" s="5130">
        <v>2.16126</v>
      </c>
      <c r="O1034" s="5137"/>
      <c r="P1034" s="5130">
        <v>1.9800199999999999</v>
      </c>
      <c r="Q1034" s="5130">
        <v>2.1453899999999999</v>
      </c>
      <c r="R1034" s="5130">
        <v>2.1539799999999998</v>
      </c>
      <c r="S1034" s="5130">
        <v>12.4726</v>
      </c>
      <c r="T1034" s="5138">
        <v>1.7193499999999999</v>
      </c>
    </row>
    <row r="1035" spans="1:20">
      <c r="A1035" s="5132">
        <v>40891</v>
      </c>
      <c r="B1035" s="5130">
        <v>4.2366299999999999</v>
      </c>
      <c r="C1035" s="5130">
        <v>4.0300700000000003</v>
      </c>
      <c r="D1035" s="5130">
        <v>5.6872100000000003</v>
      </c>
      <c r="E1035" s="5130">
        <v>9.3847299999999994</v>
      </c>
      <c r="F1035" s="5130"/>
      <c r="G1035" s="5130">
        <v>2.24315</v>
      </c>
      <c r="H1035" s="5130">
        <v>1.6551800000000001</v>
      </c>
      <c r="I1035" s="5130">
        <v>1.8909400000000001</v>
      </c>
      <c r="J1035" s="5130">
        <v>8.44862</v>
      </c>
      <c r="K1035" s="5130">
        <v>4.7693000000000003</v>
      </c>
      <c r="L1035" s="5130"/>
      <c r="M1035" s="5130"/>
      <c r="N1035" s="5130">
        <v>2.2383199999999999</v>
      </c>
      <c r="O1035" s="5137"/>
      <c r="P1035" s="5130">
        <v>2.0417700000000001</v>
      </c>
      <c r="Q1035" s="5130">
        <v>2.22654</v>
      </c>
      <c r="R1035" s="5130">
        <v>2.2304400000000002</v>
      </c>
      <c r="S1035" s="5130">
        <v>12.726139999999999</v>
      </c>
      <c r="T1035" s="5138">
        <v>1.6571400000000001</v>
      </c>
    </row>
    <row r="1036" spans="1:20">
      <c r="A1036" s="5132">
        <v>40892</v>
      </c>
      <c r="B1036" s="5130">
        <v>4.2317600000000004</v>
      </c>
      <c r="C1036" s="5130">
        <v>4.03416</v>
      </c>
      <c r="D1036" s="5130">
        <v>5.6790099999999999</v>
      </c>
      <c r="E1036" s="5130">
        <v>9.4905899999999992</v>
      </c>
      <c r="F1036" s="5130"/>
      <c r="G1036" s="5130">
        <v>2.2335699999999998</v>
      </c>
      <c r="H1036" s="5130">
        <v>1.64957</v>
      </c>
      <c r="I1036" s="5130">
        <v>1.8989499999999999</v>
      </c>
      <c r="J1036" s="5130">
        <v>8.4459</v>
      </c>
      <c r="K1036" s="5130">
        <v>4.7560099999999998</v>
      </c>
      <c r="L1036" s="5130"/>
      <c r="M1036" s="5130"/>
      <c r="N1036" s="5130">
        <v>2.2287499999999998</v>
      </c>
      <c r="O1036" s="5137"/>
      <c r="P1036" s="5130">
        <v>2.0286499999999998</v>
      </c>
      <c r="Q1036" s="5130">
        <v>2.2120600000000001</v>
      </c>
      <c r="R1036" s="5130">
        <v>2.21149</v>
      </c>
      <c r="S1036" s="5130">
        <v>12.81535</v>
      </c>
      <c r="T1036" s="5138">
        <v>1.6448499999999999</v>
      </c>
    </row>
    <row r="1037" spans="1:20">
      <c r="A1037" s="5132">
        <v>40893</v>
      </c>
      <c r="B1037" s="5130">
        <v>4.2931900000000001</v>
      </c>
      <c r="C1037" s="5130">
        <v>4.0978300000000001</v>
      </c>
      <c r="D1037" s="5130">
        <v>5.7287499999999998</v>
      </c>
      <c r="E1037" s="5130">
        <v>9.5975800000000007</v>
      </c>
      <c r="F1037" s="5130"/>
      <c r="G1037" s="5130">
        <v>2.3317700000000001</v>
      </c>
      <c r="H1037" s="5130">
        <v>1.65744</v>
      </c>
      <c r="I1037" s="5130">
        <v>1.972</v>
      </c>
      <c r="J1037" s="5130">
        <v>8.4757499999999997</v>
      </c>
      <c r="K1037" s="5130">
        <v>4.8189200000000003</v>
      </c>
      <c r="L1037" s="5130"/>
      <c r="M1037" s="5130"/>
      <c r="N1037" s="5130">
        <v>2.3008899999999999</v>
      </c>
      <c r="O1037" s="5137"/>
      <c r="P1037" s="5130">
        <v>2.08494</v>
      </c>
      <c r="Q1037" s="5130">
        <v>2.2765399999999998</v>
      </c>
      <c r="R1037" s="5130">
        <v>2.21</v>
      </c>
      <c r="S1037" s="5130">
        <v>12.85469</v>
      </c>
      <c r="T1037" s="5138">
        <v>1.6309199999999997</v>
      </c>
    </row>
    <row r="1038" spans="1:20">
      <c r="A1038" s="5132">
        <v>40896</v>
      </c>
      <c r="B1038" s="5130">
        <v>4.3273200000000003</v>
      </c>
      <c r="C1038" s="5130">
        <v>4.1339600000000001</v>
      </c>
      <c r="D1038" s="5130">
        <v>5.8756599999999999</v>
      </c>
      <c r="E1038" s="5130">
        <v>9.6094500000000007</v>
      </c>
      <c r="F1038" s="5130"/>
      <c r="G1038" s="5130">
        <v>2.3736100000000002</v>
      </c>
      <c r="H1038" s="5130">
        <v>1.65863</v>
      </c>
      <c r="I1038" s="5130">
        <v>2.0096799999999999</v>
      </c>
      <c r="J1038" s="5130">
        <v>8.4689999999999994</v>
      </c>
      <c r="K1038" s="5130">
        <v>4.8626199999999997</v>
      </c>
      <c r="L1038" s="5130"/>
      <c r="M1038" s="5130"/>
      <c r="N1038" s="5130">
        <v>2.3434699999999999</v>
      </c>
      <c r="O1038" s="5137"/>
      <c r="P1038" s="5130">
        <v>2.12819</v>
      </c>
      <c r="Q1038" s="5130">
        <v>2.3190400000000002</v>
      </c>
      <c r="R1038" s="5130">
        <v>2.2505999999999999</v>
      </c>
      <c r="S1038" s="5130">
        <v>12.88137</v>
      </c>
      <c r="T1038" s="5138">
        <v>1.7416999999999998</v>
      </c>
    </row>
    <row r="1039" spans="1:20">
      <c r="A1039" s="5132">
        <v>40897</v>
      </c>
      <c r="B1039" s="5130">
        <v>4.2073</v>
      </c>
      <c r="C1039" s="5130">
        <v>4.0166500000000003</v>
      </c>
      <c r="D1039" s="5130">
        <v>5.7969799999999996</v>
      </c>
      <c r="E1039" s="5130">
        <v>9.4440200000000001</v>
      </c>
      <c r="F1039" s="5130"/>
      <c r="G1039" s="5130">
        <v>2.25712</v>
      </c>
      <c r="H1039" s="5130">
        <v>1.6428199999999999</v>
      </c>
      <c r="I1039" s="5130">
        <v>1.9089799999999999</v>
      </c>
      <c r="J1039" s="5130">
        <v>8.4422200000000007</v>
      </c>
      <c r="K1039" s="5130">
        <v>4.7460899999999997</v>
      </c>
      <c r="L1039" s="5130"/>
      <c r="M1039" s="5130"/>
      <c r="N1039" s="5130">
        <v>2.22438</v>
      </c>
      <c r="O1039" s="5137"/>
      <c r="P1039" s="5130">
        <v>2.0114000000000001</v>
      </c>
      <c r="Q1039" s="5130">
        <v>2.18181</v>
      </c>
      <c r="R1039" s="5130">
        <v>2.1118100000000002</v>
      </c>
      <c r="S1039" s="5130">
        <v>12.688610000000001</v>
      </c>
      <c r="T1039" s="5138">
        <v>1.7803299999999993</v>
      </c>
    </row>
    <row r="1040" spans="1:20">
      <c r="A1040" s="5132">
        <v>40898</v>
      </c>
      <c r="B1040" s="5130">
        <v>4.1502699999999999</v>
      </c>
      <c r="C1040" s="5130">
        <v>3.9653999999999998</v>
      </c>
      <c r="D1040" s="5130">
        <v>5.8887099999999997</v>
      </c>
      <c r="E1040" s="5130">
        <v>9.4289100000000001</v>
      </c>
      <c r="F1040" s="5130"/>
      <c r="G1040" s="5130">
        <v>2.1961599999999999</v>
      </c>
      <c r="H1040" s="5130">
        <v>1.6597200000000001</v>
      </c>
      <c r="I1040" s="5130">
        <v>1.8584499999999999</v>
      </c>
      <c r="J1040" s="5130">
        <v>8.4003599999999992</v>
      </c>
      <c r="K1040" s="5130">
        <v>4.6935099999999998</v>
      </c>
      <c r="L1040" s="5130"/>
      <c r="M1040" s="5130"/>
      <c r="N1040" s="5130">
        <v>2.1503299999999999</v>
      </c>
      <c r="O1040" s="5137"/>
      <c r="P1040" s="5130">
        <v>1.9342600000000001</v>
      </c>
      <c r="Q1040" s="5130">
        <v>2.1168</v>
      </c>
      <c r="R1040" s="5130">
        <v>2.05654</v>
      </c>
      <c r="S1040" s="5130">
        <v>12.64545</v>
      </c>
      <c r="T1040" s="5138">
        <v>1.9233099999999999</v>
      </c>
    </row>
    <row r="1041" spans="1:20">
      <c r="A1041" s="5132">
        <v>40899</v>
      </c>
      <c r="B1041" s="5130">
        <v>4.1492199999999997</v>
      </c>
      <c r="C1041" s="5130">
        <v>3.9567700000000001</v>
      </c>
      <c r="D1041" s="5130">
        <v>5.89846</v>
      </c>
      <c r="E1041" s="5130">
        <v>9.2690400000000004</v>
      </c>
      <c r="F1041" s="5130"/>
      <c r="G1041" s="5130">
        <v>2.2112400000000001</v>
      </c>
      <c r="H1041" s="5130">
        <v>1.62852</v>
      </c>
      <c r="I1041" s="5130">
        <v>1.86877</v>
      </c>
      <c r="J1041" s="5130">
        <v>8.3991699999999998</v>
      </c>
      <c r="K1041" s="5130">
        <v>4.7102300000000001</v>
      </c>
      <c r="L1041" s="5130"/>
      <c r="M1041" s="5130"/>
      <c r="N1041" s="5130">
        <v>2.1585899999999998</v>
      </c>
      <c r="O1041" s="5137"/>
      <c r="P1041" s="5130">
        <v>1.93818</v>
      </c>
      <c r="Q1041" s="5130">
        <v>2.13863</v>
      </c>
      <c r="R1041" s="5130">
        <v>2.0783200000000002</v>
      </c>
      <c r="S1041" s="5130">
        <v>12.514340000000001</v>
      </c>
      <c r="T1041" s="5138">
        <v>1.9416899999999999</v>
      </c>
    </row>
    <row r="1042" spans="1:20">
      <c r="A1042" s="5132">
        <v>40900</v>
      </c>
      <c r="B1042" s="5130">
        <v>4.0710899999999999</v>
      </c>
      <c r="C1042" s="5130">
        <v>3.8747099999999999</v>
      </c>
      <c r="D1042" s="5130">
        <v>5.82735</v>
      </c>
      <c r="E1042" s="5130">
        <v>9.1818799999999996</v>
      </c>
      <c r="F1042" s="5130"/>
      <c r="G1042" s="5130">
        <v>2.1225100000000001</v>
      </c>
      <c r="H1042" s="5130">
        <v>1.60521</v>
      </c>
      <c r="I1042" s="5130">
        <v>1.78325</v>
      </c>
      <c r="J1042" s="5130">
        <v>8.3503699999999998</v>
      </c>
      <c r="K1042" s="5130">
        <v>4.62087</v>
      </c>
      <c r="L1042" s="5130"/>
      <c r="M1042" s="5130"/>
      <c r="N1042" s="5130">
        <v>2.0703</v>
      </c>
      <c r="O1042" s="5137"/>
      <c r="P1042" s="5130">
        <v>1.8493299999999999</v>
      </c>
      <c r="Q1042" s="5130">
        <v>2.0461200000000002</v>
      </c>
      <c r="R1042" s="5130">
        <v>1.9866999999999999</v>
      </c>
      <c r="S1042" s="5130">
        <v>12.44134</v>
      </c>
      <c r="T1042" s="5138">
        <v>1.9526400000000002</v>
      </c>
    </row>
    <row r="1043" spans="1:20">
      <c r="A1043" s="5132">
        <v>40904</v>
      </c>
      <c r="B1043" s="5130">
        <v>4.0834099999999998</v>
      </c>
      <c r="C1043" s="5130">
        <v>3.8860999999999999</v>
      </c>
      <c r="D1043" s="5130">
        <v>5.8443399999999999</v>
      </c>
      <c r="E1043" s="5130">
        <v>9.1452100000000005</v>
      </c>
      <c r="F1043" s="5130"/>
      <c r="G1043" s="5130">
        <v>2.1325699999999999</v>
      </c>
      <c r="H1043" s="5130">
        <v>1.61026</v>
      </c>
      <c r="I1043" s="5130">
        <v>1.8014300000000001</v>
      </c>
      <c r="J1043" s="5130">
        <v>8.3640799999999995</v>
      </c>
      <c r="K1043" s="5130">
        <v>4.6399499999999998</v>
      </c>
      <c r="L1043" s="5130"/>
      <c r="M1043" s="5130"/>
      <c r="N1043" s="5130">
        <v>2.0808800000000001</v>
      </c>
      <c r="O1043" s="5137"/>
      <c r="P1043" s="5130">
        <v>1.8678900000000001</v>
      </c>
      <c r="Q1043" s="5130">
        <v>2.0652400000000002</v>
      </c>
      <c r="R1043" s="5130">
        <v>2.0060699999999998</v>
      </c>
      <c r="S1043" s="5130">
        <v>12.454420000000001</v>
      </c>
      <c r="T1043" s="5138">
        <v>1.95824</v>
      </c>
    </row>
    <row r="1044" spans="1:20">
      <c r="A1044" s="5132">
        <v>40905</v>
      </c>
      <c r="B1044" s="5130">
        <v>4.16927</v>
      </c>
      <c r="C1044" s="5130">
        <v>3.9751699999999999</v>
      </c>
      <c r="D1044" s="5130">
        <v>5.9149700000000003</v>
      </c>
      <c r="E1044" s="5130">
        <v>9.2182499999999994</v>
      </c>
      <c r="F1044" s="5130"/>
      <c r="G1044" s="5130">
        <v>2.2254499999999999</v>
      </c>
      <c r="H1044" s="5130">
        <v>1.6152200000000001</v>
      </c>
      <c r="I1044" s="5130">
        <v>1.90252</v>
      </c>
      <c r="J1044" s="5130">
        <v>8.4015799999999992</v>
      </c>
      <c r="K1044" s="5130">
        <v>4.75108</v>
      </c>
      <c r="L1044" s="5130"/>
      <c r="M1044" s="5130"/>
      <c r="N1044" s="5130">
        <v>2.1966999999999999</v>
      </c>
      <c r="O1044" s="5137"/>
      <c r="P1044" s="5130">
        <v>1.9769600000000001</v>
      </c>
      <c r="Q1044" s="5130">
        <v>2.1541100000000002</v>
      </c>
      <c r="R1044" s="5130">
        <v>2.1195900000000001</v>
      </c>
      <c r="S1044" s="5130">
        <v>12.525</v>
      </c>
      <c r="T1044" s="5138">
        <v>1.9398000000000004</v>
      </c>
    </row>
    <row r="1045" spans="1:20">
      <c r="A1045" s="5132">
        <v>40906</v>
      </c>
      <c r="B1045" s="5130">
        <v>4.1908399999999997</v>
      </c>
      <c r="C1045" s="5130">
        <v>3.9981200000000001</v>
      </c>
      <c r="D1045" s="5130">
        <v>5.9454599999999997</v>
      </c>
      <c r="E1045" s="5130">
        <v>9.24587</v>
      </c>
      <c r="F1045" s="5130"/>
      <c r="G1045" s="5130">
        <v>2.25163</v>
      </c>
      <c r="H1045" s="5130">
        <v>1.6273500000000001</v>
      </c>
      <c r="I1045" s="5130">
        <v>1.9074500000000001</v>
      </c>
      <c r="J1045" s="5130">
        <v>8.4285399999999999</v>
      </c>
      <c r="K1045" s="5130">
        <v>4.7777200000000004</v>
      </c>
      <c r="L1045" s="5130"/>
      <c r="M1045" s="5130"/>
      <c r="N1045" s="5130">
        <v>2.2212299999999998</v>
      </c>
      <c r="O1045" s="5137"/>
      <c r="P1045" s="5130">
        <v>2.00257</v>
      </c>
      <c r="Q1045" s="5130">
        <v>2.1699600000000001</v>
      </c>
      <c r="R1045" s="5130">
        <v>2.1458300000000001</v>
      </c>
      <c r="S1045" s="5130">
        <v>12.567460000000001</v>
      </c>
      <c r="T1045" s="5138">
        <v>1.9473399999999996</v>
      </c>
    </row>
    <row r="1046" spans="1:20">
      <c r="A1046" s="5132">
        <v>40907</v>
      </c>
      <c r="B1046" s="5130">
        <v>4.26342</v>
      </c>
      <c r="C1046" s="5130">
        <v>4.00922</v>
      </c>
      <c r="D1046" s="5130">
        <v>5.9656000000000002</v>
      </c>
      <c r="E1046" s="5130">
        <v>9.2518799999999999</v>
      </c>
      <c r="F1046" s="5130"/>
      <c r="G1046" s="5130">
        <v>2.2528999999999999</v>
      </c>
      <c r="H1046" s="5130">
        <v>1.71723</v>
      </c>
      <c r="I1046" s="5130">
        <v>1.9096200000000001</v>
      </c>
      <c r="J1046" s="5130">
        <v>8.4555600000000002</v>
      </c>
      <c r="K1046" s="5130">
        <v>4.7827599999999997</v>
      </c>
      <c r="L1046" s="5130"/>
      <c r="M1046" s="5130"/>
      <c r="N1046" s="5130">
        <v>2.2222</v>
      </c>
      <c r="O1046" s="5137"/>
      <c r="P1046" s="5130">
        <v>2.0060500000000001</v>
      </c>
      <c r="Q1046" s="5130">
        <v>2.1553300000000002</v>
      </c>
      <c r="R1046" s="5130">
        <v>2.1381299999999999</v>
      </c>
      <c r="S1046" s="5130">
        <v>12.583080000000001</v>
      </c>
      <c r="T1046" s="5138">
        <v>1.9563800000000002</v>
      </c>
    </row>
    <row r="1047" spans="1:20">
      <c r="A1047" s="5132">
        <v>40911</v>
      </c>
      <c r="B1047" s="5130">
        <v>4.1671399999999998</v>
      </c>
      <c r="C1047" s="5130">
        <v>3.91242</v>
      </c>
      <c r="D1047" s="5130">
        <v>5.9149799999999999</v>
      </c>
      <c r="E1047" s="5130">
        <v>8.9988299999999999</v>
      </c>
      <c r="F1047" s="5130"/>
      <c r="G1047" s="5130">
        <v>2.1842199999999998</v>
      </c>
      <c r="H1047" s="5130">
        <v>1.65971</v>
      </c>
      <c r="I1047" s="5130">
        <v>1.8410599999999999</v>
      </c>
      <c r="J1047" s="5130">
        <v>7.8998900000000001</v>
      </c>
      <c r="K1047" s="5130">
        <v>4.7193300000000002</v>
      </c>
      <c r="L1047" s="5130"/>
      <c r="M1047" s="5130"/>
      <c r="N1047" s="5130">
        <v>2.16235</v>
      </c>
      <c r="O1047" s="5137"/>
      <c r="P1047" s="5130">
        <v>1.93022</v>
      </c>
      <c r="Q1047" s="5130">
        <v>2.0647199999999999</v>
      </c>
      <c r="R1047" s="5130">
        <v>2.0260600000000002</v>
      </c>
      <c r="S1047" s="5130">
        <v>12.30151</v>
      </c>
      <c r="T1047" s="5138">
        <v>2.0025599999999999</v>
      </c>
    </row>
    <row r="1048" spans="1:20">
      <c r="A1048" s="5132">
        <v>40912</v>
      </c>
      <c r="B1048" s="5130">
        <v>4.1833900000000002</v>
      </c>
      <c r="C1048" s="5130">
        <v>3.8932099999999998</v>
      </c>
      <c r="D1048" s="5130">
        <v>5.8947599999999998</v>
      </c>
      <c r="E1048" s="5130">
        <v>8.8065499999999997</v>
      </c>
      <c r="F1048" s="5130"/>
      <c r="G1048" s="5130">
        <v>2.1789499999999999</v>
      </c>
      <c r="H1048" s="5130">
        <v>1.64618</v>
      </c>
      <c r="I1048" s="5130">
        <v>1.8444400000000001</v>
      </c>
      <c r="J1048" s="5130">
        <v>7.8968999999999996</v>
      </c>
      <c r="K1048" s="5130">
        <v>4.7006199999999998</v>
      </c>
      <c r="L1048" s="5130"/>
      <c r="M1048" s="5130"/>
      <c r="N1048" s="5130">
        <v>2.16106</v>
      </c>
      <c r="O1048" s="5137"/>
      <c r="P1048" s="5130">
        <v>1.89167</v>
      </c>
      <c r="Q1048" s="5130">
        <v>2.0482</v>
      </c>
      <c r="R1048" s="5130">
        <v>1.9864599999999999</v>
      </c>
      <c r="S1048" s="5130">
        <v>12.3179</v>
      </c>
      <c r="T1048" s="5138">
        <v>2.0015499999999999</v>
      </c>
    </row>
    <row r="1049" spans="1:20">
      <c r="A1049" s="5132">
        <v>40913</v>
      </c>
      <c r="B1049" s="5130">
        <v>4.2048500000000004</v>
      </c>
      <c r="C1049" s="5130">
        <v>3.8859699999999999</v>
      </c>
      <c r="D1049" s="5130">
        <v>5.9164399999999997</v>
      </c>
      <c r="E1049" s="5130">
        <v>8.7256800000000005</v>
      </c>
      <c r="F1049" s="5130"/>
      <c r="G1049" s="5130">
        <v>2.1622699999999999</v>
      </c>
      <c r="H1049" s="5130">
        <v>1.64866</v>
      </c>
      <c r="I1049" s="5130">
        <v>1.8680099999999999</v>
      </c>
      <c r="J1049" s="5130">
        <v>7.9053199999999997</v>
      </c>
      <c r="K1049" s="5130">
        <v>4.6966900000000003</v>
      </c>
      <c r="L1049" s="5130"/>
      <c r="M1049" s="5130"/>
      <c r="N1049" s="5130">
        <v>2.1640799999999998</v>
      </c>
      <c r="O1049" s="5137"/>
      <c r="P1049" s="5130">
        <v>1.8746400000000001</v>
      </c>
      <c r="Q1049" s="5130">
        <v>2.0694599999999999</v>
      </c>
      <c r="R1049" s="5130">
        <v>1.9685999999999999</v>
      </c>
      <c r="S1049" s="5130">
        <v>12.25727</v>
      </c>
      <c r="T1049" s="5138">
        <v>2.0304699999999998</v>
      </c>
    </row>
    <row r="1050" spans="1:20">
      <c r="A1050" s="5132">
        <v>40914</v>
      </c>
      <c r="B1050" s="5130">
        <v>4.2478300000000004</v>
      </c>
      <c r="C1050" s="5130">
        <v>3.9342700000000002</v>
      </c>
      <c r="D1050" s="5130">
        <v>5.94191</v>
      </c>
      <c r="E1050" s="5130">
        <v>8.8352199999999996</v>
      </c>
      <c r="F1050" s="5130"/>
      <c r="G1050" s="5130">
        <v>2.2047599999999998</v>
      </c>
      <c r="H1050" s="5130">
        <v>1.6492800000000001</v>
      </c>
      <c r="I1050" s="5130">
        <v>1.89893</v>
      </c>
      <c r="J1050" s="5130">
        <v>7.9202700000000004</v>
      </c>
      <c r="K1050" s="5130">
        <v>4.7601300000000002</v>
      </c>
      <c r="L1050" s="5130"/>
      <c r="M1050" s="5130"/>
      <c r="N1050" s="5130">
        <v>2.21713</v>
      </c>
      <c r="O1050" s="5137"/>
      <c r="P1050" s="5130">
        <v>1.92042</v>
      </c>
      <c r="Q1050" s="5130">
        <v>2.1059700000000001</v>
      </c>
      <c r="R1050" s="5130">
        <v>2.0064299999999999</v>
      </c>
      <c r="S1050" s="5130">
        <v>12.375690000000001</v>
      </c>
      <c r="T1050" s="5138">
        <v>2.0076399999999999</v>
      </c>
    </row>
    <row r="1051" spans="1:20">
      <c r="A1051" s="5132">
        <v>40917</v>
      </c>
      <c r="B1051" s="5130">
        <v>4.2742300000000002</v>
      </c>
      <c r="C1051" s="5130">
        <v>3.9375499999999999</v>
      </c>
      <c r="D1051" s="5130">
        <v>5.9521100000000002</v>
      </c>
      <c r="E1051" s="5130">
        <v>8.7042099999999998</v>
      </c>
      <c r="F1051" s="5130"/>
      <c r="G1051" s="5130">
        <v>2.2141600000000001</v>
      </c>
      <c r="H1051" s="5130">
        <v>1.66323</v>
      </c>
      <c r="I1051" s="5130">
        <v>1.9148400000000001</v>
      </c>
      <c r="J1051" s="5130">
        <v>7.93459</v>
      </c>
      <c r="K1051" s="5130">
        <v>4.76023</v>
      </c>
      <c r="L1051" s="5130"/>
      <c r="M1051" s="5130"/>
      <c r="N1051" s="5130">
        <v>2.2121599999999999</v>
      </c>
      <c r="O1051" s="5137"/>
      <c r="P1051" s="5130">
        <v>1.9281699999999999</v>
      </c>
      <c r="Q1051" s="5130">
        <v>2.0995699999999999</v>
      </c>
      <c r="R1051" s="5130">
        <v>2.0259399999999999</v>
      </c>
      <c r="S1051" s="5130">
        <v>12.43796</v>
      </c>
      <c r="T1051" s="5138">
        <v>2.0145600000000004</v>
      </c>
    </row>
    <row r="1052" spans="1:20">
      <c r="A1052" s="5132">
        <v>40918</v>
      </c>
      <c r="B1052" s="5130">
        <v>4.2722800000000003</v>
      </c>
      <c r="C1052" s="5130">
        <v>3.9622299999999999</v>
      </c>
      <c r="D1052" s="5130">
        <v>5.95723</v>
      </c>
      <c r="E1052" s="5130">
        <v>8.6930200000000006</v>
      </c>
      <c r="F1052" s="5130"/>
      <c r="G1052" s="5130">
        <v>2.2519399999999998</v>
      </c>
      <c r="H1052" s="5130">
        <v>1.64141</v>
      </c>
      <c r="I1052" s="5130">
        <v>1.9940899999999999</v>
      </c>
      <c r="J1052" s="5130">
        <v>7.9305700000000003</v>
      </c>
      <c r="K1052" s="5130">
        <v>4.7511900000000002</v>
      </c>
      <c r="L1052" s="5130"/>
      <c r="M1052" s="5130"/>
      <c r="N1052" s="5130">
        <v>2.2676099999999999</v>
      </c>
      <c r="O1052" s="5137"/>
      <c r="P1052" s="5130">
        <v>1.93354</v>
      </c>
      <c r="Q1052" s="5130">
        <v>2.1072000000000002</v>
      </c>
      <c r="R1052" s="5130">
        <v>2.0230199999999998</v>
      </c>
      <c r="S1052" s="5130">
        <v>12.44501</v>
      </c>
      <c r="T1052" s="5138">
        <v>1.9950000000000001</v>
      </c>
    </row>
    <row r="1053" spans="1:20">
      <c r="A1053" s="5132">
        <v>40919</v>
      </c>
      <c r="B1053" s="5130">
        <v>4.3604099999999999</v>
      </c>
      <c r="C1053" s="5130">
        <v>4.0789099999999996</v>
      </c>
      <c r="D1053" s="5130">
        <v>6.0059699999999996</v>
      </c>
      <c r="E1053" s="5130">
        <v>8.8811400000000003</v>
      </c>
      <c r="F1053" s="5130"/>
      <c r="G1053" s="5130">
        <v>2.34192</v>
      </c>
      <c r="H1053" s="5130">
        <v>1.6734100000000001</v>
      </c>
      <c r="I1053" s="5130">
        <v>2.0885600000000002</v>
      </c>
      <c r="J1053" s="5130">
        <v>7.9463999999999997</v>
      </c>
      <c r="K1053" s="5130">
        <v>4.8186900000000001</v>
      </c>
      <c r="L1053" s="5130"/>
      <c r="M1053" s="5130"/>
      <c r="N1053" s="5130">
        <v>2.4025400000000001</v>
      </c>
      <c r="O1053" s="5137"/>
      <c r="P1053" s="5130">
        <v>2.0322200000000001</v>
      </c>
      <c r="Q1053" s="5130">
        <v>2.2810899999999998</v>
      </c>
      <c r="R1053" s="5130">
        <v>2.1285099999999999</v>
      </c>
      <c r="S1053" s="5130">
        <v>12.61941</v>
      </c>
      <c r="T1053" s="5138">
        <v>1.92706</v>
      </c>
    </row>
    <row r="1054" spans="1:20">
      <c r="A1054" s="5132">
        <v>40920</v>
      </c>
      <c r="B1054" s="5130">
        <v>4.3299399999999997</v>
      </c>
      <c r="C1054" s="5130">
        <v>4.0645300000000004</v>
      </c>
      <c r="D1054" s="5130">
        <v>5.9932499999999997</v>
      </c>
      <c r="E1054" s="5130">
        <v>8.9124199999999991</v>
      </c>
      <c r="F1054" s="5130"/>
      <c r="G1054" s="5130">
        <v>2.3073100000000002</v>
      </c>
      <c r="H1054" s="5130">
        <v>1.66614</v>
      </c>
      <c r="I1054" s="5130">
        <v>2.06081</v>
      </c>
      <c r="J1054" s="5130">
        <v>8.0958600000000001</v>
      </c>
      <c r="K1054" s="5130">
        <v>4.8071299999999999</v>
      </c>
      <c r="L1054" s="5130"/>
      <c r="M1054" s="5130"/>
      <c r="N1054" s="5130">
        <v>2.3976899999999999</v>
      </c>
      <c r="O1054" s="5137"/>
      <c r="P1054" s="5130">
        <v>2.0324399999999998</v>
      </c>
      <c r="Q1054" s="5130">
        <v>2.26796</v>
      </c>
      <c r="R1054" s="5130">
        <v>2.1705000000000001</v>
      </c>
      <c r="S1054" s="5130">
        <v>12.51896</v>
      </c>
      <c r="T1054" s="5138">
        <v>1.9287199999999993</v>
      </c>
    </row>
    <row r="1055" spans="1:20">
      <c r="A1055" s="5132">
        <v>40921</v>
      </c>
      <c r="B1055" s="5130">
        <v>4.4085200000000002</v>
      </c>
      <c r="C1055" s="5130">
        <v>4.1278499999999996</v>
      </c>
      <c r="D1055" s="5130">
        <v>6.0388700000000002</v>
      </c>
      <c r="E1055" s="5130">
        <v>8.9387799999999995</v>
      </c>
      <c r="F1055" s="5130"/>
      <c r="G1055" s="5130">
        <v>2.3804699999999999</v>
      </c>
      <c r="H1055" s="5130">
        <v>1.6801699999999999</v>
      </c>
      <c r="I1055" s="5130">
        <v>2.13185</v>
      </c>
      <c r="J1055" s="5130">
        <v>8.11951</v>
      </c>
      <c r="K1055" s="5130">
        <v>4.8676399999999997</v>
      </c>
      <c r="L1055" s="5130"/>
      <c r="M1055" s="5130"/>
      <c r="N1055" s="5130">
        <v>2.46637</v>
      </c>
      <c r="O1055" s="5137"/>
      <c r="P1055" s="5130">
        <v>2.1104400000000001</v>
      </c>
      <c r="Q1055" s="5130">
        <v>2.3317999999999999</v>
      </c>
      <c r="R1055" s="5130">
        <v>2.2261199999999999</v>
      </c>
      <c r="S1055" s="5130">
        <v>12.59662</v>
      </c>
      <c r="T1055" s="5138">
        <v>1.9110200000000006</v>
      </c>
    </row>
    <row r="1056" spans="1:20">
      <c r="A1056" s="5132">
        <v>40925</v>
      </c>
      <c r="B1056" s="5130">
        <v>4.3947000000000003</v>
      </c>
      <c r="C1056" s="5130">
        <v>4.1119500000000002</v>
      </c>
      <c r="D1056" s="5130">
        <v>6.0678299999999998</v>
      </c>
      <c r="E1056" s="5130">
        <v>8.8812099999999994</v>
      </c>
      <c r="F1056" s="5130"/>
      <c r="G1056" s="5130">
        <v>2.35846</v>
      </c>
      <c r="H1056" s="5130">
        <v>1.69868</v>
      </c>
      <c r="I1056" s="5130">
        <v>2.1137800000000002</v>
      </c>
      <c r="J1056" s="5130">
        <v>8.1259999999999994</v>
      </c>
      <c r="K1056" s="5130">
        <v>4.8845000000000001</v>
      </c>
      <c r="L1056" s="5130"/>
      <c r="M1056" s="5130"/>
      <c r="N1056" s="5130">
        <v>2.4466999999999999</v>
      </c>
      <c r="O1056" s="5137"/>
      <c r="P1056" s="5130">
        <v>2.1268899999999999</v>
      </c>
      <c r="Q1056" s="5130">
        <v>2.3501500000000002</v>
      </c>
      <c r="R1056" s="5130">
        <v>2.20486</v>
      </c>
      <c r="S1056" s="5130">
        <v>12.48554</v>
      </c>
      <c r="T1056" s="5138">
        <v>1.9558799999999996</v>
      </c>
    </row>
    <row r="1057" spans="1:20">
      <c r="A1057" s="5132">
        <v>40926</v>
      </c>
      <c r="B1057" s="5130">
        <v>4.3382899999999998</v>
      </c>
      <c r="C1057" s="5130">
        <v>4.0459899999999998</v>
      </c>
      <c r="D1057" s="5130">
        <v>6.0317499999999997</v>
      </c>
      <c r="E1057" s="5130">
        <v>8.5949399999999994</v>
      </c>
      <c r="F1057" s="5130"/>
      <c r="G1057" s="5130">
        <v>2.3144800000000001</v>
      </c>
      <c r="H1057" s="5130">
        <v>1.68045</v>
      </c>
      <c r="I1057" s="5130">
        <v>2.0619999999999998</v>
      </c>
      <c r="J1057" s="5130">
        <v>8.1073000000000004</v>
      </c>
      <c r="K1057" s="5130">
        <v>4.84178</v>
      </c>
      <c r="L1057" s="5130"/>
      <c r="M1057" s="5130"/>
      <c r="N1057" s="5130">
        <v>2.4175599999999999</v>
      </c>
      <c r="O1057" s="5137"/>
      <c r="P1057" s="5130">
        <v>2.0710899999999999</v>
      </c>
      <c r="Q1057" s="5130">
        <v>2.2950200000000001</v>
      </c>
      <c r="R1057" s="5130">
        <v>2.1678700000000002</v>
      </c>
      <c r="S1057" s="5130">
        <v>12.26118</v>
      </c>
      <c r="T1057" s="5138">
        <v>1.98576</v>
      </c>
    </row>
    <row r="1058" spans="1:20">
      <c r="A1058" s="5132">
        <v>40927</v>
      </c>
      <c r="B1058" s="5130">
        <v>4.20322</v>
      </c>
      <c r="C1058" s="5130">
        <v>3.9317500000000001</v>
      </c>
      <c r="D1058" s="5130">
        <v>5.9634600000000004</v>
      </c>
      <c r="E1058" s="5130">
        <v>8.3721700000000006</v>
      </c>
      <c r="F1058" s="5130"/>
      <c r="G1058" s="5130">
        <v>2.1957200000000001</v>
      </c>
      <c r="H1058" s="5130">
        <v>1.6260699999999999</v>
      </c>
      <c r="I1058" s="5130">
        <v>1.9729699999999999</v>
      </c>
      <c r="J1058" s="5130">
        <v>8.0795399999999997</v>
      </c>
      <c r="K1058" s="5130">
        <v>4.7536199999999997</v>
      </c>
      <c r="L1058" s="5130"/>
      <c r="M1058" s="5130"/>
      <c r="N1058" s="5130">
        <v>2.3127200000000001</v>
      </c>
      <c r="O1058" s="5137"/>
      <c r="P1058" s="5130">
        <v>1.98062</v>
      </c>
      <c r="Q1058" s="5130">
        <v>2.2043400000000002</v>
      </c>
      <c r="R1058" s="5130">
        <v>2.0771700000000002</v>
      </c>
      <c r="S1058" s="5130">
        <v>12.00825</v>
      </c>
      <c r="T1058" s="5138">
        <v>2.0317100000000003</v>
      </c>
    </row>
    <row r="1059" spans="1:20">
      <c r="A1059" s="5132">
        <v>40928</v>
      </c>
      <c r="B1059" s="5130">
        <v>4.1272599999999997</v>
      </c>
      <c r="C1059" s="5130">
        <v>3.8612899999999999</v>
      </c>
      <c r="D1059" s="5130">
        <v>5.6020300000000001</v>
      </c>
      <c r="E1059" s="5130">
        <v>8.2098499999999994</v>
      </c>
      <c r="F1059" s="5130"/>
      <c r="G1059" s="5130">
        <v>2.14506</v>
      </c>
      <c r="H1059" s="5130">
        <v>1.6115999999999999</v>
      </c>
      <c r="I1059" s="5130">
        <v>1.9111100000000001</v>
      </c>
      <c r="J1059" s="5130">
        <v>8.0576799999999995</v>
      </c>
      <c r="K1059" s="5130">
        <v>4.6757799999999996</v>
      </c>
      <c r="L1059" s="5130"/>
      <c r="M1059" s="5130"/>
      <c r="N1059" s="5130">
        <v>2.2544900000000001</v>
      </c>
      <c r="O1059" s="5137"/>
      <c r="P1059" s="5130">
        <v>1.9308000000000001</v>
      </c>
      <c r="Q1059" s="5130">
        <v>2.1444000000000001</v>
      </c>
      <c r="R1059" s="5130">
        <v>2.02555</v>
      </c>
      <c r="S1059" s="5130">
        <v>11.83841</v>
      </c>
      <c r="T1059" s="5138">
        <v>1.7407400000000002</v>
      </c>
    </row>
    <row r="1060" spans="1:20">
      <c r="A1060" s="5132">
        <v>40931</v>
      </c>
      <c r="B1060" s="5130">
        <v>4.0777599999999996</v>
      </c>
      <c r="C1060" s="5130">
        <v>3.8162099999999999</v>
      </c>
      <c r="D1060" s="5130">
        <v>5.5769000000000002</v>
      </c>
      <c r="E1060" s="5130">
        <v>7.9645400000000004</v>
      </c>
      <c r="F1060" s="5130"/>
      <c r="G1060" s="5130">
        <v>2.1054200000000001</v>
      </c>
      <c r="H1060" s="5130">
        <v>1.6113299999999999</v>
      </c>
      <c r="I1060" s="5130">
        <v>1.9037999999999999</v>
      </c>
      <c r="J1060" s="5130">
        <v>8.0474999999999994</v>
      </c>
      <c r="K1060" s="5130">
        <v>4.6262400000000001</v>
      </c>
      <c r="L1060" s="5130"/>
      <c r="M1060" s="5130"/>
      <c r="N1060" s="5130">
        <v>2.2261799999999998</v>
      </c>
      <c r="O1060" s="5137"/>
      <c r="P1060" s="5130">
        <v>1.89516</v>
      </c>
      <c r="Q1060" s="5130">
        <v>2.1226099999999999</v>
      </c>
      <c r="R1060" s="5130">
        <v>1.9979800000000001</v>
      </c>
      <c r="S1060" s="5130">
        <v>11.732229999999999</v>
      </c>
      <c r="T1060" s="5138">
        <v>1.7606900000000003</v>
      </c>
    </row>
    <row r="1061" spans="1:20" ht="12" customHeight="1">
      <c r="A1061" s="5132">
        <v>40932</v>
      </c>
      <c r="B1061" s="5130">
        <v>4.0784700000000003</v>
      </c>
      <c r="C1061" s="5130">
        <v>3.8356499999999998</v>
      </c>
      <c r="D1061" s="5130">
        <v>5.4594800000000001</v>
      </c>
      <c r="E1061" s="5130">
        <v>8.06142</v>
      </c>
      <c r="F1061" s="5130"/>
      <c r="G1061" s="5130">
        <v>2.1355599999999999</v>
      </c>
      <c r="H1061" s="5130">
        <v>1.6110599999999999</v>
      </c>
      <c r="I1061" s="5130">
        <v>1.93102</v>
      </c>
      <c r="J1061" s="5130">
        <v>8.0549499999999998</v>
      </c>
      <c r="K1061" s="5130">
        <v>4.6234999999999999</v>
      </c>
      <c r="L1061" s="5130"/>
      <c r="M1061" s="5130"/>
      <c r="N1061" s="5130">
        <v>2.2368000000000001</v>
      </c>
      <c r="O1061" s="5137"/>
      <c r="P1061" s="5130">
        <v>1.9134899999999999</v>
      </c>
      <c r="Q1061" s="5130">
        <v>2.2135500000000001</v>
      </c>
      <c r="R1061" s="5130">
        <v>2.0468099999999998</v>
      </c>
      <c r="S1061" s="5130">
        <v>11.55828</v>
      </c>
      <c r="T1061" s="5138">
        <v>1.6238300000000003</v>
      </c>
    </row>
    <row r="1062" spans="1:20" ht="12" customHeight="1">
      <c r="A1062" s="5132">
        <v>40933</v>
      </c>
      <c r="B1062" s="5130">
        <v>4.0685500000000001</v>
      </c>
      <c r="C1062" s="5130">
        <v>3.8086899999999999</v>
      </c>
      <c r="D1062" s="5130">
        <v>5.4977400000000003</v>
      </c>
      <c r="E1062" s="5130">
        <v>7.88523</v>
      </c>
      <c r="F1062" s="5130"/>
      <c r="G1062" s="5130">
        <v>2.1108600000000002</v>
      </c>
      <c r="H1062" s="5130">
        <v>1.5951599999999999</v>
      </c>
      <c r="I1062" s="5130">
        <v>1.9092</v>
      </c>
      <c r="J1062" s="5130">
        <v>8.1282099999999993</v>
      </c>
      <c r="K1062" s="5130">
        <v>4.6633399999999998</v>
      </c>
      <c r="L1062" s="5130"/>
      <c r="M1062" s="5130"/>
      <c r="N1062" s="5130">
        <v>2.21366</v>
      </c>
      <c r="O1062" s="5137"/>
      <c r="P1062" s="5130">
        <v>1.9494400000000001</v>
      </c>
      <c r="Q1062" s="5130">
        <v>2.2042899999999999</v>
      </c>
      <c r="R1062" s="5130">
        <v>2.0829900000000001</v>
      </c>
      <c r="S1062" s="5130">
        <v>11.388479999999999</v>
      </c>
      <c r="T1062" s="5138">
        <v>1.6890500000000004</v>
      </c>
    </row>
    <row r="1063" spans="1:20" ht="12" customHeight="1">
      <c r="A1063" s="5132">
        <v>40934</v>
      </c>
      <c r="B1063" s="5130">
        <v>4.0804200000000002</v>
      </c>
      <c r="C1063" s="5130">
        <v>3.8670200000000001</v>
      </c>
      <c r="D1063" s="5130">
        <v>5.5307599999999999</v>
      </c>
      <c r="E1063" s="5130">
        <v>7.9781500000000003</v>
      </c>
      <c r="F1063" s="5130"/>
      <c r="G1063" s="5130">
        <v>2.1932100000000001</v>
      </c>
      <c r="H1063" s="5130">
        <v>1.5939700000000001</v>
      </c>
      <c r="I1063" s="5130">
        <v>1.95496</v>
      </c>
      <c r="J1063" s="5130">
        <v>8.1543100000000006</v>
      </c>
      <c r="K1063" s="5130">
        <v>4.7348100000000004</v>
      </c>
      <c r="L1063" s="5130"/>
      <c r="M1063" s="5130"/>
      <c r="N1063" s="5130">
        <v>2.2739400000000001</v>
      </c>
      <c r="O1063" s="5137"/>
      <c r="P1063" s="5130">
        <v>2.0005700000000002</v>
      </c>
      <c r="Q1063" s="5130">
        <v>2.23332</v>
      </c>
      <c r="R1063" s="5130">
        <v>2.1121099999999999</v>
      </c>
      <c r="S1063" s="5130">
        <v>11.507490000000001</v>
      </c>
      <c r="T1063" s="5138">
        <v>1.6637399999999998</v>
      </c>
    </row>
    <row r="1064" spans="1:20" ht="12" customHeight="1">
      <c r="A1064" s="5132">
        <v>40935</v>
      </c>
      <c r="B1064" s="5130">
        <v>4.0983900000000002</v>
      </c>
      <c r="C1064" s="5130">
        <v>3.8859300000000001</v>
      </c>
      <c r="D1064" s="5130">
        <v>5.5472999999999999</v>
      </c>
      <c r="E1064" s="5130">
        <v>8.0954300000000003</v>
      </c>
      <c r="F1064" s="5130"/>
      <c r="G1064" s="5130">
        <v>2.19909</v>
      </c>
      <c r="H1064" s="5130">
        <v>1.6078300000000001</v>
      </c>
      <c r="I1064" s="5130">
        <v>1.96289</v>
      </c>
      <c r="J1064" s="5130">
        <v>8.1574899999999992</v>
      </c>
      <c r="K1064" s="5130">
        <v>4.7551699999999997</v>
      </c>
      <c r="L1064" s="5130"/>
      <c r="M1064" s="5130"/>
      <c r="N1064" s="5130">
        <v>2.2901199999999999</v>
      </c>
      <c r="O1064" s="5137"/>
      <c r="P1064" s="5130">
        <v>2.03539</v>
      </c>
      <c r="Q1064" s="5130">
        <v>2.2120500000000001</v>
      </c>
      <c r="R1064" s="5130">
        <v>2.1327699999999998</v>
      </c>
      <c r="S1064" s="5130">
        <v>11.53032</v>
      </c>
      <c r="T1064" s="5138">
        <v>1.6613699999999998</v>
      </c>
    </row>
    <row r="1065" spans="1:20" ht="12" customHeight="1">
      <c r="A1065" s="5132">
        <v>40938</v>
      </c>
      <c r="B1065" s="5130">
        <v>4.1612900000000002</v>
      </c>
      <c r="C1065" s="5130">
        <v>3.9367399999999999</v>
      </c>
      <c r="D1065" s="5130">
        <v>5.5886300000000002</v>
      </c>
      <c r="E1065" s="5130">
        <v>8.2459600000000002</v>
      </c>
      <c r="F1065" s="5130"/>
      <c r="G1065" s="5130">
        <v>2.2496200000000002</v>
      </c>
      <c r="H1065" s="5130">
        <v>1.6433800000000001</v>
      </c>
      <c r="I1065" s="5130">
        <v>1.99657</v>
      </c>
      <c r="J1065" s="5130">
        <v>8.1707999999999998</v>
      </c>
      <c r="K1065" s="5130">
        <v>4.8286199999999999</v>
      </c>
      <c r="L1065" s="5130"/>
      <c r="M1065" s="5130"/>
      <c r="N1065" s="5130">
        <v>2.32714</v>
      </c>
      <c r="O1065" s="5137"/>
      <c r="P1065" s="5130">
        <v>2.1060400000000001</v>
      </c>
      <c r="Q1065" s="5130">
        <v>2.23298</v>
      </c>
      <c r="R1065" s="5130">
        <v>2.2027700000000001</v>
      </c>
      <c r="S1065" s="5130">
        <v>11.59207</v>
      </c>
      <c r="T1065" s="5138">
        <v>1.6518900000000003</v>
      </c>
    </row>
    <row r="1066" spans="1:20" ht="12" customHeight="1">
      <c r="A1066" s="5132">
        <v>40939</v>
      </c>
      <c r="B1066" s="5130">
        <v>4.1222799999999999</v>
      </c>
      <c r="C1066" s="5130">
        <v>3.91588</v>
      </c>
      <c r="D1066" s="5130">
        <v>5.5672199999999998</v>
      </c>
      <c r="E1066" s="5130">
        <v>8.3972899999999999</v>
      </c>
      <c r="F1066" s="5130"/>
      <c r="G1066" s="5130">
        <v>2.2524000000000002</v>
      </c>
      <c r="H1066" s="5130">
        <v>1.6216999999999999</v>
      </c>
      <c r="I1066" s="5130">
        <v>2.0022500000000001</v>
      </c>
      <c r="J1066" s="5130">
        <v>8.17971</v>
      </c>
      <c r="K1066" s="5130">
        <v>4.8540900000000002</v>
      </c>
      <c r="L1066" s="5130"/>
      <c r="M1066" s="5130"/>
      <c r="N1066" s="5130">
        <v>2.2938399999999999</v>
      </c>
      <c r="O1066" s="5137"/>
      <c r="P1066" s="5130">
        <v>2.1248399999999998</v>
      </c>
      <c r="Q1066" s="5130">
        <v>2.2130700000000001</v>
      </c>
      <c r="R1066" s="5130">
        <v>2.2156600000000002</v>
      </c>
      <c r="S1066" s="5130">
        <v>11.55434</v>
      </c>
      <c r="T1066" s="5138">
        <v>1.6513399999999998</v>
      </c>
    </row>
    <row r="1067" spans="1:20" ht="12" customHeight="1">
      <c r="A1067" s="5132">
        <v>40940</v>
      </c>
      <c r="B1067" s="5130">
        <v>4.0142499999999997</v>
      </c>
      <c r="C1067" s="5130">
        <v>3.81385</v>
      </c>
      <c r="D1067" s="5130">
        <v>5.4018800000000002</v>
      </c>
      <c r="E1067" s="5130">
        <v>8.2368299999999994</v>
      </c>
      <c r="F1067" s="5130"/>
      <c r="G1067" s="5130">
        <v>2.1809599999999998</v>
      </c>
      <c r="H1067" s="5130">
        <v>1.5905199999999999</v>
      </c>
      <c r="I1067" s="5130">
        <v>1.88916</v>
      </c>
      <c r="J1067" s="5130">
        <v>8.1699900000000003</v>
      </c>
      <c r="K1067" s="5130">
        <v>4.7222799999999996</v>
      </c>
      <c r="L1067" s="5130"/>
      <c r="M1067" s="5130"/>
      <c r="N1067" s="5130">
        <v>2.1829700000000001</v>
      </c>
      <c r="O1067" s="5137"/>
      <c r="P1067" s="5130">
        <v>2.0222799999999999</v>
      </c>
      <c r="Q1067" s="5130">
        <v>2.1412399999999998</v>
      </c>
      <c r="R1067" s="5130">
        <v>2.1412599999999999</v>
      </c>
      <c r="S1067" s="5130">
        <v>11.324159999999999</v>
      </c>
      <c r="T1067" s="5138">
        <v>1.5880300000000003</v>
      </c>
    </row>
    <row r="1068" spans="1:20" ht="12" customHeight="1">
      <c r="A1068" s="5132">
        <v>40941</v>
      </c>
      <c r="B1068" s="5130">
        <v>4.0159599999999998</v>
      </c>
      <c r="C1068" s="5130">
        <v>3.8267500000000001</v>
      </c>
      <c r="D1068" s="5130">
        <v>5.4226200000000002</v>
      </c>
      <c r="E1068" s="5130">
        <v>8.2788400000000006</v>
      </c>
      <c r="F1068" s="5130"/>
      <c r="G1068" s="5130">
        <v>2.1944499999999998</v>
      </c>
      <c r="H1068" s="5130">
        <v>1.6101000000000001</v>
      </c>
      <c r="I1068" s="5130">
        <v>1.9063699999999999</v>
      </c>
      <c r="J1068" s="5130">
        <v>8.17685</v>
      </c>
      <c r="K1068" s="5130">
        <v>4.7368399999999999</v>
      </c>
      <c r="L1068" s="5130"/>
      <c r="M1068" s="5130"/>
      <c r="N1068" s="5130">
        <v>2.2009599999999998</v>
      </c>
      <c r="O1068" s="5137"/>
      <c r="P1068" s="5130">
        <v>2.0244399999999998</v>
      </c>
      <c r="Q1068" s="5130">
        <v>2.1486399999999999</v>
      </c>
      <c r="R1068" s="5130">
        <v>2.1552199999999999</v>
      </c>
      <c r="S1068" s="5130">
        <v>11.29494</v>
      </c>
      <c r="T1068" s="5138">
        <v>1.5958700000000001</v>
      </c>
    </row>
    <row r="1069" spans="1:20" ht="12" customHeight="1">
      <c r="A1069" s="5132">
        <v>40942</v>
      </c>
      <c r="B1069" s="5130">
        <v>3.8796200000000001</v>
      </c>
      <c r="C1069" s="5130">
        <v>3.6941099999999998</v>
      </c>
      <c r="D1069" s="5130">
        <v>5.3376799999999998</v>
      </c>
      <c r="E1069" s="5130">
        <v>8.0781299999999998</v>
      </c>
      <c r="F1069" s="5130"/>
      <c r="G1069" s="5130">
        <v>2.09097</v>
      </c>
      <c r="H1069" s="5130">
        <v>1.5792600000000001</v>
      </c>
      <c r="I1069" s="5130">
        <v>1.7968500000000001</v>
      </c>
      <c r="J1069" s="5130">
        <v>7.83352</v>
      </c>
      <c r="K1069" s="5130">
        <v>4.6306599999999998</v>
      </c>
      <c r="L1069" s="5130"/>
      <c r="M1069" s="5130"/>
      <c r="N1069" s="5130">
        <v>2.0810399999999998</v>
      </c>
      <c r="O1069" s="5137"/>
      <c r="P1069" s="5130">
        <v>1.8871100000000001</v>
      </c>
      <c r="Q1069" s="5130">
        <v>2.0303499999999999</v>
      </c>
      <c r="R1069" s="5130">
        <v>2.0446300000000002</v>
      </c>
      <c r="S1069" s="5130">
        <v>10.900399999999999</v>
      </c>
      <c r="T1069" s="5138">
        <v>1.64357</v>
      </c>
    </row>
    <row r="1070" spans="1:20" ht="12" customHeight="1">
      <c r="A1070" s="5132">
        <v>40945</v>
      </c>
      <c r="B1070" s="5130">
        <v>3.9059900000000001</v>
      </c>
      <c r="C1070" s="5130">
        <v>3.7257400000000001</v>
      </c>
      <c r="D1070" s="5130">
        <v>5.3658400000000004</v>
      </c>
      <c r="E1070" s="5130">
        <v>8.1324799999999993</v>
      </c>
      <c r="F1070" s="5130"/>
      <c r="G1070" s="5130">
        <v>2.1165099999999999</v>
      </c>
      <c r="H1070" s="5130">
        <v>1.6145499999999999</v>
      </c>
      <c r="I1070" s="5130">
        <v>1.8396399999999999</v>
      </c>
      <c r="J1070" s="5130">
        <v>7.8516899999999996</v>
      </c>
      <c r="K1070" s="5130">
        <v>4.6711099999999997</v>
      </c>
      <c r="L1070" s="5130"/>
      <c r="M1070" s="5130"/>
      <c r="N1070" s="5130">
        <v>2.1165699999999998</v>
      </c>
      <c r="O1070" s="5137"/>
      <c r="P1070" s="5130">
        <v>1.9056500000000001</v>
      </c>
      <c r="Q1070" s="5130">
        <v>2.0667900000000001</v>
      </c>
      <c r="R1070" s="5130">
        <v>2.08582</v>
      </c>
      <c r="S1070" s="5130">
        <v>10.90699</v>
      </c>
      <c r="T1070" s="5138">
        <v>1.6401000000000003</v>
      </c>
    </row>
    <row r="1071" spans="1:20" ht="12" customHeight="1">
      <c r="A1071" s="5132">
        <v>40946</v>
      </c>
      <c r="B1071" s="5130">
        <v>3.8484099999999999</v>
      </c>
      <c r="C1071" s="5130">
        <v>3.6688399999999999</v>
      </c>
      <c r="D1071" s="5130">
        <v>5.3316699999999999</v>
      </c>
      <c r="E1071" s="5130">
        <v>8.0987899999999993</v>
      </c>
      <c r="F1071" s="5130"/>
      <c r="G1071" s="5130">
        <v>2.0459800000000001</v>
      </c>
      <c r="H1071" s="5130">
        <v>1.5751200000000001</v>
      </c>
      <c r="I1071" s="5130">
        <v>1.7714000000000001</v>
      </c>
      <c r="J1071" s="5130">
        <v>7.8129299999999997</v>
      </c>
      <c r="K1071" s="5130">
        <v>4.6349499999999999</v>
      </c>
      <c r="L1071" s="5130"/>
      <c r="M1071" s="5130"/>
      <c r="N1071" s="5130">
        <v>2.0579700000000001</v>
      </c>
      <c r="O1071" s="5137"/>
      <c r="P1071" s="5130">
        <v>1.8363499999999999</v>
      </c>
      <c r="Q1071" s="5130">
        <v>1.9920100000000001</v>
      </c>
      <c r="R1071" s="5130">
        <v>2.01892</v>
      </c>
      <c r="S1071" s="5130">
        <v>10.843730000000001</v>
      </c>
      <c r="T1071" s="5138">
        <v>1.66283</v>
      </c>
    </row>
    <row r="1072" spans="1:20" ht="12" customHeight="1">
      <c r="A1072" s="5132">
        <v>40947</v>
      </c>
      <c r="B1072" s="5130">
        <v>3.8501099999999999</v>
      </c>
      <c r="C1072" s="5130">
        <v>3.67937</v>
      </c>
      <c r="D1072" s="5130">
        <v>5.4227499999999997</v>
      </c>
      <c r="E1072" s="5130">
        <v>8.1976800000000001</v>
      </c>
      <c r="F1072" s="5130"/>
      <c r="G1072" s="5130">
        <v>2.0514600000000001</v>
      </c>
      <c r="H1072" s="5130">
        <v>1.57792</v>
      </c>
      <c r="I1072" s="5130">
        <v>1.7700499999999999</v>
      </c>
      <c r="J1072" s="5130">
        <v>7.7931900000000001</v>
      </c>
      <c r="K1072" s="5130">
        <v>4.65374</v>
      </c>
      <c r="L1072" s="5130"/>
      <c r="M1072" s="5130"/>
      <c r="N1072" s="5130">
        <v>2.0681699999999998</v>
      </c>
      <c r="O1072" s="5137"/>
      <c r="P1072" s="5130">
        <v>1.8293699999999999</v>
      </c>
      <c r="Q1072" s="5130">
        <v>2.0026199999999998</v>
      </c>
      <c r="R1072" s="5130">
        <v>2.0208699999999999</v>
      </c>
      <c r="S1072" s="5130">
        <v>10.82864</v>
      </c>
      <c r="T1072" s="5138">
        <v>1.7433799999999997</v>
      </c>
    </row>
    <row r="1073" spans="1:20" ht="12" customHeight="1">
      <c r="A1073" s="5132">
        <v>40948</v>
      </c>
      <c r="B1073" s="5130">
        <v>3.78992</v>
      </c>
      <c r="C1073" s="5130">
        <v>3.6373099999999998</v>
      </c>
      <c r="D1073" s="5130">
        <v>5.4081200000000003</v>
      </c>
      <c r="E1073" s="5130">
        <v>8.4448299999999996</v>
      </c>
      <c r="F1073" s="5130"/>
      <c r="G1073" s="5130">
        <v>1.97332</v>
      </c>
      <c r="H1073" s="5130">
        <v>1.54159</v>
      </c>
      <c r="I1073" s="5130">
        <v>1.7076199999999999</v>
      </c>
      <c r="J1073" s="5130">
        <v>7.7642499999999997</v>
      </c>
      <c r="K1073" s="5130">
        <v>4.6491100000000003</v>
      </c>
      <c r="L1073" s="5130"/>
      <c r="M1073" s="5130"/>
      <c r="N1073" s="5130">
        <v>2.0081799999999999</v>
      </c>
      <c r="O1073" s="5137"/>
      <c r="P1073" s="5130">
        <v>1.7624299999999999</v>
      </c>
      <c r="Q1073" s="5130">
        <v>1.95268</v>
      </c>
      <c r="R1073" s="5130">
        <v>1.96648</v>
      </c>
      <c r="S1073" s="5130">
        <v>10.750489999999999</v>
      </c>
      <c r="T1073" s="5138">
        <v>1.7708100000000004</v>
      </c>
    </row>
    <row r="1074" spans="1:20" ht="12" customHeight="1">
      <c r="A1074" s="5132">
        <v>40949</v>
      </c>
      <c r="B1074" s="5130">
        <v>3.8748499999999999</v>
      </c>
      <c r="C1074" s="5130">
        <v>3.7182200000000001</v>
      </c>
      <c r="D1074" s="5130">
        <v>5.5034799999999997</v>
      </c>
      <c r="E1074" s="5130">
        <v>8.5776299999999992</v>
      </c>
      <c r="F1074" s="5130"/>
      <c r="G1074" s="5130">
        <v>2.0324</v>
      </c>
      <c r="H1074" s="5130">
        <v>1.5886</v>
      </c>
      <c r="I1074" s="5130">
        <v>1.77817</v>
      </c>
      <c r="J1074" s="5130">
        <v>7.9480899999999997</v>
      </c>
      <c r="K1074" s="5130">
        <v>4.7411599999999998</v>
      </c>
      <c r="L1074" s="5130"/>
      <c r="M1074" s="5130"/>
      <c r="N1074" s="5130">
        <v>2.0874700000000002</v>
      </c>
      <c r="O1074" s="5137"/>
      <c r="P1074" s="5130">
        <v>1.84205</v>
      </c>
      <c r="Q1074" s="5130">
        <v>2.03668</v>
      </c>
      <c r="R1074" s="5130">
        <v>2.0569999999999999</v>
      </c>
      <c r="S1074" s="5130">
        <v>10.844659999999999</v>
      </c>
      <c r="T1074" s="5138">
        <v>1.7852599999999996</v>
      </c>
    </row>
    <row r="1075" spans="1:20" ht="12" customHeight="1">
      <c r="A1075" s="5132">
        <v>40952</v>
      </c>
      <c r="B1075" s="5130">
        <v>3.7881100000000001</v>
      </c>
      <c r="C1075" s="5130">
        <v>3.6264500000000002</v>
      </c>
      <c r="D1075" s="5130">
        <v>5.4077500000000001</v>
      </c>
      <c r="E1075" s="5130">
        <v>8.35243</v>
      </c>
      <c r="F1075" s="5130"/>
      <c r="G1075" s="5130">
        <v>1.9789699999999999</v>
      </c>
      <c r="H1075" s="5130">
        <v>1.56792</v>
      </c>
      <c r="I1075" s="5130">
        <v>1.7008399999999999</v>
      </c>
      <c r="J1075" s="5130">
        <v>7.9181100000000004</v>
      </c>
      <c r="K1075" s="5130">
        <v>4.7148000000000003</v>
      </c>
      <c r="L1075" s="5130"/>
      <c r="M1075" s="5130"/>
      <c r="N1075" s="5130">
        <v>2.0411600000000001</v>
      </c>
      <c r="O1075" s="5137"/>
      <c r="P1075" s="5130">
        <v>1.80453</v>
      </c>
      <c r="Q1075" s="5130">
        <v>1.9591099999999999</v>
      </c>
      <c r="R1075" s="5130">
        <v>2.0231499999999998</v>
      </c>
      <c r="S1075" s="5130">
        <v>10.411390000000001</v>
      </c>
      <c r="T1075" s="5138">
        <v>1.7812999999999999</v>
      </c>
    </row>
    <row r="1076" spans="1:20" ht="12" customHeight="1">
      <c r="A1076" s="5132">
        <v>40953</v>
      </c>
      <c r="B1076" s="5130">
        <v>3.83053</v>
      </c>
      <c r="C1076" s="5130">
        <v>3.6869299999999998</v>
      </c>
      <c r="D1076" s="5130">
        <v>5.4473599999999998</v>
      </c>
      <c r="E1076" s="5130">
        <v>8.4380799999999994</v>
      </c>
      <c r="F1076" s="5130"/>
      <c r="G1076" s="5130">
        <v>2.0527600000000001</v>
      </c>
      <c r="H1076" s="5130">
        <v>1.6023700000000001</v>
      </c>
      <c r="I1076" s="5130">
        <v>1.7355799999999999</v>
      </c>
      <c r="J1076" s="5130">
        <v>7.9283999999999999</v>
      </c>
      <c r="K1076" s="5130">
        <v>4.7715800000000002</v>
      </c>
      <c r="L1076" s="5130"/>
      <c r="M1076" s="5130"/>
      <c r="N1076" s="5130">
        <v>2.093</v>
      </c>
      <c r="O1076" s="5137"/>
      <c r="P1076" s="5130">
        <v>1.8609100000000001</v>
      </c>
      <c r="Q1076" s="5130">
        <v>2.0139399999999998</v>
      </c>
      <c r="R1076" s="5130">
        <v>2.08046</v>
      </c>
      <c r="S1076" s="5130">
        <v>10.55287</v>
      </c>
      <c r="T1076" s="5138">
        <v>1.7604299999999999</v>
      </c>
    </row>
    <row r="1077" spans="1:20" ht="12" customHeight="1">
      <c r="A1077" s="5132">
        <v>40954</v>
      </c>
      <c r="B1077" s="5130">
        <v>3.8358300000000001</v>
      </c>
      <c r="C1077" s="5130">
        <v>3.6983700000000002</v>
      </c>
      <c r="D1077" s="5130">
        <v>5.4598399999999998</v>
      </c>
      <c r="E1077" s="5130">
        <v>8.4416799999999999</v>
      </c>
      <c r="F1077" s="5130"/>
      <c r="G1077" s="5130">
        <v>2.0670099999999998</v>
      </c>
      <c r="H1077" s="5130">
        <v>1.6146499999999999</v>
      </c>
      <c r="I1077" s="5130">
        <v>1.7500899999999999</v>
      </c>
      <c r="J1077" s="5130">
        <v>7.9481099999999998</v>
      </c>
      <c r="K1077" s="5130">
        <v>4.7726300000000004</v>
      </c>
      <c r="L1077" s="5130"/>
      <c r="M1077" s="5130"/>
      <c r="N1077" s="5130">
        <v>2.1023299999999998</v>
      </c>
      <c r="O1077" s="5137"/>
      <c r="P1077" s="5130">
        <v>1.85941</v>
      </c>
      <c r="Q1077" s="5130">
        <v>2.0116299999999998</v>
      </c>
      <c r="R1077" s="5130">
        <v>2.08155</v>
      </c>
      <c r="S1077" s="5130">
        <v>10.60009</v>
      </c>
      <c r="T1077" s="5138">
        <v>1.7614699999999996</v>
      </c>
    </row>
    <row r="1078" spans="1:20" ht="12" customHeight="1">
      <c r="A1078" s="5132">
        <v>40955</v>
      </c>
      <c r="B1078" s="5130">
        <v>3.7960400000000001</v>
      </c>
      <c r="C1078" s="5130">
        <v>3.6544699999999999</v>
      </c>
      <c r="D1078" s="5130">
        <v>5.4264400000000004</v>
      </c>
      <c r="E1078" s="5130">
        <v>8.2865099999999998</v>
      </c>
      <c r="F1078" s="5130"/>
      <c r="G1078" s="5130">
        <v>2.0359400000000001</v>
      </c>
      <c r="H1078" s="5130">
        <v>1.5946899999999999</v>
      </c>
      <c r="I1078" s="5130">
        <v>1.7239100000000001</v>
      </c>
      <c r="J1078" s="5130">
        <v>7.8954399999999998</v>
      </c>
      <c r="K1078" s="5130">
        <v>4.7060500000000003</v>
      </c>
      <c r="L1078" s="5130"/>
      <c r="M1078" s="5130"/>
      <c r="N1078" s="5130">
        <v>2.0485899999999999</v>
      </c>
      <c r="O1078" s="5137"/>
      <c r="P1078" s="5130">
        <v>1.78871</v>
      </c>
      <c r="Q1078" s="5130">
        <v>1.9471099999999999</v>
      </c>
      <c r="R1078" s="5130">
        <v>2.0352999999999999</v>
      </c>
      <c r="S1078" s="5130">
        <v>10.64762</v>
      </c>
      <c r="T1078" s="5138">
        <v>1.7719700000000005</v>
      </c>
    </row>
    <row r="1079" spans="1:20" ht="12" customHeight="1">
      <c r="A1079" s="5132">
        <v>40956</v>
      </c>
      <c r="B1079" s="5130">
        <v>3.7462300000000002</v>
      </c>
      <c r="C1079" s="5130">
        <v>3.6081799999999999</v>
      </c>
      <c r="D1079" s="5130">
        <v>5.3958000000000004</v>
      </c>
      <c r="E1079" s="5130">
        <v>8.0842299999999998</v>
      </c>
      <c r="F1079" s="5130"/>
      <c r="G1079" s="5130">
        <v>1.9990399999999999</v>
      </c>
      <c r="H1079" s="5130">
        <v>1.5596399999999999</v>
      </c>
      <c r="I1079" s="5130">
        <v>1.6825600000000001</v>
      </c>
      <c r="J1079" s="5130">
        <v>7.8738099999999998</v>
      </c>
      <c r="K1079" s="5130">
        <v>4.6752599999999997</v>
      </c>
      <c r="L1079" s="5130"/>
      <c r="M1079" s="5130"/>
      <c r="N1079" s="5130">
        <v>2.04006</v>
      </c>
      <c r="O1079" s="5137"/>
      <c r="P1079" s="5130">
        <v>1.7569999999999999</v>
      </c>
      <c r="Q1079" s="5130">
        <v>1.9219200000000001</v>
      </c>
      <c r="R1079" s="5130">
        <v>2.0033300000000001</v>
      </c>
      <c r="S1079" s="5130">
        <v>10.53073</v>
      </c>
      <c r="T1079" s="5138">
        <v>1.7876200000000004</v>
      </c>
    </row>
    <row r="1080" spans="1:20" ht="12" customHeight="1">
      <c r="A1080" s="5132">
        <v>40960</v>
      </c>
      <c r="B1080" s="5130">
        <v>3.66743</v>
      </c>
      <c r="C1080" s="5130">
        <v>3.55308</v>
      </c>
      <c r="D1080" s="5130">
        <v>5.3774699999999998</v>
      </c>
      <c r="E1080" s="5130">
        <v>7.9962</v>
      </c>
      <c r="F1080" s="5130"/>
      <c r="G1080" s="5130">
        <v>1.9538899999999999</v>
      </c>
      <c r="H1080" s="5130">
        <v>1.5426299999999999</v>
      </c>
      <c r="I1080" s="5130">
        <v>1.6793199999999999</v>
      </c>
      <c r="J1080" s="5130">
        <v>7.8602299999999996</v>
      </c>
      <c r="K1080" s="5130">
        <v>4.64947</v>
      </c>
      <c r="L1080" s="5130"/>
      <c r="M1080" s="5130"/>
      <c r="N1080" s="5130">
        <v>2.0146899999999999</v>
      </c>
      <c r="O1080" s="5137"/>
      <c r="P1080" s="5130">
        <v>1.7304900000000001</v>
      </c>
      <c r="Q1080" s="5130">
        <v>1.8845099999999999</v>
      </c>
      <c r="R1080" s="5130">
        <v>1.9762500000000001</v>
      </c>
      <c r="S1080" s="5130">
        <v>10.18299</v>
      </c>
      <c r="T1080" s="5138">
        <v>1.8243899999999997</v>
      </c>
    </row>
    <row r="1081" spans="1:20" ht="12" customHeight="1">
      <c r="A1081" s="5132">
        <v>40961</v>
      </c>
      <c r="B1081" s="5130">
        <v>3.6465100000000001</v>
      </c>
      <c r="C1081" s="5130">
        <v>3.5365899999999999</v>
      </c>
      <c r="D1081" s="5130">
        <v>5.4018600000000001</v>
      </c>
      <c r="E1081" s="5130">
        <v>7.9691200000000002</v>
      </c>
      <c r="F1081" s="5130"/>
      <c r="G1081" s="5130">
        <v>1.9831399999999999</v>
      </c>
      <c r="H1081" s="5130">
        <v>1.5352399999999999</v>
      </c>
      <c r="I1081" s="5130">
        <v>1.6834800000000001</v>
      </c>
      <c r="J1081" s="5130">
        <v>7.8784900000000002</v>
      </c>
      <c r="K1081" s="5130">
        <v>4.67577</v>
      </c>
      <c r="L1081" s="5130"/>
      <c r="M1081" s="5130"/>
      <c r="N1081" s="5130">
        <v>2.02881</v>
      </c>
      <c r="O1081" s="5137"/>
      <c r="P1081" s="5130">
        <v>1.75484</v>
      </c>
      <c r="Q1081" s="5130">
        <v>1.9062399999999999</v>
      </c>
      <c r="R1081" s="5130">
        <v>2.0287500000000001</v>
      </c>
      <c r="S1081" s="5130">
        <v>9.7752300000000005</v>
      </c>
      <c r="T1081" s="5138">
        <v>1.8652700000000002</v>
      </c>
    </row>
    <row r="1082" spans="1:20" ht="12" customHeight="1">
      <c r="A1082" s="5132">
        <v>40962</v>
      </c>
      <c r="B1082" s="5130">
        <v>3.66744</v>
      </c>
      <c r="C1082" s="5130">
        <v>3.57409</v>
      </c>
      <c r="D1082" s="5130">
        <v>5.4315600000000002</v>
      </c>
      <c r="E1082" s="5130">
        <v>7.9830100000000002</v>
      </c>
      <c r="F1082" s="5130"/>
      <c r="G1082" s="5130">
        <v>2.01885</v>
      </c>
      <c r="H1082" s="5130">
        <v>1.57056</v>
      </c>
      <c r="I1082" s="5130">
        <v>1.7578199999999999</v>
      </c>
      <c r="J1082" s="5130">
        <v>7.8728100000000003</v>
      </c>
      <c r="K1082" s="5130">
        <v>4.71427</v>
      </c>
      <c r="L1082" s="5130"/>
      <c r="M1082" s="5130"/>
      <c r="N1082" s="5130">
        <v>2.0776699999999999</v>
      </c>
      <c r="O1082" s="5137"/>
      <c r="P1082" s="5130">
        <v>1.79034</v>
      </c>
      <c r="Q1082" s="5130">
        <v>1.9530700000000001</v>
      </c>
      <c r="R1082" s="5130">
        <v>2.0779399999999999</v>
      </c>
      <c r="S1082" s="5130">
        <v>9.7588100000000004</v>
      </c>
      <c r="T1082" s="5138">
        <v>1.8574700000000002</v>
      </c>
    </row>
    <row r="1083" spans="1:20" ht="12" customHeight="1">
      <c r="A1083" s="5132">
        <v>40963</v>
      </c>
      <c r="B1083" s="5130">
        <v>3.6497999999999999</v>
      </c>
      <c r="C1083" s="5130">
        <v>3.5720399999999999</v>
      </c>
      <c r="D1083" s="5130">
        <v>5.4207700000000001</v>
      </c>
      <c r="E1083" s="5130">
        <v>8.0003299999999999</v>
      </c>
      <c r="F1083" s="5130"/>
      <c r="G1083" s="5130">
        <v>2.0247799999999998</v>
      </c>
      <c r="H1083" s="5130">
        <v>1.5528299999999999</v>
      </c>
      <c r="I1083" s="5130">
        <v>1.75989</v>
      </c>
      <c r="J1083" s="5130">
        <v>7.8663499999999997</v>
      </c>
      <c r="K1083" s="5130">
        <v>4.72898</v>
      </c>
      <c r="L1083" s="5130"/>
      <c r="M1083" s="5130"/>
      <c r="N1083" s="5130">
        <v>2.0790999999999999</v>
      </c>
      <c r="O1083" s="5137"/>
      <c r="P1083" s="5130">
        <v>1.8082199999999999</v>
      </c>
      <c r="Q1083" s="5130">
        <v>1.9818100000000001</v>
      </c>
      <c r="R1083" s="5130">
        <v>2.08691</v>
      </c>
      <c r="S1083" s="5130">
        <v>9.6536399999999993</v>
      </c>
      <c r="T1083" s="5138">
        <v>1.8487300000000002</v>
      </c>
    </row>
    <row r="1084" spans="1:20" ht="12" customHeight="1">
      <c r="A1084" s="5132">
        <v>40966</v>
      </c>
      <c r="B1084" s="5130">
        <v>3.6902300000000001</v>
      </c>
      <c r="C1084" s="5130">
        <v>3.60032</v>
      </c>
      <c r="D1084" s="5130">
        <v>5.4692800000000004</v>
      </c>
      <c r="E1084" s="5130">
        <v>8.1700199999999992</v>
      </c>
      <c r="F1084" s="5130"/>
      <c r="G1084" s="5130">
        <v>2.0692200000000001</v>
      </c>
      <c r="H1084" s="5130">
        <v>1.58327</v>
      </c>
      <c r="I1084" s="5130">
        <v>1.7837000000000001</v>
      </c>
      <c r="J1084" s="5130">
        <v>7.9004799999999999</v>
      </c>
      <c r="K1084" s="5130">
        <v>4.7854799999999997</v>
      </c>
      <c r="L1084" s="5130"/>
      <c r="M1084" s="5130"/>
      <c r="N1084" s="5130">
        <v>2.12426</v>
      </c>
      <c r="O1084" s="5137"/>
      <c r="P1084" s="5130">
        <v>1.8632</v>
      </c>
      <c r="Q1084" s="5130">
        <v>2.0307900000000001</v>
      </c>
      <c r="R1084" s="5130">
        <v>2.1437200000000001</v>
      </c>
      <c r="S1084" s="5130">
        <v>9.4227600000000002</v>
      </c>
      <c r="T1084" s="5138">
        <v>1.8689600000000004</v>
      </c>
    </row>
    <row r="1085" spans="1:20" ht="12" customHeight="1">
      <c r="A1085" s="5132">
        <v>40967</v>
      </c>
      <c r="B1085" s="5130">
        <v>3.64527</v>
      </c>
      <c r="C1085" s="5130">
        <v>3.5595300000000001</v>
      </c>
      <c r="D1085" s="5130">
        <v>5.4735100000000001</v>
      </c>
      <c r="E1085" s="5130">
        <v>8.2857900000000004</v>
      </c>
      <c r="F1085" s="5130"/>
      <c r="G1085" s="5130">
        <v>2.0323799999999999</v>
      </c>
      <c r="H1085" s="5130">
        <v>1.5988</v>
      </c>
      <c r="I1085" s="5130">
        <v>1.7597</v>
      </c>
      <c r="J1085" s="5130">
        <v>7.90693</v>
      </c>
      <c r="K1085" s="5130">
        <v>4.7776699999999996</v>
      </c>
      <c r="L1085" s="5130"/>
      <c r="M1085" s="5130"/>
      <c r="N1085" s="5130">
        <v>2.1040899999999998</v>
      </c>
      <c r="O1085" s="5137"/>
      <c r="P1085" s="5130">
        <v>1.84137</v>
      </c>
      <c r="Q1085" s="5130">
        <v>1.9955700000000001</v>
      </c>
      <c r="R1085" s="5130">
        <v>2.10568</v>
      </c>
      <c r="S1085" s="5130">
        <v>9.1125500000000006</v>
      </c>
      <c r="T1085" s="5138">
        <v>1.91398</v>
      </c>
    </row>
    <row r="1086" spans="1:20" ht="12" customHeight="1">
      <c r="A1086" s="5132">
        <v>40968</v>
      </c>
      <c r="B1086" s="5130">
        <v>3.5676800000000002</v>
      </c>
      <c r="C1086" s="5130">
        <v>3.5185599999999999</v>
      </c>
      <c r="D1086" s="5130">
        <v>5.4268900000000002</v>
      </c>
      <c r="E1086" s="5130">
        <v>8.4341899999999992</v>
      </c>
      <c r="F1086" s="5130"/>
      <c r="G1086" s="5130">
        <v>1.97451</v>
      </c>
      <c r="H1086" s="5130">
        <v>1.60429</v>
      </c>
      <c r="I1086" s="5130">
        <v>1.70974</v>
      </c>
      <c r="J1086" s="5130">
        <v>7.87967</v>
      </c>
      <c r="K1086" s="5130">
        <v>4.7285000000000004</v>
      </c>
      <c r="L1086" s="5130"/>
      <c r="M1086" s="5130"/>
      <c r="N1086" s="5130">
        <v>2.0869</v>
      </c>
      <c r="O1086" s="5137"/>
      <c r="P1086" s="5130">
        <v>1.80342</v>
      </c>
      <c r="Q1086" s="5130">
        <v>1.95458</v>
      </c>
      <c r="R1086" s="5130">
        <v>2.0619999999999998</v>
      </c>
      <c r="S1086" s="5130">
        <v>9.1578800000000005</v>
      </c>
      <c r="T1086" s="5138">
        <v>1.9083300000000003</v>
      </c>
    </row>
    <row r="1087" spans="1:20" ht="12" customHeight="1">
      <c r="A1087" s="5132">
        <v>40969</v>
      </c>
      <c r="B1087" s="5130">
        <v>3.48705</v>
      </c>
      <c r="C1087" s="5130">
        <v>3.4486699999999999</v>
      </c>
      <c r="D1087" s="5130">
        <v>5.3573599999999999</v>
      </c>
      <c r="E1087" s="5130">
        <v>8.1766199999999998</v>
      </c>
      <c r="F1087" s="5130"/>
      <c r="G1087" s="5130">
        <v>1.94133</v>
      </c>
      <c r="H1087" s="5130">
        <v>1.5827</v>
      </c>
      <c r="I1087" s="5130">
        <v>1.6432199999999999</v>
      </c>
      <c r="J1087" s="5130">
        <v>7.8733500000000003</v>
      </c>
      <c r="K1087" s="5130">
        <v>4.6738900000000001</v>
      </c>
      <c r="L1087" s="5130"/>
      <c r="M1087" s="5130"/>
      <c r="N1087" s="5130">
        <v>2.0205000000000002</v>
      </c>
      <c r="O1087" s="5137"/>
      <c r="P1087" s="5130">
        <v>1.7474000000000001</v>
      </c>
      <c r="Q1087" s="5130">
        <v>1.86592</v>
      </c>
      <c r="R1087" s="5130">
        <v>1.9673</v>
      </c>
      <c r="S1087" s="5130">
        <v>9.1101500000000009</v>
      </c>
      <c r="T1087" s="5138">
        <v>1.90869</v>
      </c>
    </row>
    <row r="1088" spans="1:20" ht="12" customHeight="1">
      <c r="A1088" s="5132">
        <v>40970</v>
      </c>
      <c r="B1088" s="5130">
        <v>3.4773100000000001</v>
      </c>
      <c r="C1088" s="5130">
        <v>3.4281299999999999</v>
      </c>
      <c r="D1088" s="5130">
        <v>5.3756700000000004</v>
      </c>
      <c r="E1088" s="5130">
        <v>8.1101500000000009</v>
      </c>
      <c r="F1088" s="5130"/>
      <c r="G1088" s="5130">
        <v>1.9146700000000001</v>
      </c>
      <c r="H1088" s="5130">
        <v>1.60084</v>
      </c>
      <c r="I1088" s="5130">
        <v>1.59439</v>
      </c>
      <c r="J1088" s="5130">
        <v>7.9108200000000002</v>
      </c>
      <c r="K1088" s="5130">
        <v>4.7104799999999996</v>
      </c>
      <c r="L1088" s="5130"/>
      <c r="M1088" s="5130"/>
      <c r="N1088" s="5130">
        <v>1.99729</v>
      </c>
      <c r="O1088" s="5137"/>
      <c r="P1088" s="5130">
        <v>1.7543299999999999</v>
      </c>
      <c r="Q1088" s="5130">
        <v>1.8745499999999999</v>
      </c>
      <c r="R1088" s="5130">
        <v>1.9771799999999999</v>
      </c>
      <c r="S1088" s="5130">
        <v>9.0264199999999999</v>
      </c>
      <c r="T1088" s="5138">
        <v>1.9475400000000005</v>
      </c>
    </row>
    <row r="1089" spans="1:20" ht="12" customHeight="1">
      <c r="A1089" s="5132">
        <v>40973</v>
      </c>
      <c r="B1089" s="5130">
        <v>3.48183</v>
      </c>
      <c r="C1089" s="5130">
        <v>3.4580299999999999</v>
      </c>
      <c r="D1089" s="5130">
        <v>5.3609600000000004</v>
      </c>
      <c r="E1089" s="5130">
        <v>8.1956600000000002</v>
      </c>
      <c r="F1089" s="5130"/>
      <c r="G1089" s="5130">
        <v>1.9241900000000001</v>
      </c>
      <c r="H1089" s="5130">
        <v>1.61402</v>
      </c>
      <c r="I1089" s="5130">
        <v>1.63819</v>
      </c>
      <c r="J1089" s="5130">
        <v>7.8911100000000003</v>
      </c>
      <c r="K1089" s="5130">
        <v>4.6968300000000003</v>
      </c>
      <c r="L1089" s="5130"/>
      <c r="M1089" s="5130"/>
      <c r="N1089" s="5130">
        <v>2.0389599999999999</v>
      </c>
      <c r="O1089" s="5137"/>
      <c r="P1089" s="5130">
        <v>1.74655</v>
      </c>
      <c r="Q1089" s="5130">
        <v>1.87496</v>
      </c>
      <c r="R1089" s="5130">
        <v>1.9635199999999999</v>
      </c>
      <c r="S1089" s="5130">
        <v>9.1730499999999999</v>
      </c>
      <c r="T1089" s="5138">
        <v>1.9029300000000005</v>
      </c>
    </row>
    <row r="1090" spans="1:20" ht="12" customHeight="1">
      <c r="A1090" s="5132">
        <v>40974</v>
      </c>
      <c r="B1090" s="5130">
        <v>3.5777899999999998</v>
      </c>
      <c r="C1090" s="5130">
        <v>3.5469200000000001</v>
      </c>
      <c r="D1090" s="5130">
        <v>5.34239</v>
      </c>
      <c r="E1090" s="5130">
        <v>8.3546099999999992</v>
      </c>
      <c r="F1090" s="5130"/>
      <c r="G1090" s="5130">
        <v>2.0099800000000001</v>
      </c>
      <c r="H1090" s="5130">
        <v>1.6187400000000001</v>
      </c>
      <c r="I1090" s="5130">
        <v>1.7174400000000001</v>
      </c>
      <c r="J1090" s="5130">
        <v>8.0759600000000002</v>
      </c>
      <c r="K1090" s="5130">
        <v>4.7336499999999999</v>
      </c>
      <c r="L1090" s="5130"/>
      <c r="M1090" s="5130"/>
      <c r="N1090" s="5130">
        <v>2.1137800000000002</v>
      </c>
      <c r="O1090" s="5137"/>
      <c r="P1090" s="5130">
        <v>1.80392</v>
      </c>
      <c r="Q1090" s="5130">
        <v>1.9332</v>
      </c>
      <c r="R1090" s="5130">
        <v>2.0246900000000001</v>
      </c>
      <c r="S1090" s="5130">
        <v>9.4964700000000004</v>
      </c>
      <c r="T1090" s="5138">
        <v>1.7954699999999999</v>
      </c>
    </row>
    <row r="1091" spans="1:20" ht="12" customHeight="1">
      <c r="A1091" s="5132">
        <v>40975</v>
      </c>
      <c r="B1091" s="5130">
        <v>3.5422699999999998</v>
      </c>
      <c r="C1091" s="5130">
        <v>3.4964900000000001</v>
      </c>
      <c r="D1091" s="5130">
        <v>5.31426</v>
      </c>
      <c r="E1091" s="5130">
        <v>8.3405500000000004</v>
      </c>
      <c r="F1091" s="5130"/>
      <c r="G1091" s="5130">
        <v>1.9627600000000001</v>
      </c>
      <c r="H1091" s="5130">
        <v>1.64852</v>
      </c>
      <c r="I1091" s="5130">
        <v>1.6398999999999999</v>
      </c>
      <c r="J1091" s="5130">
        <v>8.0476200000000002</v>
      </c>
      <c r="K1091" s="5130">
        <v>4.6986100000000004</v>
      </c>
      <c r="L1091" s="5130"/>
      <c r="M1091" s="5130"/>
      <c r="N1091" s="5130">
        <v>2.0781100000000001</v>
      </c>
      <c r="O1091" s="5137"/>
      <c r="P1091" s="5130">
        <v>1.75186</v>
      </c>
      <c r="Q1091" s="5130">
        <v>1.86199</v>
      </c>
      <c r="R1091" s="5130">
        <v>1.9881500000000001</v>
      </c>
      <c r="S1091" s="5130">
        <v>9.3609799999999996</v>
      </c>
      <c r="T1091" s="5138">
        <v>1.8177699999999999</v>
      </c>
    </row>
    <row r="1092" spans="1:20" ht="12" customHeight="1">
      <c r="A1092" s="5132">
        <v>40976</v>
      </c>
      <c r="B1092" s="5130">
        <v>3.4418299999999999</v>
      </c>
      <c r="C1092" s="5130">
        <v>3.40754</v>
      </c>
      <c r="D1092" s="5130">
        <v>5.2778400000000003</v>
      </c>
      <c r="E1092" s="5130">
        <v>8.1627299999999998</v>
      </c>
      <c r="F1092" s="5130"/>
      <c r="G1092" s="5130">
        <v>1.8717200000000001</v>
      </c>
      <c r="H1092" s="5130">
        <v>1.60945</v>
      </c>
      <c r="I1092" s="5130">
        <v>1.56847</v>
      </c>
      <c r="J1092" s="5130">
        <v>8.0264100000000003</v>
      </c>
      <c r="K1092" s="5130">
        <v>4.6481300000000001</v>
      </c>
      <c r="L1092" s="5130"/>
      <c r="M1092" s="5130"/>
      <c r="N1092" s="5130">
        <v>2.0070800000000002</v>
      </c>
      <c r="O1092" s="5137"/>
      <c r="P1092" s="5130">
        <v>1.69163</v>
      </c>
      <c r="Q1092" s="5130">
        <v>1.8022199999999999</v>
      </c>
      <c r="R1092" s="5130">
        <v>1.9136500000000001</v>
      </c>
      <c r="S1092" s="5130">
        <v>9.1139799999999997</v>
      </c>
      <c r="T1092" s="5138">
        <v>1.8703000000000003</v>
      </c>
    </row>
    <row r="1093" spans="1:20" ht="12" customHeight="1">
      <c r="A1093" s="5132">
        <v>40977</v>
      </c>
      <c r="B1093" s="5130">
        <v>3.4247100000000001</v>
      </c>
      <c r="C1093" s="5130">
        <v>3.39337</v>
      </c>
      <c r="D1093" s="5130">
        <v>5.2366900000000003</v>
      </c>
      <c r="E1093" s="5130">
        <v>8.2190799999999999</v>
      </c>
      <c r="F1093" s="5130"/>
      <c r="G1093" s="5130">
        <v>1.83785</v>
      </c>
      <c r="H1093" s="5130">
        <v>1.61128</v>
      </c>
      <c r="I1093" s="5130">
        <v>1.54661</v>
      </c>
      <c r="J1093" s="5130">
        <v>8.0168999999999997</v>
      </c>
      <c r="K1093" s="5130">
        <v>4.6662999999999997</v>
      </c>
      <c r="L1093" s="5130"/>
      <c r="M1093" s="5130"/>
      <c r="N1093" s="5130">
        <v>1.9907600000000001</v>
      </c>
      <c r="O1093" s="5137"/>
      <c r="P1093" s="5130">
        <v>1.6728499999999999</v>
      </c>
      <c r="Q1093" s="5130">
        <v>1.7862899999999999</v>
      </c>
      <c r="R1093" s="5130">
        <v>1.88981</v>
      </c>
      <c r="S1093" s="5130">
        <v>9.1262699999999999</v>
      </c>
      <c r="T1093" s="5138">
        <v>1.8433200000000003</v>
      </c>
    </row>
    <row r="1094" spans="1:20" ht="12" customHeight="1">
      <c r="A1094" s="5132">
        <v>40980</v>
      </c>
      <c r="B1094" s="5130">
        <v>3.3936999999999999</v>
      </c>
      <c r="C1094" s="5130">
        <v>3.35514</v>
      </c>
      <c r="D1094" s="5130">
        <v>5.2316500000000001</v>
      </c>
      <c r="E1094" s="5130">
        <v>8.2665000000000006</v>
      </c>
      <c r="F1094" s="5130"/>
      <c r="G1094" s="5130">
        <v>1.7753099999999999</v>
      </c>
      <c r="H1094" s="5130">
        <v>1.57687</v>
      </c>
      <c r="I1094" s="5130">
        <v>1.4581999999999999</v>
      </c>
      <c r="J1094" s="5130">
        <v>8.0047700000000006</v>
      </c>
      <c r="K1094" s="5130">
        <v>4.6732300000000002</v>
      </c>
      <c r="L1094" s="5130"/>
      <c r="M1094" s="5130"/>
      <c r="N1094" s="5130">
        <v>1.94879</v>
      </c>
      <c r="O1094" s="5137"/>
      <c r="P1094" s="5130">
        <v>1.6461300000000001</v>
      </c>
      <c r="Q1094" s="5130">
        <v>1.7414499999999999</v>
      </c>
      <c r="R1094" s="5130">
        <v>1.88958</v>
      </c>
      <c r="S1094" s="5130">
        <v>9.1207399999999996</v>
      </c>
      <c r="T1094" s="5138">
        <v>1.8765100000000001</v>
      </c>
    </row>
    <row r="1095" spans="1:20" ht="12" customHeight="1">
      <c r="A1095" s="5132">
        <v>40981</v>
      </c>
      <c r="B1095" s="5130">
        <v>3.2825299999999999</v>
      </c>
      <c r="C1095" s="5130">
        <v>3.25854</v>
      </c>
      <c r="D1095" s="5130">
        <v>5.1314200000000003</v>
      </c>
      <c r="E1095" s="5130">
        <v>8.0686199999999992</v>
      </c>
      <c r="F1095" s="5130"/>
      <c r="G1095" s="5130">
        <v>1.7353499999999999</v>
      </c>
      <c r="H1095" s="5130">
        <v>1.5213000000000001</v>
      </c>
      <c r="I1095" s="5130">
        <v>1.4273100000000001</v>
      </c>
      <c r="J1095" s="5130">
        <v>7.9567100000000002</v>
      </c>
      <c r="K1095" s="5130">
        <v>4.5927899999999999</v>
      </c>
      <c r="L1095" s="5130"/>
      <c r="M1095" s="5130"/>
      <c r="N1095" s="5130">
        <v>1.8685</v>
      </c>
      <c r="O1095" s="5137"/>
      <c r="P1095" s="5130">
        <v>1.54809</v>
      </c>
      <c r="Q1095" s="5130">
        <v>1.64795</v>
      </c>
      <c r="R1095" s="5130">
        <v>1.78376</v>
      </c>
      <c r="S1095" s="5130">
        <v>8.7943099999999994</v>
      </c>
      <c r="T1095" s="5138">
        <v>1.8728800000000003</v>
      </c>
    </row>
    <row r="1096" spans="1:20" ht="12" customHeight="1">
      <c r="A1096" s="5132">
        <v>40982</v>
      </c>
      <c r="B1096" s="5130">
        <v>3.18845</v>
      </c>
      <c r="C1096" s="5130">
        <v>3.1599900000000001</v>
      </c>
      <c r="D1096" s="5130">
        <v>4.9716100000000001</v>
      </c>
      <c r="E1096" s="5130">
        <v>7.9511200000000004</v>
      </c>
      <c r="F1096" s="5130"/>
      <c r="G1096" s="5130">
        <v>1.6692400000000001</v>
      </c>
      <c r="H1096" s="5130">
        <v>1.44001</v>
      </c>
      <c r="I1096" s="5130">
        <v>1.3733500000000001</v>
      </c>
      <c r="J1096" s="5130">
        <v>8.0005500000000005</v>
      </c>
      <c r="K1096" s="5130">
        <v>4.4159699999999997</v>
      </c>
      <c r="L1096" s="5130"/>
      <c r="M1096" s="5130"/>
      <c r="N1096" s="5130">
        <v>1.7707599999999999</v>
      </c>
      <c r="O1096" s="5137"/>
      <c r="P1096" s="5130">
        <v>1.3984099999999999</v>
      </c>
      <c r="Q1096" s="5130">
        <v>1.51898</v>
      </c>
      <c r="R1096" s="5130">
        <v>1.60354</v>
      </c>
      <c r="S1096" s="5130">
        <v>8.7421100000000003</v>
      </c>
      <c r="T1096" s="5138">
        <v>1.81162</v>
      </c>
    </row>
    <row r="1097" spans="1:20" ht="12" customHeight="1">
      <c r="A1097" s="5132">
        <v>40983</v>
      </c>
      <c r="B1097" s="5130">
        <v>3.2255099999999999</v>
      </c>
      <c r="C1097" s="5130">
        <v>3.1669299999999998</v>
      </c>
      <c r="D1097" s="5130">
        <v>4.9851200000000002</v>
      </c>
      <c r="E1097" s="5130">
        <v>7.8829900000000004</v>
      </c>
      <c r="F1097" s="5130"/>
      <c r="G1097" s="5130">
        <v>1.6933</v>
      </c>
      <c r="H1097" s="5130">
        <v>1.45838</v>
      </c>
      <c r="I1097" s="5130">
        <v>1.4160699999999999</v>
      </c>
      <c r="J1097" s="5130">
        <v>8.0319299999999991</v>
      </c>
      <c r="K1097" s="5130">
        <v>4.4209399999999999</v>
      </c>
      <c r="L1097" s="5130"/>
      <c r="M1097" s="5130"/>
      <c r="N1097" s="5130">
        <v>1.79474</v>
      </c>
      <c r="O1097" s="5137"/>
      <c r="P1097" s="5130">
        <v>1.3957299999999999</v>
      </c>
      <c r="Q1097" s="5130">
        <v>1.5168200000000001</v>
      </c>
      <c r="R1097" s="5130">
        <v>1.6059699999999999</v>
      </c>
      <c r="S1097" s="5130">
        <v>8.6958000000000002</v>
      </c>
      <c r="T1097" s="5138">
        <v>1.8181900000000004</v>
      </c>
    </row>
    <row r="1098" spans="1:20" ht="12" customHeight="1">
      <c r="A1098" s="5132">
        <v>40984</v>
      </c>
      <c r="B1098" s="5130">
        <v>3.2143299999999999</v>
      </c>
      <c r="C1098" s="5130">
        <v>3.1690900000000002</v>
      </c>
      <c r="D1098" s="5130">
        <v>4.9609699999999997</v>
      </c>
      <c r="E1098" s="5130">
        <v>7.9196499999999999</v>
      </c>
      <c r="F1098" s="5130"/>
      <c r="G1098" s="5130">
        <v>1.7141</v>
      </c>
      <c r="H1098" s="5130">
        <v>1.4449000000000001</v>
      </c>
      <c r="I1098" s="5130">
        <v>1.43194</v>
      </c>
      <c r="J1098" s="5130">
        <v>8.0175400000000003</v>
      </c>
      <c r="K1098" s="5130">
        <v>4.4076000000000004</v>
      </c>
      <c r="L1098" s="5130"/>
      <c r="M1098" s="5130"/>
      <c r="N1098" s="5130">
        <v>1.8004</v>
      </c>
      <c r="O1098" s="5137"/>
      <c r="P1098" s="5130">
        <v>1.3843099999999999</v>
      </c>
      <c r="Q1098" s="5130">
        <v>1.5019499999999999</v>
      </c>
      <c r="R1098" s="5130">
        <v>1.5941000000000001</v>
      </c>
      <c r="S1098" s="5130">
        <v>8.6855200000000004</v>
      </c>
      <c r="T1098" s="5138">
        <v>1.7918799999999995</v>
      </c>
    </row>
    <row r="1099" spans="1:20" ht="12" customHeight="1">
      <c r="A1099" s="5132">
        <v>40987</v>
      </c>
      <c r="B1099" s="5130">
        <v>3.1566800000000002</v>
      </c>
      <c r="C1099" s="5130">
        <v>3.1162999999999998</v>
      </c>
      <c r="D1099" s="5130">
        <v>4.8875000000000002</v>
      </c>
      <c r="E1099" s="5130">
        <v>7.8403999999999998</v>
      </c>
      <c r="F1099" s="5130"/>
      <c r="G1099" s="5130">
        <v>1.66011</v>
      </c>
      <c r="H1099" s="5130">
        <v>1.37784</v>
      </c>
      <c r="I1099" s="5130">
        <v>1.3771</v>
      </c>
      <c r="J1099" s="5130">
        <v>7.9733700000000001</v>
      </c>
      <c r="K1099" s="5130">
        <v>4.3301400000000001</v>
      </c>
      <c r="L1099" s="5130"/>
      <c r="M1099" s="5130"/>
      <c r="N1099" s="5130">
        <v>1.7579899999999999</v>
      </c>
      <c r="O1099" s="5137"/>
      <c r="P1099" s="5130">
        <v>1.3576900000000001</v>
      </c>
      <c r="Q1099" s="5130">
        <v>1.4383900000000001</v>
      </c>
      <c r="R1099" s="5130">
        <v>1.5154099999999999</v>
      </c>
      <c r="S1099" s="5130">
        <v>8.6677400000000002</v>
      </c>
      <c r="T1099" s="5138">
        <v>1.7712000000000003</v>
      </c>
    </row>
    <row r="1100" spans="1:20" ht="12" customHeight="1">
      <c r="A1100" s="5132">
        <v>40988</v>
      </c>
      <c r="B1100" s="5130">
        <v>3.1872699999999998</v>
      </c>
      <c r="C1100" s="5130">
        <v>3.1371199999999999</v>
      </c>
      <c r="D1100" s="5130">
        <v>4.8778300000000003</v>
      </c>
      <c r="E1100" s="5130">
        <v>7.9252099999999999</v>
      </c>
      <c r="F1100" s="5130"/>
      <c r="G1100" s="5130">
        <v>1.65432</v>
      </c>
      <c r="H1100" s="5130">
        <v>1.36354</v>
      </c>
      <c r="I1100" s="5130">
        <v>1.39598</v>
      </c>
      <c r="J1100" s="5130">
        <v>7.95207</v>
      </c>
      <c r="K1100" s="5130">
        <v>4.34415</v>
      </c>
      <c r="L1100" s="5130"/>
      <c r="M1100" s="5130"/>
      <c r="N1100" s="5130">
        <v>1.7551399999999999</v>
      </c>
      <c r="O1100" s="5137"/>
      <c r="P1100" s="5130">
        <v>1.38819</v>
      </c>
      <c r="Q1100" s="5130">
        <v>1.4506399999999999</v>
      </c>
      <c r="R1100" s="5130">
        <v>1.5240100000000001</v>
      </c>
      <c r="S1100" s="5130">
        <v>8.8115900000000007</v>
      </c>
      <c r="T1100" s="5138">
        <v>1.7407100000000004</v>
      </c>
    </row>
    <row r="1101" spans="1:20" ht="12" customHeight="1">
      <c r="A1101" s="5132">
        <v>40989</v>
      </c>
      <c r="B1101" s="5130">
        <v>3.2608999999999999</v>
      </c>
      <c r="C1101" s="5130">
        <v>3.1945999999999999</v>
      </c>
      <c r="D1101" s="5130">
        <v>4.9534399999999996</v>
      </c>
      <c r="E1101" s="5130">
        <v>7.9874299999999998</v>
      </c>
      <c r="F1101" s="5130"/>
      <c r="G1101" s="5130">
        <v>1.6778999999999999</v>
      </c>
      <c r="H1101" s="5130">
        <v>1.4461900000000001</v>
      </c>
      <c r="I1101" s="5130">
        <v>1.3948400000000001</v>
      </c>
      <c r="J1101" s="5130">
        <v>7.99918</v>
      </c>
      <c r="K1101" s="5130">
        <v>4.4221199999999996</v>
      </c>
      <c r="L1101" s="5130"/>
      <c r="M1101" s="5130"/>
      <c r="N1101" s="5130">
        <v>1.80427</v>
      </c>
      <c r="O1101" s="5137"/>
      <c r="P1101" s="5130">
        <v>1.4611799999999999</v>
      </c>
      <c r="Q1101" s="5130">
        <v>1.5095000000000001</v>
      </c>
      <c r="R1101" s="5130">
        <v>1.61741</v>
      </c>
      <c r="S1101" s="5130">
        <v>8.9779800000000005</v>
      </c>
      <c r="T1101" s="5138">
        <v>1.7588399999999997</v>
      </c>
    </row>
    <row r="1102" spans="1:20" ht="12" customHeight="1">
      <c r="A1102" s="5132">
        <v>40990</v>
      </c>
      <c r="B1102" s="5130">
        <v>3.3075800000000002</v>
      </c>
      <c r="C1102" s="5130">
        <v>3.2413400000000001</v>
      </c>
      <c r="D1102" s="5130">
        <v>4.97309</v>
      </c>
      <c r="E1102" s="5130">
        <v>8.1398499999999991</v>
      </c>
      <c r="F1102" s="5130"/>
      <c r="G1102" s="5130">
        <v>1.7113400000000001</v>
      </c>
      <c r="H1102" s="5130">
        <v>1.4213199999999999</v>
      </c>
      <c r="I1102" s="5130">
        <v>1.42496</v>
      </c>
      <c r="J1102" s="5130">
        <v>8.0255500000000008</v>
      </c>
      <c r="K1102" s="5130">
        <v>4.44625</v>
      </c>
      <c r="L1102" s="5130"/>
      <c r="M1102" s="5130"/>
      <c r="N1102" s="5130">
        <v>1.8348100000000001</v>
      </c>
      <c r="O1102" s="5137"/>
      <c r="P1102" s="5130">
        <v>1.4985299999999999</v>
      </c>
      <c r="Q1102" s="5130">
        <v>1.5410600000000001</v>
      </c>
      <c r="R1102" s="5130">
        <v>1.63574</v>
      </c>
      <c r="S1102" s="5130">
        <v>9.1650700000000001</v>
      </c>
      <c r="T1102" s="5138">
        <v>1.7317499999999999</v>
      </c>
    </row>
    <row r="1103" spans="1:20" ht="12" customHeight="1">
      <c r="A1103" s="5132">
        <v>40991</v>
      </c>
      <c r="B1103" s="5130">
        <v>3.3536100000000002</v>
      </c>
      <c r="C1103" s="5130">
        <v>3.28552</v>
      </c>
      <c r="D1103" s="5130">
        <v>5.0062300000000004</v>
      </c>
      <c r="E1103" s="5130">
        <v>8.2151599999999991</v>
      </c>
      <c r="F1103" s="5130"/>
      <c r="G1103" s="5130">
        <v>1.74573</v>
      </c>
      <c r="H1103" s="5130">
        <v>1.4298900000000001</v>
      </c>
      <c r="I1103" s="5130">
        <v>1.4393899999999999</v>
      </c>
      <c r="J1103" s="5130">
        <v>8.0443099999999994</v>
      </c>
      <c r="K1103" s="5130">
        <v>4.4916700000000001</v>
      </c>
      <c r="L1103" s="5130"/>
      <c r="M1103" s="5130"/>
      <c r="N1103" s="5130">
        <v>1.8671500000000001</v>
      </c>
      <c r="O1103" s="5137"/>
      <c r="P1103" s="5130">
        <v>1.5426</v>
      </c>
      <c r="Q1103" s="5130">
        <v>1.5845899999999999</v>
      </c>
      <c r="R1103" s="5130">
        <v>1.68241</v>
      </c>
      <c r="S1103" s="5130">
        <v>9.3122000000000007</v>
      </c>
      <c r="T1103" s="5138">
        <v>1.7207100000000004</v>
      </c>
    </row>
    <row r="1104" spans="1:20" ht="12" customHeight="1">
      <c r="A1104" s="5132">
        <v>40994</v>
      </c>
      <c r="B1104" s="5130">
        <v>3.363</v>
      </c>
      <c r="C1104" s="5130">
        <v>3.29508</v>
      </c>
      <c r="D1104" s="5130">
        <v>4.9742699999999997</v>
      </c>
      <c r="E1104" s="5130">
        <v>8.2857000000000003</v>
      </c>
      <c r="F1104" s="5130"/>
      <c r="G1104" s="5130">
        <v>1.7351000000000001</v>
      </c>
      <c r="H1104" s="5130">
        <v>1.43828</v>
      </c>
      <c r="I1104" s="5130">
        <v>1.4571000000000001</v>
      </c>
      <c r="J1104" s="5130">
        <v>8.0550300000000004</v>
      </c>
      <c r="K1104" s="5130">
        <v>4.4800800000000001</v>
      </c>
      <c r="L1104" s="5130"/>
      <c r="M1104" s="5130"/>
      <c r="N1104" s="5130">
        <v>1.8730899999999999</v>
      </c>
      <c r="O1104" s="5137"/>
      <c r="P1104" s="5130">
        <v>1.5294099999999999</v>
      </c>
      <c r="Q1104" s="5130">
        <v>1.56976</v>
      </c>
      <c r="R1104" s="5130">
        <v>1.68279</v>
      </c>
      <c r="S1104" s="5130">
        <v>9.40184</v>
      </c>
      <c r="T1104" s="5138">
        <v>1.6791899999999997</v>
      </c>
    </row>
    <row r="1105" spans="1:20" ht="12" customHeight="1">
      <c r="A1105" s="5132">
        <v>40995</v>
      </c>
      <c r="B1105" s="5130">
        <v>3.4046400000000001</v>
      </c>
      <c r="C1105" s="5130">
        <v>3.3434200000000001</v>
      </c>
      <c r="D1105" s="5130">
        <v>5.0312900000000003</v>
      </c>
      <c r="E1105" s="5130">
        <v>8.4569399999999995</v>
      </c>
      <c r="F1105" s="5130"/>
      <c r="G1105" s="5130">
        <v>1.7783500000000001</v>
      </c>
      <c r="H1105" s="5130">
        <v>1.44824</v>
      </c>
      <c r="I1105" s="5130">
        <v>1.48234</v>
      </c>
      <c r="J1105" s="5130">
        <v>8.0964399999999994</v>
      </c>
      <c r="K1105" s="5130">
        <v>4.5286799999999996</v>
      </c>
      <c r="L1105" s="5130"/>
      <c r="M1105" s="5130"/>
      <c r="N1105" s="5130">
        <v>1.8923399999999999</v>
      </c>
      <c r="O1105" s="5137"/>
      <c r="P1105" s="5130">
        <v>1.56684</v>
      </c>
      <c r="Q1105" s="5130">
        <v>1.61463</v>
      </c>
      <c r="R1105" s="5130">
        <v>1.73068</v>
      </c>
      <c r="S1105" s="5130">
        <v>9.5124499999999994</v>
      </c>
      <c r="T1105" s="5138">
        <v>1.6878700000000002</v>
      </c>
    </row>
    <row r="1106" spans="1:20" ht="12" customHeight="1">
      <c r="A1106" s="5132">
        <v>40996</v>
      </c>
      <c r="B1106" s="5130">
        <v>3.3959600000000001</v>
      </c>
      <c r="C1106" s="5130">
        <v>3.3439700000000001</v>
      </c>
      <c r="D1106" s="5130">
        <v>5.0226499999999996</v>
      </c>
      <c r="E1106" s="5130">
        <v>8.7999299999999998</v>
      </c>
      <c r="F1106" s="5130"/>
      <c r="G1106" s="5130">
        <v>1.7908200000000001</v>
      </c>
      <c r="H1106" s="5130">
        <v>1.4483999999999999</v>
      </c>
      <c r="I1106" s="5130">
        <v>1.46424</v>
      </c>
      <c r="J1106" s="5130">
        <v>8.08507</v>
      </c>
      <c r="K1106" s="5130">
        <v>4.5273599999999998</v>
      </c>
      <c r="L1106" s="5130"/>
      <c r="M1106" s="5130"/>
      <c r="N1106" s="5130">
        <v>1.8773899999999999</v>
      </c>
      <c r="O1106" s="5137"/>
      <c r="P1106" s="5130">
        <v>1.5427</v>
      </c>
      <c r="Q1106" s="5130">
        <v>1.6028500000000001</v>
      </c>
      <c r="R1106" s="5130">
        <v>1.72746</v>
      </c>
      <c r="S1106" s="5130">
        <v>9.3717100000000002</v>
      </c>
      <c r="T1106" s="5138">
        <v>1.6786799999999995</v>
      </c>
    </row>
    <row r="1107" spans="1:20" ht="12" customHeight="1">
      <c r="A1107" s="5132">
        <v>40997</v>
      </c>
      <c r="B1107" s="5130">
        <v>3.4608099999999999</v>
      </c>
      <c r="C1107" s="5130">
        <v>3.3921000000000001</v>
      </c>
      <c r="D1107" s="5130">
        <v>5.1204499999999999</v>
      </c>
      <c r="E1107" s="5130">
        <v>8.98522</v>
      </c>
      <c r="F1107" s="5130"/>
      <c r="G1107" s="5130">
        <v>1.8332599999999999</v>
      </c>
      <c r="H1107" s="5130">
        <v>1.4905299999999999</v>
      </c>
      <c r="I1107" s="5130">
        <v>1.5030300000000001</v>
      </c>
      <c r="J1107" s="5130">
        <v>8.2601200000000006</v>
      </c>
      <c r="K1107" s="5130">
        <v>4.5644</v>
      </c>
      <c r="L1107" s="5130"/>
      <c r="M1107" s="5130"/>
      <c r="N1107" s="5130">
        <v>1.91753</v>
      </c>
      <c r="O1107" s="5137"/>
      <c r="P1107" s="5130">
        <v>1.5924499999999999</v>
      </c>
      <c r="Q1107" s="5130">
        <v>1.6395999999999999</v>
      </c>
      <c r="R1107" s="5130">
        <v>1.7725</v>
      </c>
      <c r="S1107" s="5130">
        <v>9.3909500000000001</v>
      </c>
      <c r="T1107" s="5138">
        <v>1.7283499999999998</v>
      </c>
    </row>
    <row r="1108" spans="1:20" ht="12" customHeight="1">
      <c r="A1108" s="5132">
        <v>40998</v>
      </c>
      <c r="B1108" s="5130">
        <v>3.4157600000000001</v>
      </c>
      <c r="C1108" s="5130">
        <v>3.3254999999999999</v>
      </c>
      <c r="D1108" s="5130">
        <v>5.06074</v>
      </c>
      <c r="E1108" s="5130">
        <v>8.8014399999999995</v>
      </c>
      <c r="F1108" s="5130"/>
      <c r="G1108" s="5130">
        <v>1.7699400000000001</v>
      </c>
      <c r="H1108" s="5130">
        <v>1.47726</v>
      </c>
      <c r="I1108" s="5130">
        <v>1.41093</v>
      </c>
      <c r="J1108" s="5130">
        <v>8.2425200000000007</v>
      </c>
      <c r="K1108" s="5130">
        <v>4.5296399999999997</v>
      </c>
      <c r="L1108" s="5130"/>
      <c r="M1108" s="5130"/>
      <c r="N1108" s="5130">
        <v>1.8461700000000001</v>
      </c>
      <c r="O1108" s="5137"/>
      <c r="P1108" s="5130">
        <v>1.52803</v>
      </c>
      <c r="Q1108" s="5130">
        <v>1.5720499999999999</v>
      </c>
      <c r="R1108" s="5130">
        <v>1.72749</v>
      </c>
      <c r="S1108" s="5130">
        <v>9.3944100000000006</v>
      </c>
      <c r="T1108" s="5138">
        <v>1.7352400000000001</v>
      </c>
    </row>
    <row r="1109" spans="1:20" ht="12" customHeight="1">
      <c r="A1109" s="5132">
        <v>41001</v>
      </c>
      <c r="B1109" s="5130">
        <v>3.42835</v>
      </c>
      <c r="C1109" s="5130">
        <v>3.3476400000000002</v>
      </c>
      <c r="D1109" s="5130">
        <v>5.0867300000000002</v>
      </c>
      <c r="E1109" s="5130">
        <v>9.0167199999999994</v>
      </c>
      <c r="F1109" s="5130"/>
      <c r="G1109" s="5130">
        <v>1.7793000000000001</v>
      </c>
      <c r="H1109" s="5130">
        <v>1.49112</v>
      </c>
      <c r="I1109" s="5130">
        <v>1.4343399999999999</v>
      </c>
      <c r="J1109" s="5130">
        <v>8.2661300000000004</v>
      </c>
      <c r="K1109" s="5130">
        <v>4.5484400000000003</v>
      </c>
      <c r="L1109" s="5130"/>
      <c r="M1109" s="5130"/>
      <c r="N1109" s="5130">
        <v>1.8568199999999999</v>
      </c>
      <c r="O1109" s="5137"/>
      <c r="P1109" s="5130">
        <v>1.48942</v>
      </c>
      <c r="Q1109" s="5130">
        <v>1.5863799999999999</v>
      </c>
      <c r="R1109" s="5130">
        <v>1.7412300000000001</v>
      </c>
      <c r="S1109" s="5130">
        <v>9.4303100000000004</v>
      </c>
      <c r="T1109" s="5138">
        <v>1.73909</v>
      </c>
    </row>
    <row r="1110" spans="1:20" ht="12" customHeight="1">
      <c r="A1110" s="5132">
        <v>41002</v>
      </c>
      <c r="B1110" s="5130">
        <v>3.3307699999999998</v>
      </c>
      <c r="C1110" s="5130">
        <v>3.2679800000000001</v>
      </c>
      <c r="D1110" s="5130">
        <v>4.9984999999999999</v>
      </c>
      <c r="E1110" s="5130">
        <v>9.0014900000000004</v>
      </c>
      <c r="F1110" s="5130"/>
      <c r="G1110" s="5130">
        <v>1.70597</v>
      </c>
      <c r="H1110" s="5130">
        <v>1.4799800000000001</v>
      </c>
      <c r="I1110" s="5130">
        <v>1.3593200000000001</v>
      </c>
      <c r="J1110" s="5130">
        <v>8.0397499999999997</v>
      </c>
      <c r="K1110" s="5130">
        <v>4.4606000000000003</v>
      </c>
      <c r="L1110" s="5130"/>
      <c r="M1110" s="5130"/>
      <c r="N1110" s="5130">
        <v>1.7715000000000001</v>
      </c>
      <c r="O1110" s="5137"/>
      <c r="P1110" s="5130">
        <v>1.3889499999999999</v>
      </c>
      <c r="Q1110" s="5130">
        <v>1.4842500000000001</v>
      </c>
      <c r="R1110" s="5130">
        <v>1.6517500000000001</v>
      </c>
      <c r="S1110" s="5130">
        <v>9.3186</v>
      </c>
      <c r="T1110" s="5138">
        <v>1.7305199999999998</v>
      </c>
    </row>
    <row r="1111" spans="1:20" ht="12" customHeight="1">
      <c r="A1111" s="5132">
        <v>41003</v>
      </c>
      <c r="B1111" s="5130">
        <v>3.4087999999999998</v>
      </c>
      <c r="C1111" s="5130">
        <v>3.34598</v>
      </c>
      <c r="D1111" s="5130">
        <v>5.0520199999999997</v>
      </c>
      <c r="E1111" s="5130">
        <v>9.3446800000000003</v>
      </c>
      <c r="F1111" s="5130"/>
      <c r="G1111" s="5130">
        <v>1.7775300000000001</v>
      </c>
      <c r="H1111" s="5130">
        <v>1.49926</v>
      </c>
      <c r="I1111" s="5130">
        <v>1.42245</v>
      </c>
      <c r="J1111" s="5130">
        <v>8.0744900000000008</v>
      </c>
      <c r="K1111" s="5130">
        <v>4.5076999999999998</v>
      </c>
      <c r="L1111" s="5130"/>
      <c r="M1111" s="5130"/>
      <c r="N1111" s="5130">
        <v>1.8315300000000001</v>
      </c>
      <c r="O1111" s="5137"/>
      <c r="P1111" s="5130">
        <v>1.4444300000000001</v>
      </c>
      <c r="Q1111" s="5130">
        <v>1.5303500000000001</v>
      </c>
      <c r="R1111" s="5130">
        <v>1.67679</v>
      </c>
      <c r="S1111" s="5130">
        <v>9.4957200000000004</v>
      </c>
      <c r="T1111" s="5138">
        <v>1.7060399999999998</v>
      </c>
    </row>
    <row r="1112" spans="1:20" ht="12" customHeight="1">
      <c r="A1112" s="5132">
        <v>41004</v>
      </c>
      <c r="B1112" s="5130">
        <v>3.4864899999999999</v>
      </c>
      <c r="C1112" s="5130">
        <v>3.4205199999999998</v>
      </c>
      <c r="D1112" s="5130">
        <v>5.11456</v>
      </c>
      <c r="E1112" s="5130">
        <v>9.3829700000000003</v>
      </c>
      <c r="F1112" s="5130"/>
      <c r="G1112" s="5130">
        <v>1.8518399999999999</v>
      </c>
      <c r="H1112" s="5130">
        <v>1.55582</v>
      </c>
      <c r="I1112" s="5130">
        <v>1.4915700000000001</v>
      </c>
      <c r="J1112" s="5130">
        <v>8.1081699999999994</v>
      </c>
      <c r="K1112" s="5130">
        <v>4.5747400000000003</v>
      </c>
      <c r="L1112" s="5130"/>
      <c r="M1112" s="5130"/>
      <c r="N1112" s="5130">
        <v>1.89828</v>
      </c>
      <c r="O1112" s="5137"/>
      <c r="P1112" s="5130">
        <v>1.5113099999999999</v>
      </c>
      <c r="Q1112" s="5130">
        <v>1.5963799999999999</v>
      </c>
      <c r="R1112" s="5130">
        <v>1.7487900000000001</v>
      </c>
      <c r="S1112" s="5130">
        <v>9.65916</v>
      </c>
      <c r="T1112" s="5138">
        <v>1.6940400000000002</v>
      </c>
    </row>
    <row r="1113" spans="1:20" ht="12" customHeight="1">
      <c r="A1113" s="5132">
        <v>41008</v>
      </c>
      <c r="B1113" s="5130">
        <v>3.6065299999999998</v>
      </c>
      <c r="C1113" s="5130">
        <v>3.5350999999999999</v>
      </c>
      <c r="D1113" s="5130">
        <v>5.2326499999999996</v>
      </c>
      <c r="E1113" s="5130">
        <v>9.4650300000000005</v>
      </c>
      <c r="F1113" s="5130"/>
      <c r="G1113" s="5130">
        <v>1.95964</v>
      </c>
      <c r="H1113" s="5130">
        <v>1.62212</v>
      </c>
      <c r="I1113" s="5130">
        <v>1.58504</v>
      </c>
      <c r="J1113" s="5130">
        <v>8.1765100000000004</v>
      </c>
      <c r="K1113" s="5130">
        <v>4.7105399999999999</v>
      </c>
      <c r="L1113" s="5130"/>
      <c r="M1113" s="5130"/>
      <c r="N1113" s="5130">
        <v>2.0142199999999999</v>
      </c>
      <c r="O1113" s="5137"/>
      <c r="P1113" s="5130">
        <v>1.64117</v>
      </c>
      <c r="Q1113" s="5130">
        <v>1.73485</v>
      </c>
      <c r="R1113" s="5130">
        <v>1.8864799999999999</v>
      </c>
      <c r="S1113" s="5130">
        <v>9.8145900000000008</v>
      </c>
      <c r="T1113" s="5138">
        <v>1.6975499999999997</v>
      </c>
    </row>
    <row r="1114" spans="1:20" ht="12" customHeight="1">
      <c r="A1114" s="5132">
        <v>41009</v>
      </c>
      <c r="B1114" s="5130">
        <v>3.6741999999999999</v>
      </c>
      <c r="C1114" s="5130">
        <v>3.5909200000000001</v>
      </c>
      <c r="D1114" s="5130">
        <v>5.2502700000000004</v>
      </c>
      <c r="E1114" s="5130">
        <v>9.6047999999999991</v>
      </c>
      <c r="F1114" s="5130"/>
      <c r="G1114" s="5130">
        <v>1.9492400000000001</v>
      </c>
      <c r="H1114" s="5130">
        <v>1.66289</v>
      </c>
      <c r="I1114" s="5130">
        <v>1.5867199999999999</v>
      </c>
      <c r="J1114" s="5130">
        <v>8.2142700000000008</v>
      </c>
      <c r="K1114" s="5130">
        <v>4.7581800000000003</v>
      </c>
      <c r="L1114" s="5130"/>
      <c r="M1114" s="5130"/>
      <c r="N1114" s="5130">
        <v>2.0495199999999998</v>
      </c>
      <c r="O1114" s="5137"/>
      <c r="P1114" s="5130">
        <v>1.69391</v>
      </c>
      <c r="Q1114" s="5130">
        <v>1.78827</v>
      </c>
      <c r="R1114" s="5130">
        <v>1.9335800000000001</v>
      </c>
      <c r="S1114" s="5130">
        <v>10.1492</v>
      </c>
      <c r="T1114" s="5138">
        <v>1.6593500000000003</v>
      </c>
    </row>
    <row r="1115" spans="1:20" ht="12" customHeight="1">
      <c r="A1115" s="5132">
        <v>41010</v>
      </c>
      <c r="B1115" s="5130">
        <v>3.6158199999999998</v>
      </c>
      <c r="C1115" s="5130">
        <v>3.52502</v>
      </c>
      <c r="D1115" s="5130">
        <v>5.2135999999999996</v>
      </c>
      <c r="E1115" s="5130">
        <v>9.4619</v>
      </c>
      <c r="F1115" s="5130"/>
      <c r="G1115" s="5130">
        <v>1.8911800000000001</v>
      </c>
      <c r="H1115" s="5130">
        <v>1.6678599999999999</v>
      </c>
      <c r="I1115" s="5130">
        <v>1.5004200000000001</v>
      </c>
      <c r="J1115" s="5130">
        <v>8.1890099999999997</v>
      </c>
      <c r="K1115" s="5130">
        <v>4.7115099999999996</v>
      </c>
      <c r="L1115" s="5130"/>
      <c r="M1115" s="5130"/>
      <c r="N1115" s="5130">
        <v>1.9846600000000001</v>
      </c>
      <c r="O1115" s="5137"/>
      <c r="P1115" s="5130">
        <v>1.61731</v>
      </c>
      <c r="Q1115" s="5130">
        <v>1.71082</v>
      </c>
      <c r="R1115" s="5130">
        <v>1.86412</v>
      </c>
      <c r="S1115" s="5130">
        <v>10.094429999999999</v>
      </c>
      <c r="T1115" s="5138">
        <v>1.6885799999999995</v>
      </c>
    </row>
    <row r="1116" spans="1:20" ht="12" customHeight="1">
      <c r="A1116" s="5132">
        <v>41011</v>
      </c>
      <c r="B1116" s="5130">
        <v>3.5516899999999998</v>
      </c>
      <c r="C1116" s="5130">
        <v>3.4609399999999999</v>
      </c>
      <c r="D1116" s="5130">
        <v>5.1968899999999998</v>
      </c>
      <c r="E1116" s="5130">
        <v>9.3118999999999996</v>
      </c>
      <c r="F1116" s="5130"/>
      <c r="G1116" s="5130">
        <v>1.8254900000000001</v>
      </c>
      <c r="H1116" s="5130">
        <v>1.6306099999999999</v>
      </c>
      <c r="I1116" s="5130">
        <v>1.43055</v>
      </c>
      <c r="J1116" s="5130">
        <v>8.1891800000000003</v>
      </c>
      <c r="K1116" s="5130">
        <v>4.6885199999999996</v>
      </c>
      <c r="L1116" s="5130"/>
      <c r="M1116" s="5130"/>
      <c r="N1116" s="5130">
        <v>1.8995500000000001</v>
      </c>
      <c r="O1116" s="5137"/>
      <c r="P1116" s="5130">
        <v>1.5656699999999999</v>
      </c>
      <c r="Q1116" s="5130">
        <v>1.64689</v>
      </c>
      <c r="R1116" s="5130">
        <v>1.80802</v>
      </c>
      <c r="S1116" s="5130">
        <v>10.06738</v>
      </c>
      <c r="T1116" s="5138">
        <v>1.7359499999999999</v>
      </c>
    </row>
    <row r="1117" spans="1:20" ht="12" customHeight="1">
      <c r="A1117" s="5132">
        <v>41012</v>
      </c>
      <c r="B1117" s="5130">
        <v>3.6088300000000002</v>
      </c>
      <c r="C1117" s="5130">
        <v>3.5271499999999998</v>
      </c>
      <c r="D1117" s="5130">
        <v>5.2398600000000002</v>
      </c>
      <c r="E1117" s="5130">
        <v>9.4556900000000006</v>
      </c>
      <c r="F1117" s="5130"/>
      <c r="G1117" s="5130">
        <v>1.8875200000000001</v>
      </c>
      <c r="H1117" s="5130">
        <v>1.6408100000000001</v>
      </c>
      <c r="I1117" s="5130">
        <v>1.50678</v>
      </c>
      <c r="J1117" s="5130">
        <v>8.3778799999999993</v>
      </c>
      <c r="K1117" s="5130">
        <v>4.7746399999999998</v>
      </c>
      <c r="L1117" s="5130"/>
      <c r="M1117" s="5130"/>
      <c r="N1117" s="5130">
        <v>1.9681299999999999</v>
      </c>
      <c r="O1117" s="5137"/>
      <c r="P1117" s="5130">
        <v>1.6049899999999999</v>
      </c>
      <c r="Q1117" s="5130">
        <v>1.67563</v>
      </c>
      <c r="R1117" s="5130">
        <v>1.8639600000000001</v>
      </c>
      <c r="S1117" s="5130">
        <v>10.2195</v>
      </c>
      <c r="T1117" s="5138">
        <v>1.7127100000000004</v>
      </c>
    </row>
    <row r="1118" spans="1:20" ht="12" customHeight="1">
      <c r="A1118" s="5132">
        <v>41015</v>
      </c>
      <c r="B1118" s="5130">
        <v>3.6266799999999999</v>
      </c>
      <c r="C1118" s="5130">
        <v>3.5547800000000001</v>
      </c>
      <c r="D1118" s="5130">
        <v>5.2575200000000004</v>
      </c>
      <c r="E1118" s="5130">
        <v>9.7576499999999999</v>
      </c>
      <c r="F1118" s="5130"/>
      <c r="G1118" s="5130">
        <v>1.9096900000000001</v>
      </c>
      <c r="H1118" s="5130">
        <v>1.65564</v>
      </c>
      <c r="I1118" s="5130">
        <v>1.4922299999999999</v>
      </c>
      <c r="J1118" s="5130">
        <v>8.2962100000000003</v>
      </c>
      <c r="K1118" s="5130">
        <v>4.8068499999999998</v>
      </c>
      <c r="L1118" s="5130"/>
      <c r="M1118" s="5130"/>
      <c r="N1118" s="5130">
        <v>1.9832700000000001</v>
      </c>
      <c r="O1118" s="5137"/>
      <c r="P1118" s="5130">
        <v>1.63106</v>
      </c>
      <c r="Q1118" s="5130">
        <v>1.7142299999999999</v>
      </c>
      <c r="R1118" s="5130">
        <v>1.899</v>
      </c>
      <c r="S1118" s="5130">
        <v>10.178789999999999</v>
      </c>
      <c r="T1118" s="5138">
        <v>1.7027400000000004</v>
      </c>
    </row>
    <row r="1119" spans="1:20" ht="12" customHeight="1">
      <c r="A1119" s="5132">
        <v>41016</v>
      </c>
      <c r="B1119" s="5130">
        <v>3.5537000000000001</v>
      </c>
      <c r="C1119" s="5130">
        <v>3.4902700000000002</v>
      </c>
      <c r="D1119" s="5130">
        <v>5.2122099999999998</v>
      </c>
      <c r="E1119" s="5130">
        <v>9.92483</v>
      </c>
      <c r="F1119" s="5130"/>
      <c r="G1119" s="5130">
        <v>1.8406199999999999</v>
      </c>
      <c r="H1119" s="5130">
        <v>1.59694</v>
      </c>
      <c r="I1119" s="5130">
        <v>1.4280900000000001</v>
      </c>
      <c r="J1119" s="5130">
        <v>7.8857699999999999</v>
      </c>
      <c r="K1119" s="5130">
        <v>4.7374700000000001</v>
      </c>
      <c r="L1119" s="5130"/>
      <c r="M1119" s="5130"/>
      <c r="N1119" s="5130">
        <v>1.8998600000000001</v>
      </c>
      <c r="O1119" s="5137"/>
      <c r="P1119" s="5130">
        <v>1.5526500000000001</v>
      </c>
      <c r="Q1119" s="5130">
        <v>1.62643</v>
      </c>
      <c r="R1119" s="5130">
        <v>1.83673</v>
      </c>
      <c r="S1119" s="5130">
        <v>10.08723</v>
      </c>
      <c r="T1119" s="5138">
        <v>1.7219399999999996</v>
      </c>
    </row>
    <row r="1120" spans="1:20" ht="12" customHeight="1">
      <c r="A1120" s="5132">
        <v>41017</v>
      </c>
      <c r="B1120" s="5130">
        <v>3.60459</v>
      </c>
      <c r="C1120" s="5130">
        <v>3.5484100000000001</v>
      </c>
      <c r="D1120" s="5130">
        <v>5.2312900000000004</v>
      </c>
      <c r="E1120" s="5130">
        <v>10.4779</v>
      </c>
      <c r="F1120" s="5130"/>
      <c r="G1120" s="5130">
        <v>1.85084</v>
      </c>
      <c r="H1120" s="5130">
        <v>1.6113999999999999</v>
      </c>
      <c r="I1120" s="5130">
        <v>1.4454400000000001</v>
      </c>
      <c r="J1120" s="5130">
        <v>7.8950199999999997</v>
      </c>
      <c r="K1120" s="5130">
        <v>4.7642300000000004</v>
      </c>
      <c r="L1120" s="5130"/>
      <c r="M1120" s="5130"/>
      <c r="N1120" s="5130">
        <v>1.90147</v>
      </c>
      <c r="O1120" s="5137"/>
      <c r="P1120" s="5130">
        <v>1.56782</v>
      </c>
      <c r="Q1120" s="5130">
        <v>1.6336900000000001</v>
      </c>
      <c r="R1120" s="5130">
        <v>1.84999</v>
      </c>
      <c r="S1120" s="5130">
        <v>10.40696</v>
      </c>
      <c r="T1120" s="5138">
        <v>1.6828800000000004</v>
      </c>
    </row>
    <row r="1121" spans="1:20" ht="12" customHeight="1">
      <c r="A1121" s="5132">
        <v>41018</v>
      </c>
      <c r="B1121" s="5130">
        <v>3.5753499999999998</v>
      </c>
      <c r="C1121" s="5130">
        <v>3.4947599999999999</v>
      </c>
      <c r="D1121" s="5130">
        <v>5.2487500000000002</v>
      </c>
      <c r="E1121" s="5130">
        <v>10.19035</v>
      </c>
      <c r="F1121" s="5130"/>
      <c r="G1121" s="5130">
        <v>1.82131</v>
      </c>
      <c r="H1121" s="5130">
        <v>1.62401</v>
      </c>
      <c r="I1121" s="5130">
        <v>1.3726100000000001</v>
      </c>
      <c r="J1121" s="5130">
        <v>7.9024799999999997</v>
      </c>
      <c r="K1121" s="5130">
        <v>4.7839499999999999</v>
      </c>
      <c r="L1121" s="5130"/>
      <c r="M1121" s="5130"/>
      <c r="N1121" s="5130">
        <v>1.8394600000000001</v>
      </c>
      <c r="O1121" s="5137"/>
      <c r="P1121" s="5130">
        <v>1.5881400000000001</v>
      </c>
      <c r="Q1121" s="5130">
        <v>1.6207499999999999</v>
      </c>
      <c r="R1121" s="5130">
        <v>1.8707499999999999</v>
      </c>
      <c r="S1121" s="5130">
        <v>10.153549999999999</v>
      </c>
      <c r="T1121" s="5138">
        <v>1.7539900000000004</v>
      </c>
    </row>
    <row r="1122" spans="1:20" ht="12" customHeight="1">
      <c r="A1122" s="5132">
        <v>41019</v>
      </c>
      <c r="B1122" s="5130">
        <v>3.5409099999999998</v>
      </c>
      <c r="C1122" s="5130">
        <v>3.4620099999999998</v>
      </c>
      <c r="D1122" s="5130">
        <v>5.2097300000000004</v>
      </c>
      <c r="E1122" s="5130">
        <v>9.9357600000000001</v>
      </c>
      <c r="F1122" s="5130"/>
      <c r="G1122" s="5130">
        <v>1.8324499999999999</v>
      </c>
      <c r="H1122" s="5130">
        <v>1.6149</v>
      </c>
      <c r="I1122" s="5130">
        <v>1.4071100000000001</v>
      </c>
      <c r="J1122" s="5130">
        <v>7.8997299999999999</v>
      </c>
      <c r="K1122" s="5130">
        <v>4.7664900000000001</v>
      </c>
      <c r="L1122" s="5130"/>
      <c r="M1122" s="5130"/>
      <c r="N1122" s="5130">
        <v>1.8450200000000001</v>
      </c>
      <c r="O1122" s="5137"/>
      <c r="P1122" s="5130">
        <v>1.56291</v>
      </c>
      <c r="Q1122" s="5130">
        <v>1.6133200000000001</v>
      </c>
      <c r="R1122" s="5130">
        <v>1.8644499999999999</v>
      </c>
      <c r="S1122" s="5130">
        <v>9.8496600000000001</v>
      </c>
      <c r="T1122" s="5138">
        <v>1.7477200000000006</v>
      </c>
    </row>
    <row r="1123" spans="1:20" ht="12" customHeight="1">
      <c r="A1123" s="5132">
        <v>41022</v>
      </c>
      <c r="B1123" s="5130">
        <v>3.6023200000000002</v>
      </c>
      <c r="C1123" s="5130">
        <v>3.51553</v>
      </c>
      <c r="D1123" s="5130">
        <v>5.2414100000000001</v>
      </c>
      <c r="E1123" s="5130">
        <v>10.103120000000001</v>
      </c>
      <c r="F1123" s="5130"/>
      <c r="G1123" s="5130">
        <v>1.88923</v>
      </c>
      <c r="H1123" s="5130">
        <v>1.6277999999999999</v>
      </c>
      <c r="I1123" s="5130">
        <v>1.4791300000000001</v>
      </c>
      <c r="J1123" s="5130">
        <v>7.9210000000000003</v>
      </c>
      <c r="K1123" s="5130">
        <v>4.8021000000000003</v>
      </c>
      <c r="L1123" s="5130"/>
      <c r="M1123" s="5130"/>
      <c r="N1123" s="5130">
        <v>1.9038200000000001</v>
      </c>
      <c r="O1123" s="5137"/>
      <c r="P1123" s="5130">
        <v>1.5809299999999999</v>
      </c>
      <c r="Q1123" s="5130">
        <v>1.6665099999999999</v>
      </c>
      <c r="R1123" s="5130">
        <v>1.8997299999999999</v>
      </c>
      <c r="S1123" s="5130">
        <v>9.8970199999999995</v>
      </c>
      <c r="T1123" s="5138">
        <v>1.7258800000000001</v>
      </c>
    </row>
    <row r="1124" spans="1:20" ht="12" customHeight="1">
      <c r="A1124" s="5132">
        <v>41023</v>
      </c>
      <c r="B1124" s="5130">
        <v>3.56134</v>
      </c>
      <c r="C1124" s="5130">
        <v>3.4857</v>
      </c>
      <c r="D1124" s="5130">
        <v>5.1703599999999996</v>
      </c>
      <c r="E1124" s="5130">
        <v>10.033939999999999</v>
      </c>
      <c r="F1124" s="5130"/>
      <c r="G1124" s="5130">
        <v>1.85775</v>
      </c>
      <c r="H1124" s="5130">
        <v>1.5948899999999999</v>
      </c>
      <c r="I1124" s="5130">
        <v>1.4712400000000001</v>
      </c>
      <c r="J1124" s="5130">
        <v>7.9021800000000004</v>
      </c>
      <c r="K1124" s="5130">
        <v>4.7668100000000004</v>
      </c>
      <c r="L1124" s="5130"/>
      <c r="M1124" s="5130"/>
      <c r="N1124" s="5130">
        <v>1.88375</v>
      </c>
      <c r="O1124" s="5137"/>
      <c r="P1124" s="5130">
        <v>1.5551699999999999</v>
      </c>
      <c r="Q1124" s="5130">
        <v>1.6500999999999999</v>
      </c>
      <c r="R1124" s="5130">
        <v>1.8676600000000001</v>
      </c>
      <c r="S1124" s="5130">
        <v>9.8211700000000004</v>
      </c>
      <c r="T1124" s="5138">
        <v>1.6846599999999996</v>
      </c>
    </row>
    <row r="1125" spans="1:20" ht="12" customHeight="1">
      <c r="A1125" s="5132">
        <v>41024</v>
      </c>
      <c r="B1125" s="5130">
        <v>3.5150299999999999</v>
      </c>
      <c r="C1125" s="5130">
        <v>3.4533800000000001</v>
      </c>
      <c r="D1125" s="5130">
        <v>5.1536999999999997</v>
      </c>
      <c r="E1125" s="5130">
        <v>9.8091600000000003</v>
      </c>
      <c r="F1125" s="5130"/>
      <c r="G1125" s="5130">
        <v>1.8526</v>
      </c>
      <c r="H1125" s="5130">
        <v>1.5509999999999999</v>
      </c>
      <c r="I1125" s="5130">
        <v>1.4979499999999999</v>
      </c>
      <c r="J1125" s="5130">
        <v>7.9010899999999999</v>
      </c>
      <c r="K1125" s="5130">
        <v>4.7199400000000002</v>
      </c>
      <c r="L1125" s="5130"/>
      <c r="M1125" s="5130"/>
      <c r="N1125" s="5130">
        <v>1.8758600000000001</v>
      </c>
      <c r="O1125" s="5137"/>
      <c r="P1125" s="5130">
        <v>1.52339</v>
      </c>
      <c r="Q1125" s="5130">
        <v>1.6219300000000001</v>
      </c>
      <c r="R1125" s="5130">
        <v>1.84402</v>
      </c>
      <c r="S1125" s="5130">
        <v>9.6790500000000002</v>
      </c>
      <c r="T1125" s="5138">
        <v>1.7003199999999996</v>
      </c>
    </row>
    <row r="1126" spans="1:20" ht="12" customHeight="1">
      <c r="A1126" s="5132">
        <v>41025</v>
      </c>
      <c r="B1126" s="5130">
        <v>3.5364300000000002</v>
      </c>
      <c r="C1126" s="5130">
        <v>3.47031</v>
      </c>
      <c r="D1126" s="5130">
        <v>5.1814999999999998</v>
      </c>
      <c r="E1126" s="5130">
        <v>9.8307199999999995</v>
      </c>
      <c r="F1126" s="5130"/>
      <c r="G1126" s="5130">
        <v>1.86494</v>
      </c>
      <c r="H1126" s="5130">
        <v>1.5580099999999999</v>
      </c>
      <c r="I1126" s="5130">
        <v>1.5164200000000001</v>
      </c>
      <c r="J1126" s="5130">
        <v>7.9059200000000001</v>
      </c>
      <c r="K1126" s="5130">
        <v>4.7153099999999997</v>
      </c>
      <c r="L1126" s="5130"/>
      <c r="M1126" s="5130"/>
      <c r="N1126" s="5130">
        <v>1.8777600000000001</v>
      </c>
      <c r="O1126" s="5137"/>
      <c r="P1126" s="5130">
        <v>1.55142</v>
      </c>
      <c r="Q1126" s="5130">
        <v>1.64649</v>
      </c>
      <c r="R1126" s="5130">
        <v>1.87534</v>
      </c>
      <c r="S1126" s="5130">
        <v>9.7102900000000005</v>
      </c>
      <c r="T1126" s="5138">
        <v>1.7111899999999998</v>
      </c>
    </row>
    <row r="1127" spans="1:20" ht="12" customHeight="1">
      <c r="A1127" s="5132">
        <v>41026</v>
      </c>
      <c r="B1127" s="5130">
        <v>3.5338699999999998</v>
      </c>
      <c r="C1127" s="5130">
        <v>3.4584899999999998</v>
      </c>
      <c r="D1127" s="5130">
        <v>5.1228199999999999</v>
      </c>
      <c r="E1127" s="5130">
        <v>9.7311399999999999</v>
      </c>
      <c r="F1127" s="5130"/>
      <c r="G1127" s="5130">
        <v>1.8844000000000001</v>
      </c>
      <c r="H1127" s="5130">
        <v>1.56965</v>
      </c>
      <c r="I1127" s="5130">
        <v>1.52016</v>
      </c>
      <c r="J1127" s="5130">
        <v>7.91669</v>
      </c>
      <c r="K1127" s="5130">
        <v>4.7221599999999997</v>
      </c>
      <c r="L1127" s="5130"/>
      <c r="M1127" s="5130"/>
      <c r="N1127" s="5130">
        <v>1.8783300000000001</v>
      </c>
      <c r="O1127" s="5137"/>
      <c r="P1127" s="5130">
        <v>1.5769</v>
      </c>
      <c r="Q1127" s="5130">
        <v>1.65873</v>
      </c>
      <c r="R1127" s="5130">
        <v>1.8896599999999999</v>
      </c>
      <c r="S1127" s="5130">
        <v>9.5030199999999994</v>
      </c>
      <c r="T1127" s="5138">
        <v>1.6643300000000001</v>
      </c>
    </row>
    <row r="1128" spans="1:20" ht="12" customHeight="1">
      <c r="A1128" s="5132">
        <v>41029</v>
      </c>
      <c r="B1128" s="5130">
        <v>3.4800499999999999</v>
      </c>
      <c r="C1128" s="5130">
        <v>3.4318499999999998</v>
      </c>
      <c r="D1128" s="5130">
        <v>5.1335800000000003</v>
      </c>
      <c r="E1128" s="5130">
        <v>9.6212800000000005</v>
      </c>
      <c r="F1128" s="5130"/>
      <c r="G1128" s="5130">
        <v>1.8827</v>
      </c>
      <c r="H1128" s="5130">
        <v>1.55911</v>
      </c>
      <c r="I1128" s="5130">
        <v>1.5194700000000001</v>
      </c>
      <c r="J1128" s="5130">
        <v>7.9224199999999998</v>
      </c>
      <c r="K1128" s="5130">
        <v>4.70397</v>
      </c>
      <c r="L1128" s="5130"/>
      <c r="M1128" s="5130"/>
      <c r="N1128" s="5130">
        <v>1.8680000000000001</v>
      </c>
      <c r="O1128" s="5137"/>
      <c r="P1128" s="5130">
        <v>1.5807199999999999</v>
      </c>
      <c r="Q1128" s="5130">
        <v>1.6615599999999999</v>
      </c>
      <c r="R1128" s="5130">
        <v>1.89994</v>
      </c>
      <c r="S1128" s="5130">
        <v>9.2563300000000002</v>
      </c>
      <c r="T1128" s="5138">
        <v>1.7017300000000004</v>
      </c>
    </row>
    <row r="1129" spans="1:20" ht="12" customHeight="1">
      <c r="A1129" s="5132">
        <v>41030</v>
      </c>
      <c r="B1129" s="5130">
        <v>3.43737</v>
      </c>
      <c r="C1129" s="5130">
        <v>3.3884799999999999</v>
      </c>
      <c r="D1129" s="5130">
        <v>5.0287899999999999</v>
      </c>
      <c r="E1129" s="5130">
        <v>9.5345499999999994</v>
      </c>
      <c r="F1129" s="5130"/>
      <c r="G1129" s="5130">
        <v>1.84091</v>
      </c>
      <c r="H1129" s="5130">
        <v>1.52973</v>
      </c>
      <c r="I1129" s="5130">
        <v>1.48228</v>
      </c>
      <c r="J1129" s="5130">
        <v>7.9079600000000001</v>
      </c>
      <c r="K1129" s="5130">
        <v>4.6637599999999999</v>
      </c>
      <c r="L1129" s="5130"/>
      <c r="M1129" s="5130"/>
      <c r="N1129" s="5130">
        <v>1.8495299999999999</v>
      </c>
      <c r="O1129" s="5137"/>
      <c r="P1129" s="5130">
        <v>1.54362</v>
      </c>
      <c r="Q1129" s="5130">
        <v>1.6048100000000001</v>
      </c>
      <c r="R1129" s="5130">
        <v>1.8628</v>
      </c>
      <c r="S1129" s="5130">
        <v>9.1722599999999996</v>
      </c>
      <c r="T1129" s="5138">
        <v>1.6403099999999999</v>
      </c>
    </row>
    <row r="1130" spans="1:20" ht="12" customHeight="1">
      <c r="A1130" s="5132">
        <v>41031</v>
      </c>
      <c r="B1130" s="5130">
        <v>3.4245299999999999</v>
      </c>
      <c r="C1130" s="5130">
        <v>3.3788499999999999</v>
      </c>
      <c r="D1130" s="5130">
        <v>4.95465</v>
      </c>
      <c r="E1130" s="5130">
        <v>9.6663999999999994</v>
      </c>
      <c r="F1130" s="5130"/>
      <c r="G1130" s="5130">
        <v>1.83694</v>
      </c>
      <c r="H1130" s="5130">
        <v>1.5155099999999999</v>
      </c>
      <c r="I1130" s="5130">
        <v>1.4717800000000001</v>
      </c>
      <c r="J1130" s="5130">
        <v>7.9151899999999999</v>
      </c>
      <c r="K1130" s="5130">
        <v>4.6858700000000004</v>
      </c>
      <c r="L1130" s="5130"/>
      <c r="M1130" s="5130"/>
      <c r="N1130" s="5130">
        <v>1.82203</v>
      </c>
      <c r="O1130" s="5137"/>
      <c r="P1130" s="5130">
        <v>1.53932</v>
      </c>
      <c r="Q1130" s="5130">
        <v>1.58893</v>
      </c>
      <c r="R1130" s="5130">
        <v>1.8945700000000001</v>
      </c>
      <c r="S1130" s="5130">
        <v>9.0918600000000005</v>
      </c>
      <c r="T1130" s="5138">
        <v>1.5758000000000001</v>
      </c>
    </row>
    <row r="1131" spans="1:20" ht="12" customHeight="1">
      <c r="A1131" s="5132">
        <v>41032</v>
      </c>
      <c r="B1131" s="5130">
        <v>3.3851800000000001</v>
      </c>
      <c r="C1131" s="5130">
        <v>3.35189</v>
      </c>
      <c r="D1131" s="5130">
        <v>4.95059</v>
      </c>
      <c r="E1131" s="5130">
        <v>9.7305399999999995</v>
      </c>
      <c r="F1131" s="5130"/>
      <c r="G1131" s="5130">
        <v>1.8282799999999999</v>
      </c>
      <c r="H1131" s="5130">
        <v>1.5124599999999999</v>
      </c>
      <c r="I1131" s="5130">
        <v>1.42763</v>
      </c>
      <c r="J1131" s="5130">
        <v>7.9190699999999996</v>
      </c>
      <c r="K1131" s="5130">
        <v>4.66364</v>
      </c>
      <c r="L1131" s="5130"/>
      <c r="M1131" s="5130"/>
      <c r="N1131" s="5130">
        <v>1.79711</v>
      </c>
      <c r="O1131" s="5137"/>
      <c r="P1131" s="5130">
        <v>1.5244899999999999</v>
      </c>
      <c r="Q1131" s="5130">
        <v>1.5383599999999999</v>
      </c>
      <c r="R1131" s="5130">
        <v>1.8855</v>
      </c>
      <c r="S1131" s="5130">
        <v>8.9870999999999999</v>
      </c>
      <c r="T1131" s="5138">
        <v>1.5987</v>
      </c>
    </row>
    <row r="1132" spans="1:20" ht="12" customHeight="1">
      <c r="A1132" s="5132">
        <v>41033</v>
      </c>
      <c r="B1132" s="5130">
        <v>3.4552100000000001</v>
      </c>
      <c r="C1132" s="5130">
        <v>3.4158499999999998</v>
      </c>
      <c r="D1132" s="5130">
        <v>4.9520499999999998</v>
      </c>
      <c r="E1132" s="5130">
        <v>9.9819899999999997</v>
      </c>
      <c r="F1132" s="5130"/>
      <c r="G1132" s="5130">
        <v>1.8803700000000001</v>
      </c>
      <c r="H1132" s="5130">
        <v>1.5317099999999999</v>
      </c>
      <c r="I1132" s="5130">
        <v>1.4461900000000001</v>
      </c>
      <c r="J1132" s="5130">
        <v>7.9382299999999999</v>
      </c>
      <c r="K1132" s="5130">
        <v>4.71326</v>
      </c>
      <c r="L1132" s="5130"/>
      <c r="M1132" s="5130"/>
      <c r="N1132" s="5130">
        <v>1.8429500000000001</v>
      </c>
      <c r="O1132" s="5137"/>
      <c r="P1132" s="5130">
        <v>1.5153000000000001</v>
      </c>
      <c r="Q1132" s="5130">
        <v>1.55715</v>
      </c>
      <c r="R1132" s="5130">
        <v>1.8542099999999999</v>
      </c>
      <c r="S1132" s="5130">
        <v>9.3730700000000002</v>
      </c>
      <c r="T1132" s="5138">
        <v>1.5362</v>
      </c>
    </row>
    <row r="1133" spans="1:20" ht="12" customHeight="1">
      <c r="A1133" s="5132">
        <v>41036</v>
      </c>
      <c r="B1133" s="5130">
        <v>3.4620700000000002</v>
      </c>
      <c r="C1133" s="5130">
        <v>3.4223599999999998</v>
      </c>
      <c r="D1133" s="5130">
        <v>4.9527599999999996</v>
      </c>
      <c r="E1133" s="5130">
        <v>9.9381199999999996</v>
      </c>
      <c r="F1133" s="5130"/>
      <c r="G1133" s="5130">
        <v>1.88504</v>
      </c>
      <c r="H1133" s="5130">
        <v>1.5421100000000001</v>
      </c>
      <c r="I1133" s="5130">
        <v>1.4636400000000001</v>
      </c>
      <c r="J1133" s="5130">
        <v>7.9389799999999999</v>
      </c>
      <c r="K1133" s="5130">
        <v>4.7180799999999996</v>
      </c>
      <c r="L1133" s="5130"/>
      <c r="M1133" s="5130"/>
      <c r="N1133" s="5130">
        <v>1.82826</v>
      </c>
      <c r="O1133" s="5137"/>
      <c r="P1133" s="5130">
        <v>1.5237799999999999</v>
      </c>
      <c r="Q1133" s="5130">
        <v>1.5542800000000001</v>
      </c>
      <c r="R1133" s="5130">
        <v>1.8716900000000001</v>
      </c>
      <c r="S1133" s="5130">
        <v>9.44374</v>
      </c>
      <c r="T1133" s="5138">
        <v>1.5303999999999998</v>
      </c>
    </row>
    <row r="1134" spans="1:20" ht="12" customHeight="1">
      <c r="A1134" s="5132">
        <v>41037</v>
      </c>
      <c r="B1134" s="5130">
        <v>3.5303</v>
      </c>
      <c r="C1134" s="5130">
        <v>3.4756399999999998</v>
      </c>
      <c r="D1134" s="5130">
        <v>4.9781199999999997</v>
      </c>
      <c r="E1134" s="5130">
        <v>10.04792</v>
      </c>
      <c r="F1134" s="5130"/>
      <c r="G1134" s="5130">
        <v>1.9298500000000001</v>
      </c>
      <c r="H1134" s="5130">
        <v>1.54345</v>
      </c>
      <c r="I1134" s="5130">
        <v>1.50038</v>
      </c>
      <c r="J1134" s="5130">
        <v>7.9466099999999997</v>
      </c>
      <c r="K1134" s="5130">
        <v>4.7524199999999999</v>
      </c>
      <c r="L1134" s="5130"/>
      <c r="M1134" s="5130"/>
      <c r="N1134" s="5130">
        <v>1.8603099999999999</v>
      </c>
      <c r="O1134" s="5137"/>
      <c r="P1134" s="5130">
        <v>1.55525</v>
      </c>
      <c r="Q1134" s="5130">
        <v>1.5886199999999999</v>
      </c>
      <c r="R1134" s="5130">
        <v>1.8987400000000001</v>
      </c>
      <c r="S1134" s="5130">
        <v>9.6940100000000005</v>
      </c>
      <c r="T1134" s="5138">
        <v>1.5024799999999998</v>
      </c>
    </row>
    <row r="1135" spans="1:20" ht="12" customHeight="1">
      <c r="A1135" s="5132">
        <v>41038</v>
      </c>
      <c r="B1135" s="5130">
        <v>3.5870700000000002</v>
      </c>
      <c r="C1135" s="5130">
        <v>3.5256699999999999</v>
      </c>
      <c r="D1135" s="5130">
        <v>4.8806700000000003</v>
      </c>
      <c r="E1135" s="5130">
        <v>10.19595</v>
      </c>
      <c r="F1135" s="5130"/>
      <c r="G1135" s="5130">
        <v>1.96496</v>
      </c>
      <c r="H1135" s="5130">
        <v>1.5599099999999999</v>
      </c>
      <c r="I1135" s="5130">
        <v>1.5488299999999999</v>
      </c>
      <c r="J1135" s="5130">
        <v>7.9403800000000002</v>
      </c>
      <c r="K1135" s="5130">
        <v>4.7518900000000004</v>
      </c>
      <c r="L1135" s="5130"/>
      <c r="M1135" s="5130"/>
      <c r="N1135" s="5130">
        <v>1.9047799999999999</v>
      </c>
      <c r="O1135" s="5137"/>
      <c r="P1135" s="5130">
        <v>1.6371500000000001</v>
      </c>
      <c r="Q1135" s="5130">
        <v>1.60805</v>
      </c>
      <c r="R1135" s="5130">
        <v>1.8261099999999999</v>
      </c>
      <c r="S1135" s="5130">
        <v>9.9242600000000003</v>
      </c>
      <c r="T1135" s="5138">
        <v>1.3550000000000004</v>
      </c>
    </row>
    <row r="1136" spans="1:20" ht="12" customHeight="1">
      <c r="A1136" s="5132">
        <v>41039</v>
      </c>
      <c r="B1136" s="5130">
        <v>3.55898</v>
      </c>
      <c r="C1136" s="5130">
        <v>3.4886300000000001</v>
      </c>
      <c r="D1136" s="5130">
        <v>4.6617600000000001</v>
      </c>
      <c r="E1136" s="5130">
        <v>10.13805</v>
      </c>
      <c r="F1136" s="5130"/>
      <c r="G1136" s="5130">
        <v>1.94974</v>
      </c>
      <c r="H1136" s="5130">
        <v>1.51606</v>
      </c>
      <c r="I1136" s="5130">
        <v>1.5434699999999999</v>
      </c>
      <c r="J1136" s="5130">
        <v>7.9325599999999996</v>
      </c>
      <c r="K1136" s="5130">
        <v>4.5985800000000001</v>
      </c>
      <c r="L1136" s="5130"/>
      <c r="M1136" s="5130"/>
      <c r="N1136" s="5130">
        <v>1.8745499999999999</v>
      </c>
      <c r="O1136" s="5137"/>
      <c r="P1136" s="5130">
        <v>1.57457</v>
      </c>
      <c r="Q1136" s="5130">
        <v>1.56481</v>
      </c>
      <c r="R1136" s="5130">
        <v>1.78026</v>
      </c>
      <c r="S1136" s="5130">
        <v>9.9369200000000006</v>
      </c>
      <c r="T1136" s="5138">
        <v>1.17313</v>
      </c>
    </row>
    <row r="1137" spans="1:20" ht="12" customHeight="1">
      <c r="A1137" s="5132">
        <v>41040</v>
      </c>
      <c r="B1137" s="5130">
        <v>3.6469499999999999</v>
      </c>
      <c r="C1137" s="5130">
        <v>3.5861299999999998</v>
      </c>
      <c r="D1137" s="5130">
        <v>4.6977900000000004</v>
      </c>
      <c r="E1137" s="5130">
        <v>10.42056</v>
      </c>
      <c r="F1137" s="5130"/>
      <c r="G1137" s="5130">
        <v>2.0074100000000001</v>
      </c>
      <c r="H1137" s="5130">
        <v>1.5389299999999999</v>
      </c>
      <c r="I1137" s="5130">
        <v>1.6215999999999999</v>
      </c>
      <c r="J1137" s="5130">
        <v>8.1071799999999996</v>
      </c>
      <c r="K1137" s="5130">
        <v>4.6437999999999997</v>
      </c>
      <c r="L1137" s="5130"/>
      <c r="M1137" s="5130"/>
      <c r="N1137" s="5130">
        <v>1.95688</v>
      </c>
      <c r="O1137" s="5137"/>
      <c r="P1137" s="5130">
        <v>1.62022</v>
      </c>
      <c r="Q1137" s="5130">
        <v>1.6355</v>
      </c>
      <c r="R1137" s="5130">
        <v>1.8269299999999999</v>
      </c>
      <c r="S1137" s="5130">
        <v>10.33653</v>
      </c>
      <c r="T1137" s="5138">
        <v>1.1116600000000005</v>
      </c>
    </row>
    <row r="1138" spans="1:20" ht="12" customHeight="1">
      <c r="A1138" s="5132">
        <v>41043</v>
      </c>
      <c r="B1138" s="5130">
        <v>3.8090999999999999</v>
      </c>
      <c r="C1138" s="5130">
        <v>3.7145899999999998</v>
      </c>
      <c r="D1138" s="5130">
        <v>4.8128000000000002</v>
      </c>
      <c r="E1138" s="5130">
        <v>10.76863</v>
      </c>
      <c r="F1138" s="5130"/>
      <c r="G1138" s="5130">
        <v>2.0785900000000002</v>
      </c>
      <c r="H1138" s="5130">
        <v>1.5681799999999999</v>
      </c>
      <c r="I1138" s="5130">
        <v>1.6957500000000001</v>
      </c>
      <c r="J1138" s="5130">
        <v>8.2786399999999993</v>
      </c>
      <c r="K1138" s="5130">
        <v>4.7171500000000002</v>
      </c>
      <c r="L1138" s="5130"/>
      <c r="M1138" s="5130"/>
      <c r="N1138" s="5130">
        <v>2.0367999999999999</v>
      </c>
      <c r="O1138" s="5137"/>
      <c r="P1138" s="5130">
        <v>1.69032</v>
      </c>
      <c r="Q1138" s="5130">
        <v>1.7455499999999999</v>
      </c>
      <c r="R1138" s="5130">
        <v>1.8980399999999999</v>
      </c>
      <c r="S1138" s="5130">
        <v>10.970739999999999</v>
      </c>
      <c r="T1138" s="5138">
        <v>1.0982100000000004</v>
      </c>
    </row>
    <row r="1139" spans="1:20" ht="12" customHeight="1">
      <c r="A1139" s="5132">
        <v>41044</v>
      </c>
      <c r="B1139" s="5130">
        <v>3.8707099999999999</v>
      </c>
      <c r="C1139" s="5130">
        <v>3.7856100000000001</v>
      </c>
      <c r="D1139" s="5130">
        <v>4.8496100000000002</v>
      </c>
      <c r="E1139" s="5130">
        <v>11.02516</v>
      </c>
      <c r="F1139" s="5130"/>
      <c r="G1139" s="5130">
        <v>2.1208399999999998</v>
      </c>
      <c r="H1139" s="5130">
        <v>1.6361699999999999</v>
      </c>
      <c r="I1139" s="5130">
        <v>1.75105</v>
      </c>
      <c r="J1139" s="5130">
        <v>8.5955499999999994</v>
      </c>
      <c r="K1139" s="5130">
        <v>4.74038</v>
      </c>
      <c r="L1139" s="5130"/>
      <c r="M1139" s="5130"/>
      <c r="N1139" s="5130">
        <v>2.0849600000000001</v>
      </c>
      <c r="O1139" s="5137"/>
      <c r="P1139" s="5130">
        <v>1.7333099999999999</v>
      </c>
      <c r="Q1139" s="5130">
        <v>1.8035399999999999</v>
      </c>
      <c r="R1139" s="5130">
        <v>1.925</v>
      </c>
      <c r="S1139" s="5130">
        <v>11.217980000000001</v>
      </c>
      <c r="T1139" s="5138">
        <v>1.0640000000000001</v>
      </c>
    </row>
    <row r="1140" spans="1:20" ht="12" customHeight="1">
      <c r="A1140" s="5132">
        <v>41045</v>
      </c>
      <c r="B1140" s="5130">
        <v>3.9454199999999999</v>
      </c>
      <c r="C1140" s="5130">
        <v>3.8568600000000002</v>
      </c>
      <c r="D1140" s="5130">
        <v>4.8459199999999996</v>
      </c>
      <c r="E1140" s="5130">
        <v>11.335990000000001</v>
      </c>
      <c r="F1140" s="5130"/>
      <c r="G1140" s="5130">
        <v>2.16378</v>
      </c>
      <c r="H1140" s="5130">
        <v>1.6554599999999999</v>
      </c>
      <c r="I1140" s="5130">
        <v>1.7741499999999999</v>
      </c>
      <c r="J1140" s="5130">
        <v>8.5833399999999997</v>
      </c>
      <c r="K1140" s="5130">
        <v>4.7603900000000001</v>
      </c>
      <c r="L1140" s="5130"/>
      <c r="M1140" s="5130"/>
      <c r="N1140" s="5130">
        <v>2.1406800000000001</v>
      </c>
      <c r="O1140" s="5137"/>
      <c r="P1140" s="5130">
        <v>1.7516799999999999</v>
      </c>
      <c r="Q1140" s="5130">
        <v>1.83806</v>
      </c>
      <c r="R1140" s="5130">
        <v>2.01295</v>
      </c>
      <c r="S1140" s="5130">
        <v>11.54665</v>
      </c>
      <c r="T1140" s="5138">
        <v>0.98905999999999938</v>
      </c>
    </row>
    <row r="1141" spans="1:20" ht="12" customHeight="1">
      <c r="A1141" s="5132">
        <v>41046</v>
      </c>
      <c r="B1141" s="5130">
        <v>4.0387000000000004</v>
      </c>
      <c r="C1141" s="5130">
        <v>3.95675</v>
      </c>
      <c r="D1141" s="5130">
        <v>5.19191</v>
      </c>
      <c r="E1141" s="5130">
        <v>11.322620000000001</v>
      </c>
      <c r="F1141" s="5130"/>
      <c r="G1141" s="5130">
        <v>2.2697699999999998</v>
      </c>
      <c r="H1141" s="5130">
        <v>1.7386600000000001</v>
      </c>
      <c r="I1141" s="5130">
        <v>1.8915999999999999</v>
      </c>
      <c r="J1141" s="5130">
        <v>8.5760400000000008</v>
      </c>
      <c r="K1141" s="5130">
        <v>4.8689099999999996</v>
      </c>
      <c r="L1141" s="5130"/>
      <c r="M1141" s="5130"/>
      <c r="N1141" s="5130">
        <v>2.2635299999999998</v>
      </c>
      <c r="O1141" s="5137"/>
      <c r="P1141" s="5130">
        <v>1.8910499999999999</v>
      </c>
      <c r="Q1141" s="5130">
        <v>1.9548000000000001</v>
      </c>
      <c r="R1141" s="5130">
        <v>2.1086299999999998</v>
      </c>
      <c r="S1141" s="5130">
        <v>11.523720000000001</v>
      </c>
      <c r="T1141" s="5138">
        <v>1.23516</v>
      </c>
    </row>
    <row r="1142" spans="1:20" ht="12" customHeight="1">
      <c r="A1142" s="5132">
        <v>41047</v>
      </c>
      <c r="B1142" s="5130">
        <v>4.0713200000000001</v>
      </c>
      <c r="C1142" s="5130">
        <v>3.97777</v>
      </c>
      <c r="D1142" s="5130">
        <v>5.3410099999999998</v>
      </c>
      <c r="E1142" s="5130">
        <v>11.33587</v>
      </c>
      <c r="F1142" s="5130"/>
      <c r="G1142" s="5130">
        <v>2.2863199999999999</v>
      </c>
      <c r="H1142" s="5130">
        <v>1.8043199999999999</v>
      </c>
      <c r="I1142" s="5130">
        <v>1.9045399999999999</v>
      </c>
      <c r="J1142" s="5130">
        <v>8.5677000000000003</v>
      </c>
      <c r="K1142" s="5130">
        <v>4.9263700000000004</v>
      </c>
      <c r="L1142" s="5130"/>
      <c r="M1142" s="5130"/>
      <c r="N1142" s="5130">
        <v>2.2684500000000001</v>
      </c>
      <c r="O1142" s="5137"/>
      <c r="P1142" s="5130">
        <v>1.8823799999999999</v>
      </c>
      <c r="Q1142" s="5130">
        <v>1.9713799999999999</v>
      </c>
      <c r="R1142" s="5130">
        <v>2.1462400000000001</v>
      </c>
      <c r="S1142" s="5130">
        <v>11.55283</v>
      </c>
      <c r="T1142" s="5138">
        <v>1.3632399999999998</v>
      </c>
    </row>
    <row r="1143" spans="1:20" ht="12" customHeight="1">
      <c r="A1143" s="5132">
        <v>41050</v>
      </c>
      <c r="B1143" s="5130">
        <v>4.0215899999999998</v>
      </c>
      <c r="C1143" s="5130">
        <v>3.9358499999999998</v>
      </c>
      <c r="D1143" s="5130">
        <v>5.1968399999999999</v>
      </c>
      <c r="E1143" s="5130">
        <v>11.233219999999999</v>
      </c>
      <c r="F1143" s="5130"/>
      <c r="G1143" s="5130">
        <v>2.26173</v>
      </c>
      <c r="H1143" s="5130">
        <v>1.7877799999999999</v>
      </c>
      <c r="I1143" s="5130">
        <v>1.8913899999999999</v>
      </c>
      <c r="J1143" s="5130">
        <v>8.5760000000000005</v>
      </c>
      <c r="K1143" s="5130">
        <v>4.9090100000000003</v>
      </c>
      <c r="L1143" s="5130"/>
      <c r="M1143" s="5130"/>
      <c r="N1143" s="5130">
        <v>2.2565200000000001</v>
      </c>
      <c r="O1143" s="5137"/>
      <c r="P1143" s="5130">
        <v>1.87947</v>
      </c>
      <c r="Q1143" s="5130">
        <v>1.96268</v>
      </c>
      <c r="R1143" s="5130">
        <v>2.1261299999999999</v>
      </c>
      <c r="S1143" s="5130">
        <v>11.2401</v>
      </c>
      <c r="T1143" s="5138">
        <v>1.2609900000000001</v>
      </c>
    </row>
    <row r="1144" spans="1:20" ht="12" customHeight="1">
      <c r="A1144" s="5132">
        <v>41051</v>
      </c>
      <c r="B1144" s="5130">
        <v>3.9509099999999999</v>
      </c>
      <c r="C1144" s="5130">
        <v>3.9074800000000001</v>
      </c>
      <c r="D1144" s="5130">
        <v>5.1663300000000003</v>
      </c>
      <c r="E1144" s="5130">
        <v>11.2059</v>
      </c>
      <c r="F1144" s="5130"/>
      <c r="G1144" s="5130">
        <v>2.2302300000000002</v>
      </c>
      <c r="H1144" s="5130">
        <v>1.7750300000000001</v>
      </c>
      <c r="I1144" s="5130">
        <v>1.87812</v>
      </c>
      <c r="J1144" s="5130">
        <v>8.8958999999999993</v>
      </c>
      <c r="K1144" s="5130">
        <v>4.84985</v>
      </c>
      <c r="L1144" s="5130"/>
      <c r="M1144" s="5130"/>
      <c r="N1144" s="5130">
        <v>2.2608700000000002</v>
      </c>
      <c r="O1144" s="5137"/>
      <c r="P1144" s="5130">
        <v>1.8401700000000001</v>
      </c>
      <c r="Q1144" s="5130">
        <v>1.9049400000000001</v>
      </c>
      <c r="R1144" s="5130">
        <v>2.1243799999999999</v>
      </c>
      <c r="S1144" s="5130">
        <v>11.10192</v>
      </c>
      <c r="T1144" s="5138">
        <v>1.2588500000000002</v>
      </c>
    </row>
    <row r="1145" spans="1:20" ht="12" customHeight="1">
      <c r="A1145" s="5132">
        <v>41052</v>
      </c>
      <c r="B1145" s="5130">
        <v>4.07836</v>
      </c>
      <c r="C1145" s="5130">
        <v>4.0342900000000004</v>
      </c>
      <c r="D1145" s="5130">
        <v>5.2157900000000001</v>
      </c>
      <c r="E1145" s="5130">
        <v>11.52069</v>
      </c>
      <c r="F1145" s="5130"/>
      <c r="G1145" s="5130">
        <v>2.3452299999999999</v>
      </c>
      <c r="H1145" s="5130">
        <v>1.8197399999999999</v>
      </c>
      <c r="I1145" s="5130">
        <v>1.952</v>
      </c>
      <c r="J1145" s="5130">
        <v>9.0863700000000005</v>
      </c>
      <c r="K1145" s="5130">
        <v>4.9244899999999996</v>
      </c>
      <c r="L1145" s="5130"/>
      <c r="M1145" s="5130"/>
      <c r="N1145" s="5130">
        <v>2.37079</v>
      </c>
      <c r="O1145" s="5137"/>
      <c r="P1145" s="5130">
        <v>1.9226000000000001</v>
      </c>
      <c r="Q1145" s="5130">
        <v>2.0055499999999999</v>
      </c>
      <c r="R1145" s="5130">
        <v>2.3711600000000002</v>
      </c>
      <c r="S1145" s="5130">
        <v>11.39598</v>
      </c>
      <c r="T1145" s="5138">
        <v>1.1814999999999998</v>
      </c>
    </row>
    <row r="1146" spans="1:20" ht="12" customHeight="1">
      <c r="A1146" s="5132">
        <v>41053</v>
      </c>
      <c r="B1146" s="5130">
        <v>4.0666799999999999</v>
      </c>
      <c r="C1146" s="5130">
        <v>4.0295300000000003</v>
      </c>
      <c r="D1146" s="5130">
        <v>5.1787099999999997</v>
      </c>
      <c r="E1146" s="5130">
        <v>11.844200000000001</v>
      </c>
      <c r="F1146" s="5130"/>
      <c r="G1146" s="5130">
        <v>2.2920699999999998</v>
      </c>
      <c r="H1146" s="5130">
        <v>1.8251999999999999</v>
      </c>
      <c r="I1146" s="5130">
        <v>1.9293199999999999</v>
      </c>
      <c r="J1146" s="5130">
        <v>9.0615400000000008</v>
      </c>
      <c r="K1146" s="5130">
        <v>4.8763800000000002</v>
      </c>
      <c r="L1146" s="5130"/>
      <c r="M1146" s="5130"/>
      <c r="N1146" s="5130">
        <v>2.3406500000000001</v>
      </c>
      <c r="O1146" s="5137"/>
      <c r="P1146" s="5130">
        <v>1.9136500000000001</v>
      </c>
      <c r="Q1146" s="5130">
        <v>1.9497899999999999</v>
      </c>
      <c r="R1146" s="5130">
        <v>2.27433</v>
      </c>
      <c r="S1146" s="5130">
        <v>11.609730000000001</v>
      </c>
      <c r="T1146" s="5138">
        <v>1.1491799999999994</v>
      </c>
    </row>
    <row r="1147" spans="1:20" ht="12" customHeight="1">
      <c r="A1147" s="5132">
        <v>41054</v>
      </c>
      <c r="B1147" s="5130">
        <v>4.1004399999999999</v>
      </c>
      <c r="C1147" s="5130">
        <v>4.04162</v>
      </c>
      <c r="D1147" s="5130">
        <v>5.18736</v>
      </c>
      <c r="E1147" s="5130">
        <v>11.74546</v>
      </c>
      <c r="F1147" s="5130"/>
      <c r="G1147" s="5130">
        <v>2.2907500000000001</v>
      </c>
      <c r="H1147" s="5130">
        <v>1.8141799999999999</v>
      </c>
      <c r="I1147" s="5130">
        <v>1.9402999999999999</v>
      </c>
      <c r="J1147" s="5130">
        <v>9.0718399999999999</v>
      </c>
      <c r="K1147" s="5130">
        <v>4.8929799999999997</v>
      </c>
      <c r="L1147" s="5130"/>
      <c r="M1147" s="5130"/>
      <c r="N1147" s="5130">
        <v>2.3431500000000001</v>
      </c>
      <c r="O1147" s="5137"/>
      <c r="P1147" s="5130">
        <v>1.9498599999999999</v>
      </c>
      <c r="Q1147" s="5130">
        <v>1.9677199999999999</v>
      </c>
      <c r="R1147" s="5130">
        <v>2.2933300000000001</v>
      </c>
      <c r="S1147" s="5130">
        <v>11.71353</v>
      </c>
      <c r="T1147" s="5138">
        <v>1.14574</v>
      </c>
    </row>
    <row r="1148" spans="1:20" ht="12" customHeight="1">
      <c r="A1148" s="5132">
        <v>41058</v>
      </c>
      <c r="B1148" s="5130">
        <v>4.1053199999999999</v>
      </c>
      <c r="C1148" s="5130">
        <v>4.0570199999999996</v>
      </c>
      <c r="D1148" s="5130">
        <v>5.1945699999999997</v>
      </c>
      <c r="E1148" s="5130">
        <v>11.85319</v>
      </c>
      <c r="F1148" s="5130"/>
      <c r="G1148" s="5130">
        <v>2.2961299999999998</v>
      </c>
      <c r="H1148" s="5130">
        <v>1.8233999999999999</v>
      </c>
      <c r="I1148" s="5130">
        <v>1.9579599999999999</v>
      </c>
      <c r="J1148" s="5130">
        <v>9.2440200000000008</v>
      </c>
      <c r="K1148" s="5130">
        <v>4.9010999999999996</v>
      </c>
      <c r="L1148" s="5130"/>
      <c r="M1148" s="5130"/>
      <c r="N1148" s="5130">
        <v>2.3498199999999998</v>
      </c>
      <c r="O1148" s="5137"/>
      <c r="P1148" s="5130">
        <v>1.9609099999999999</v>
      </c>
      <c r="Q1148" s="5130">
        <v>1.96974</v>
      </c>
      <c r="R1148" s="5130">
        <v>2.3016999999999999</v>
      </c>
      <c r="S1148" s="5130">
        <v>11.759919999999999</v>
      </c>
      <c r="T1148" s="5138">
        <v>1.1375500000000001</v>
      </c>
    </row>
    <row r="1149" spans="1:20" ht="12" customHeight="1">
      <c r="A1149" s="5132">
        <v>41059</v>
      </c>
      <c r="B1149" s="5130">
        <v>4.2213000000000003</v>
      </c>
      <c r="C1149" s="5130">
        <v>4.1826499999999998</v>
      </c>
      <c r="D1149" s="5130">
        <v>5.2872300000000001</v>
      </c>
      <c r="E1149" s="5130">
        <v>12.4442</v>
      </c>
      <c r="F1149" s="5130"/>
      <c r="G1149" s="5130">
        <v>2.3815900000000001</v>
      </c>
      <c r="H1149" s="5130">
        <v>1.8890400000000001</v>
      </c>
      <c r="I1149" s="5130">
        <v>2.0178799999999999</v>
      </c>
      <c r="J1149" s="5130">
        <v>9.4640799999999992</v>
      </c>
      <c r="K1149" s="5130">
        <v>5.0173300000000003</v>
      </c>
      <c r="L1149" s="5130"/>
      <c r="M1149" s="5130"/>
      <c r="N1149" s="5130">
        <v>2.4163899999999998</v>
      </c>
      <c r="O1149" s="5137"/>
      <c r="P1149" s="5130">
        <v>2.1195400000000002</v>
      </c>
      <c r="Q1149" s="5130">
        <v>2.0800800000000002</v>
      </c>
      <c r="R1149" s="5130">
        <v>2.4449800000000002</v>
      </c>
      <c r="S1149" s="5130">
        <v>12.06527</v>
      </c>
      <c r="T1149" s="5138">
        <v>1.1045800000000003</v>
      </c>
    </row>
    <row r="1150" spans="1:20" ht="12" customHeight="1">
      <c r="A1150" s="5132">
        <v>41060</v>
      </c>
      <c r="B1150" s="5130">
        <v>4.2897699999999999</v>
      </c>
      <c r="C1150" s="5130">
        <v>4.2312700000000003</v>
      </c>
      <c r="D1150" s="5130">
        <v>5.3210199999999999</v>
      </c>
      <c r="E1150" s="5130">
        <v>12.362349999999999</v>
      </c>
      <c r="F1150" s="5130"/>
      <c r="G1150" s="5130">
        <v>2.4425599999999998</v>
      </c>
      <c r="H1150" s="5130">
        <v>1.90774</v>
      </c>
      <c r="I1150" s="5130">
        <v>2.0749300000000002</v>
      </c>
      <c r="J1150" s="5130">
        <v>9.4831000000000003</v>
      </c>
      <c r="K1150" s="5130">
        <v>5.0798300000000003</v>
      </c>
      <c r="L1150" s="5130"/>
      <c r="M1150" s="5130"/>
      <c r="N1150" s="5130">
        <v>2.4933299999999998</v>
      </c>
      <c r="O1150" s="5137"/>
      <c r="P1150" s="5130">
        <v>2.18262</v>
      </c>
      <c r="Q1150" s="5130">
        <v>2.1575799999999998</v>
      </c>
      <c r="R1150" s="5130">
        <v>2.51227</v>
      </c>
      <c r="S1150" s="5130">
        <v>12.085649999999999</v>
      </c>
      <c r="T1150" s="5138">
        <v>1.0897499999999996</v>
      </c>
    </row>
    <row r="1151" spans="1:20" ht="12" customHeight="1">
      <c r="A1151" s="5132">
        <v>41061</v>
      </c>
      <c r="B1151" s="5130">
        <v>4.4056300000000004</v>
      </c>
      <c r="C1151" s="5130">
        <v>4.3148400000000002</v>
      </c>
      <c r="D1151" s="5130">
        <v>5.4029800000000003</v>
      </c>
      <c r="E1151" s="5130">
        <v>12.49446</v>
      </c>
      <c r="F1151" s="5130"/>
      <c r="G1151" s="5130">
        <v>2.5247099999999998</v>
      </c>
      <c r="H1151" s="5130">
        <v>1.9815799999999999</v>
      </c>
      <c r="I1151" s="5130">
        <v>2.10745</v>
      </c>
      <c r="J1151" s="5130">
        <v>9.5067900000000005</v>
      </c>
      <c r="K1151" s="5130">
        <v>5.1992099999999999</v>
      </c>
      <c r="L1151" s="5130"/>
      <c r="M1151" s="5130"/>
      <c r="N1151" s="5130">
        <v>2.5566</v>
      </c>
      <c r="O1151" s="5137"/>
      <c r="P1151" s="5130">
        <v>2.2959200000000002</v>
      </c>
      <c r="Q1151" s="5130">
        <v>2.2566700000000002</v>
      </c>
      <c r="R1151" s="5130">
        <v>2.64202</v>
      </c>
      <c r="S1151" s="5130">
        <v>12.210330000000001</v>
      </c>
      <c r="T1151" s="5138">
        <v>1.0881400000000001</v>
      </c>
    </row>
    <row r="1152" spans="1:20" ht="12" customHeight="1">
      <c r="A1152" s="5132">
        <v>41064</v>
      </c>
      <c r="B1152" s="5130">
        <v>4.3326000000000002</v>
      </c>
      <c r="C1152" s="5130">
        <v>4.2279400000000003</v>
      </c>
      <c r="D1152" s="5130">
        <v>5.3430200000000001</v>
      </c>
      <c r="E1152" s="5130">
        <v>12.1074</v>
      </c>
      <c r="F1152" s="5130"/>
      <c r="G1152" s="5130">
        <v>2.4487999999999999</v>
      </c>
      <c r="H1152" s="5130">
        <v>1.9494800000000001</v>
      </c>
      <c r="I1152" s="5130">
        <v>2.0581</v>
      </c>
      <c r="J1152" s="5130">
        <v>9.4863999999999997</v>
      </c>
      <c r="K1152" s="5130">
        <v>5.1513900000000001</v>
      </c>
      <c r="L1152" s="5130"/>
      <c r="M1152" s="5130"/>
      <c r="N1152" s="5130">
        <v>2.5049800000000002</v>
      </c>
      <c r="O1152" s="5137"/>
      <c r="P1152" s="5130">
        <v>2.2255099999999999</v>
      </c>
      <c r="Q1152" s="5130">
        <v>2.17414</v>
      </c>
      <c r="R1152" s="5130">
        <v>2.5875400000000002</v>
      </c>
      <c r="S1152" s="5130">
        <v>11.96449</v>
      </c>
      <c r="T1152" s="5138">
        <v>1.1150799999999998</v>
      </c>
    </row>
    <row r="1153" spans="1:20" ht="12" customHeight="1">
      <c r="A1153" s="5132">
        <v>41065</v>
      </c>
      <c r="B1153" s="5130">
        <v>4.2237</v>
      </c>
      <c r="C1153" s="5130">
        <v>4.0860099999999999</v>
      </c>
      <c r="D1153" s="5130">
        <v>5.1615099999999998</v>
      </c>
      <c r="E1153" s="5130">
        <v>11.646800000000001</v>
      </c>
      <c r="F1153" s="5130"/>
      <c r="G1153" s="5130">
        <v>2.34701</v>
      </c>
      <c r="H1153" s="5130">
        <v>1.8806499999999999</v>
      </c>
      <c r="I1153" s="5130">
        <v>1.91116</v>
      </c>
      <c r="J1153" s="5130">
        <v>8.8141200000000008</v>
      </c>
      <c r="K1153" s="5130">
        <v>5.1092000000000004</v>
      </c>
      <c r="L1153" s="5130"/>
      <c r="M1153" s="5130"/>
      <c r="N1153" s="5130">
        <v>2.3752900000000001</v>
      </c>
      <c r="O1153" s="5137"/>
      <c r="P1153" s="5130">
        <v>2.1707299999999998</v>
      </c>
      <c r="Q1153" s="5130">
        <v>2.0783299999999998</v>
      </c>
      <c r="R1153" s="5130">
        <v>2.4611700000000001</v>
      </c>
      <c r="S1153" s="5130">
        <v>11.56315</v>
      </c>
      <c r="T1153" s="5138">
        <v>1.0754999999999999</v>
      </c>
    </row>
    <row r="1154" spans="1:20" ht="12" customHeight="1">
      <c r="A1154" s="5132">
        <v>41066</v>
      </c>
      <c r="B1154" s="5130">
        <v>4.0278099999999997</v>
      </c>
      <c r="C1154" s="5130">
        <v>3.92347</v>
      </c>
      <c r="D1154" s="5130">
        <v>5.0945799999999997</v>
      </c>
      <c r="E1154" s="5130">
        <v>11.171239999999999</v>
      </c>
      <c r="F1154" s="5130"/>
      <c r="G1154" s="5130">
        <v>2.2201599999999999</v>
      </c>
      <c r="H1154" s="5130">
        <v>1.8033699999999999</v>
      </c>
      <c r="I1154" s="5130">
        <v>1.76552</v>
      </c>
      <c r="J1154" s="5130">
        <v>8.7823200000000003</v>
      </c>
      <c r="K1154" s="5130">
        <v>5.0168600000000003</v>
      </c>
      <c r="L1154" s="5130"/>
      <c r="M1154" s="5130"/>
      <c r="N1154" s="5130">
        <v>2.2561499999999999</v>
      </c>
      <c r="O1154" s="5137"/>
      <c r="P1154" s="5130">
        <v>2.0743999999999998</v>
      </c>
      <c r="Q1154" s="5130">
        <v>1.9253100000000001</v>
      </c>
      <c r="R1154" s="5130">
        <v>2.3638599999999999</v>
      </c>
      <c r="S1154" s="5130">
        <v>11.045859999999999</v>
      </c>
      <c r="T1154" s="5138">
        <v>1.1711099999999997</v>
      </c>
    </row>
    <row r="1155" spans="1:20" ht="12" customHeight="1">
      <c r="A1155" s="5132">
        <v>41067</v>
      </c>
      <c r="B1155" s="5130">
        <v>3.97573</v>
      </c>
      <c r="C1155" s="5130">
        <v>3.9279000000000002</v>
      </c>
      <c r="D1155" s="5130">
        <v>5.0760699999999996</v>
      </c>
      <c r="E1155" s="5130">
        <v>11.698869999999999</v>
      </c>
      <c r="F1155" s="5130"/>
      <c r="G1155" s="5130">
        <v>2.2220800000000001</v>
      </c>
      <c r="H1155" s="5130">
        <v>1.7673099999999999</v>
      </c>
      <c r="I1155" s="5130">
        <v>1.7965599999999999</v>
      </c>
      <c r="J1155" s="5130">
        <v>8.7847100000000005</v>
      </c>
      <c r="K1155" s="5130">
        <v>5.0002500000000003</v>
      </c>
      <c r="L1155" s="5130"/>
      <c r="M1155" s="5130"/>
      <c r="N1155" s="5130">
        <v>2.23976</v>
      </c>
      <c r="O1155" s="5137"/>
      <c r="P1155" s="5130">
        <v>1.9990699999999999</v>
      </c>
      <c r="Q1155" s="5130">
        <v>1.89453</v>
      </c>
      <c r="R1155" s="5130">
        <v>2.2426900000000001</v>
      </c>
      <c r="S1155" s="5130">
        <v>11.08187</v>
      </c>
      <c r="T1155" s="5138">
        <v>1.1481699999999995</v>
      </c>
    </row>
    <row r="1156" spans="1:20" ht="12" customHeight="1">
      <c r="A1156" s="5132">
        <v>41068</v>
      </c>
      <c r="B1156" s="5130">
        <v>3.9737800000000001</v>
      </c>
      <c r="C1156" s="5130">
        <v>3.9192200000000001</v>
      </c>
      <c r="D1156" s="5130">
        <v>5.0811400000000004</v>
      </c>
      <c r="E1156" s="5130">
        <v>11.67366</v>
      </c>
      <c r="F1156" s="5130"/>
      <c r="G1156" s="5130">
        <v>2.22098</v>
      </c>
      <c r="H1156" s="5130">
        <v>1.7762800000000001</v>
      </c>
      <c r="I1156" s="5130">
        <v>1.76739</v>
      </c>
      <c r="J1156" s="5130">
        <v>8.7808399999999995</v>
      </c>
      <c r="K1156" s="5130">
        <v>4.9939</v>
      </c>
      <c r="L1156" s="5130"/>
      <c r="M1156" s="5130"/>
      <c r="N1156" s="5130">
        <v>2.2278899999999999</v>
      </c>
      <c r="O1156" s="5137"/>
      <c r="P1156" s="5130">
        <v>1.97214</v>
      </c>
      <c r="Q1156" s="5130">
        <v>1.8981399999999999</v>
      </c>
      <c r="R1156" s="5130">
        <v>2.24891</v>
      </c>
      <c r="S1156" s="5130">
        <v>11.063890000000001</v>
      </c>
      <c r="T1156" s="5138">
        <v>1.1619200000000003</v>
      </c>
    </row>
    <row r="1157" spans="1:20" ht="12" customHeight="1">
      <c r="A1157" s="5132">
        <v>41071</v>
      </c>
      <c r="B1157" s="5130">
        <v>4.0102900000000004</v>
      </c>
      <c r="C1157" s="5130">
        <v>3.98787</v>
      </c>
      <c r="D1157" s="5130">
        <v>5.0253500000000004</v>
      </c>
      <c r="E1157" s="5130">
        <v>11.99428</v>
      </c>
      <c r="F1157" s="5130"/>
      <c r="G1157" s="5130">
        <v>2.26593</v>
      </c>
      <c r="H1157" s="5130">
        <v>1.78678</v>
      </c>
      <c r="I1157" s="5130">
        <v>1.8247</v>
      </c>
      <c r="J1157" s="5130">
        <v>8.7910900000000005</v>
      </c>
      <c r="K1157" s="5130">
        <v>5.0412400000000002</v>
      </c>
      <c r="L1157" s="5130"/>
      <c r="M1157" s="5130"/>
      <c r="N1157" s="5130">
        <v>2.2685300000000002</v>
      </c>
      <c r="O1157" s="5137"/>
      <c r="P1157" s="5130">
        <v>2.0195400000000001</v>
      </c>
      <c r="Q1157" s="5130">
        <v>1.94739</v>
      </c>
      <c r="R1157" s="5130">
        <v>2.2974000000000001</v>
      </c>
      <c r="S1157" s="5130">
        <v>11.32593</v>
      </c>
      <c r="T1157" s="5138">
        <v>1.0374800000000004</v>
      </c>
    </row>
    <row r="1158" spans="1:20" ht="12" customHeight="1">
      <c r="A1158" s="5132">
        <v>41072</v>
      </c>
      <c r="B1158" s="5130">
        <v>3.9271199999999999</v>
      </c>
      <c r="C1158" s="5130">
        <v>3.8854199999999999</v>
      </c>
      <c r="D1158" s="5130">
        <v>4.9636899999999997</v>
      </c>
      <c r="E1158" s="5130">
        <v>11.31082</v>
      </c>
      <c r="F1158" s="5130"/>
      <c r="G1158" s="5130">
        <v>2.1678999999999999</v>
      </c>
      <c r="H1158" s="5130">
        <v>1.8003</v>
      </c>
      <c r="I1158" s="5130">
        <v>1.70312</v>
      </c>
      <c r="J1158" s="5130">
        <v>8.7503499999999992</v>
      </c>
      <c r="K1158" s="5130">
        <v>4.9822699999999998</v>
      </c>
      <c r="L1158" s="5130"/>
      <c r="M1158" s="5130"/>
      <c r="N1158" s="5130">
        <v>2.1713300000000002</v>
      </c>
      <c r="O1158" s="5137"/>
      <c r="P1158" s="5130">
        <v>1.96078</v>
      </c>
      <c r="Q1158" s="5130">
        <v>1.87642</v>
      </c>
      <c r="R1158" s="5130">
        <v>2.2379699999999998</v>
      </c>
      <c r="S1158" s="5130">
        <v>11.27365</v>
      </c>
      <c r="T1158" s="5138">
        <v>1.0782699999999998</v>
      </c>
    </row>
    <row r="1159" spans="1:20" ht="12" customHeight="1">
      <c r="A1159" s="5132">
        <v>41073</v>
      </c>
      <c r="B1159" s="5130">
        <v>3.9318599999999999</v>
      </c>
      <c r="C1159" s="5130">
        <v>3.8718699999999999</v>
      </c>
      <c r="D1159" s="5130">
        <v>4.9928900000000001</v>
      </c>
      <c r="E1159" s="5130">
        <v>11.11379</v>
      </c>
      <c r="F1159" s="5130"/>
      <c r="G1159" s="5130">
        <v>2.1561900000000001</v>
      </c>
      <c r="H1159" s="5130">
        <v>1.80684</v>
      </c>
      <c r="I1159" s="5130">
        <v>1.64724</v>
      </c>
      <c r="J1159" s="5130">
        <v>8.7594899999999996</v>
      </c>
      <c r="K1159" s="5130">
        <v>5.0225900000000001</v>
      </c>
      <c r="L1159" s="5130"/>
      <c r="M1159" s="5130"/>
      <c r="N1159" s="5130">
        <v>2.1809699999999999</v>
      </c>
      <c r="O1159" s="5137"/>
      <c r="P1159" s="5130">
        <v>1.93774</v>
      </c>
      <c r="Q1159" s="5130">
        <v>1.8883700000000001</v>
      </c>
      <c r="R1159" s="5130">
        <v>2.2295099999999999</v>
      </c>
      <c r="S1159" s="5130">
        <v>11.31606</v>
      </c>
      <c r="T1159" s="5138">
        <v>1.1210200000000001</v>
      </c>
    </row>
    <row r="1160" spans="1:20" ht="12" customHeight="1">
      <c r="A1160" s="5132">
        <v>41074</v>
      </c>
      <c r="B1160" s="5130">
        <v>3.90835</v>
      </c>
      <c r="C1160" s="5130">
        <v>3.8354599999999999</v>
      </c>
      <c r="D1160" s="5130">
        <v>4.9031799999999999</v>
      </c>
      <c r="E1160" s="5130">
        <v>10.87814</v>
      </c>
      <c r="F1160" s="5130"/>
      <c r="G1160" s="5130">
        <v>2.14228</v>
      </c>
      <c r="H1160" s="5130">
        <v>1.78975</v>
      </c>
      <c r="I1160" s="5130">
        <v>1.63652</v>
      </c>
      <c r="J1160" s="5130">
        <v>8.76112</v>
      </c>
      <c r="K1160" s="5130">
        <v>5.0139199999999997</v>
      </c>
      <c r="L1160" s="5130"/>
      <c r="M1160" s="5130"/>
      <c r="N1160" s="5130">
        <v>2.1464500000000002</v>
      </c>
      <c r="O1160" s="5137"/>
      <c r="P1160" s="5130">
        <v>1.88951</v>
      </c>
      <c r="Q1160" s="5130">
        <v>1.84405</v>
      </c>
      <c r="R1160" s="5130">
        <v>2.2120099999999998</v>
      </c>
      <c r="S1160" s="5130">
        <v>11.286110000000001</v>
      </c>
      <c r="T1160" s="5138">
        <v>1.06772</v>
      </c>
    </row>
    <row r="1161" spans="1:20" ht="12" customHeight="1">
      <c r="A1161" s="5132">
        <v>41075</v>
      </c>
      <c r="B1161" s="5130">
        <v>3.8204400000000001</v>
      </c>
      <c r="C1161" s="5130">
        <v>3.7503600000000001</v>
      </c>
      <c r="D1161" s="5130">
        <v>4.8657599999999999</v>
      </c>
      <c r="E1161" s="5130">
        <v>10.77352</v>
      </c>
      <c r="F1161" s="5130"/>
      <c r="G1161" s="5130">
        <v>2.0423800000000001</v>
      </c>
      <c r="H1161" s="5130">
        <v>1.70553</v>
      </c>
      <c r="I1161" s="5130">
        <v>1.5502400000000001</v>
      </c>
      <c r="J1161" s="5130">
        <v>8.7476900000000004</v>
      </c>
      <c r="K1161" s="5130">
        <v>4.95261</v>
      </c>
      <c r="L1161" s="5130"/>
      <c r="M1161" s="5130"/>
      <c r="N1161" s="5130">
        <v>2.0624400000000001</v>
      </c>
      <c r="O1161" s="5137"/>
      <c r="P1161" s="5130">
        <v>1.8176000000000001</v>
      </c>
      <c r="Q1161" s="5130">
        <v>1.7597100000000001</v>
      </c>
      <c r="R1161" s="5130">
        <v>2.14899</v>
      </c>
      <c r="S1161" s="5130">
        <v>11.210100000000001</v>
      </c>
      <c r="T1161" s="5138">
        <v>1.1153999999999997</v>
      </c>
    </row>
    <row r="1162" spans="1:20" ht="12" customHeight="1">
      <c r="A1162" s="5132">
        <v>41078</v>
      </c>
      <c r="B1162" s="5130">
        <v>3.8626299999999998</v>
      </c>
      <c r="C1162" s="5130">
        <v>3.8128700000000002</v>
      </c>
      <c r="D1162" s="5130">
        <v>4.9003199999999998</v>
      </c>
      <c r="E1162" s="5130">
        <v>10.93749</v>
      </c>
      <c r="F1162" s="5130"/>
      <c r="G1162" s="5130">
        <v>2.1153599999999999</v>
      </c>
      <c r="H1162" s="5130">
        <v>1.74773</v>
      </c>
      <c r="I1162" s="5130">
        <v>1.62673</v>
      </c>
      <c r="J1162" s="5130">
        <v>8.7814999999999994</v>
      </c>
      <c r="K1162" s="5130">
        <v>4.9619900000000001</v>
      </c>
      <c r="L1162" s="5130"/>
      <c r="M1162" s="5130"/>
      <c r="N1162" s="5130">
        <v>2.1067499999999999</v>
      </c>
      <c r="O1162" s="5137"/>
      <c r="P1162" s="5130">
        <v>1.8666400000000001</v>
      </c>
      <c r="Q1162" s="5130">
        <v>1.8199399999999999</v>
      </c>
      <c r="R1162" s="5130">
        <v>2.1946699999999999</v>
      </c>
      <c r="S1162" s="5130">
        <v>11.29795</v>
      </c>
      <c r="T1162" s="5138">
        <v>1.0874499999999996</v>
      </c>
    </row>
    <row r="1163" spans="1:20" ht="12" customHeight="1">
      <c r="A1163" s="5132">
        <v>41079</v>
      </c>
      <c r="B1163" s="5130">
        <v>3.81454</v>
      </c>
      <c r="C1163" s="5130">
        <v>3.7776100000000001</v>
      </c>
      <c r="D1163" s="5130">
        <v>4.8728199999999999</v>
      </c>
      <c r="E1163" s="5130">
        <v>10.787660000000001</v>
      </c>
      <c r="F1163" s="5130"/>
      <c r="G1163" s="5130">
        <v>2.1062799999999999</v>
      </c>
      <c r="H1163" s="5130">
        <v>1.71496</v>
      </c>
      <c r="I1163" s="5130">
        <v>1.62921</v>
      </c>
      <c r="J1163" s="5130">
        <v>8.7686499999999992</v>
      </c>
      <c r="K1163" s="5130">
        <v>4.91404</v>
      </c>
      <c r="L1163" s="5130"/>
      <c r="M1163" s="5130"/>
      <c r="N1163" s="5130">
        <v>2.1114199999999999</v>
      </c>
      <c r="O1163" s="5137"/>
      <c r="P1163" s="5130">
        <v>1.8405400000000001</v>
      </c>
      <c r="Q1163" s="5130">
        <v>1.7960199999999999</v>
      </c>
      <c r="R1163" s="5130">
        <v>2.1568399999999999</v>
      </c>
      <c r="S1163" s="5130">
        <v>11.05519</v>
      </c>
      <c r="T1163" s="5138">
        <v>1.0952099999999998</v>
      </c>
    </row>
    <row r="1164" spans="1:20" ht="12" customHeight="1">
      <c r="A1164" s="5132">
        <v>41080</v>
      </c>
      <c r="B1164" s="5130">
        <v>3.8040099999999999</v>
      </c>
      <c r="C1164" s="5130">
        <v>3.7884699999999998</v>
      </c>
      <c r="D1164" s="5130">
        <v>4.8511499999999996</v>
      </c>
      <c r="E1164" s="5130">
        <v>10.776540000000001</v>
      </c>
      <c r="F1164" s="5130"/>
      <c r="G1164" s="5130">
        <v>2.1052499999999998</v>
      </c>
      <c r="H1164" s="5130">
        <v>1.72428</v>
      </c>
      <c r="I1164" s="5130">
        <v>1.6449</v>
      </c>
      <c r="J1164" s="5130">
        <v>8.9133999999999993</v>
      </c>
      <c r="K1164" s="5130">
        <v>4.90883</v>
      </c>
      <c r="L1164" s="5130"/>
      <c r="M1164" s="5130"/>
      <c r="N1164" s="5130">
        <v>2.1283599999999998</v>
      </c>
      <c r="O1164" s="5137"/>
      <c r="P1164" s="5130">
        <v>1.87314</v>
      </c>
      <c r="Q1164" s="5130">
        <v>1.8014699999999999</v>
      </c>
      <c r="R1164" s="5130">
        <v>2.1370499999999999</v>
      </c>
      <c r="S1164" s="5130">
        <v>11.127079999999999</v>
      </c>
      <c r="T1164" s="5138">
        <v>1.0626799999999998</v>
      </c>
    </row>
    <row r="1165" spans="1:20" ht="12" customHeight="1">
      <c r="A1165" s="5132">
        <v>41081</v>
      </c>
      <c r="B1165" s="5130">
        <v>3.85595</v>
      </c>
      <c r="C1165" s="5130">
        <v>3.8479800000000002</v>
      </c>
      <c r="D1165" s="5130">
        <v>4.8288099999999998</v>
      </c>
      <c r="E1165" s="5130">
        <v>11.1142</v>
      </c>
      <c r="F1165" s="5130"/>
      <c r="G1165" s="5130">
        <v>2.1168900000000002</v>
      </c>
      <c r="H1165" s="5130">
        <v>1.70777</v>
      </c>
      <c r="I1165" s="5130">
        <v>1.66862</v>
      </c>
      <c r="J1165" s="5130">
        <v>8.9224099999999993</v>
      </c>
      <c r="K1165" s="5130">
        <v>4.9225399999999997</v>
      </c>
      <c r="L1165" s="5130"/>
      <c r="M1165" s="5130"/>
      <c r="N1165" s="5130">
        <v>2.1430400000000001</v>
      </c>
      <c r="O1165" s="5137"/>
      <c r="P1165" s="5130">
        <v>1.8998900000000001</v>
      </c>
      <c r="Q1165" s="5130">
        <v>1.83222</v>
      </c>
      <c r="R1165" s="5130">
        <v>2.1301199999999998</v>
      </c>
      <c r="S1165" s="5130">
        <v>11.60887</v>
      </c>
      <c r="T1165" s="5138">
        <v>0.98082999999999965</v>
      </c>
    </row>
    <row r="1166" spans="1:20" ht="12" customHeight="1">
      <c r="A1166" s="5132">
        <v>41082</v>
      </c>
      <c r="B1166" s="5130">
        <v>3.8187099999999998</v>
      </c>
      <c r="C1166" s="5130">
        <v>3.7996699999999999</v>
      </c>
      <c r="D1166" s="5130">
        <v>4.7897699999999999</v>
      </c>
      <c r="E1166" s="5130">
        <v>11.03177</v>
      </c>
      <c r="F1166" s="5130"/>
      <c r="G1166" s="5130">
        <v>2.07077</v>
      </c>
      <c r="H1166" s="5130">
        <v>1.69004</v>
      </c>
      <c r="I1166" s="5130">
        <v>1.61781</v>
      </c>
      <c r="J1166" s="5130">
        <v>8.9114699999999996</v>
      </c>
      <c r="K1166" s="5130">
        <v>4.8631900000000003</v>
      </c>
      <c r="L1166" s="5130"/>
      <c r="M1166" s="5130"/>
      <c r="N1166" s="5130">
        <v>2.0892499999999998</v>
      </c>
      <c r="O1166" s="5137"/>
      <c r="P1166" s="5130">
        <v>1.8384100000000001</v>
      </c>
      <c r="Q1166" s="5130">
        <v>1.7602</v>
      </c>
      <c r="R1166" s="5130">
        <v>2.0676999999999999</v>
      </c>
      <c r="S1166" s="5130">
        <v>11.621980000000001</v>
      </c>
      <c r="T1166" s="5138">
        <v>0.99009999999999998</v>
      </c>
    </row>
    <row r="1167" spans="1:20" ht="12" customHeight="1">
      <c r="A1167" s="5132">
        <v>41085</v>
      </c>
      <c r="B1167" s="5130">
        <v>3.9031699999999998</v>
      </c>
      <c r="C1167" s="5130">
        <v>3.87649</v>
      </c>
      <c r="D1167" s="5130">
        <v>4.8701400000000001</v>
      </c>
      <c r="E1167" s="5130">
        <v>11.28176</v>
      </c>
      <c r="F1167" s="5130"/>
      <c r="G1167" s="5130">
        <v>2.12975</v>
      </c>
      <c r="H1167" s="5130">
        <v>1.6935100000000001</v>
      </c>
      <c r="I1167" s="5130">
        <v>1.69343</v>
      </c>
      <c r="J1167" s="5130">
        <v>8.9339700000000004</v>
      </c>
      <c r="K1167" s="5130">
        <v>4.9055900000000001</v>
      </c>
      <c r="L1167" s="5130"/>
      <c r="M1167" s="5130"/>
      <c r="N1167" s="5130">
        <v>2.16168</v>
      </c>
      <c r="O1167" s="5137"/>
      <c r="P1167" s="5130">
        <v>1.8998699999999999</v>
      </c>
      <c r="Q1167" s="5130">
        <v>1.8245100000000001</v>
      </c>
      <c r="R1167" s="5130">
        <v>2.1118800000000002</v>
      </c>
      <c r="S1167" s="5130">
        <v>11.84521</v>
      </c>
      <c r="T1167" s="5138">
        <v>0.99365000000000014</v>
      </c>
    </row>
    <row r="1168" spans="1:20" ht="12" customHeight="1">
      <c r="A1168" s="5132">
        <v>41086</v>
      </c>
      <c r="B1168" s="5130">
        <v>3.8786100000000001</v>
      </c>
      <c r="C1168" s="5130">
        <v>3.8486699999999998</v>
      </c>
      <c r="D1168" s="5130">
        <v>4.8466800000000001</v>
      </c>
      <c r="E1168" s="5130">
        <v>11.117800000000001</v>
      </c>
      <c r="F1168" s="5130"/>
      <c r="G1168" s="5130">
        <v>2.1197300000000001</v>
      </c>
      <c r="H1168" s="5130">
        <v>1.6841699999999999</v>
      </c>
      <c r="I1168" s="5130">
        <v>1.6908000000000001</v>
      </c>
      <c r="J1168" s="5130">
        <v>8.9169499999999999</v>
      </c>
      <c r="K1168" s="5130">
        <v>4.8722300000000001</v>
      </c>
      <c r="L1168" s="5130"/>
      <c r="M1168" s="5130"/>
      <c r="N1168" s="5130">
        <v>2.1380699999999999</v>
      </c>
      <c r="O1168" s="5137"/>
      <c r="P1168" s="5130">
        <v>1.89845</v>
      </c>
      <c r="Q1168" s="5130">
        <v>1.7984500000000001</v>
      </c>
      <c r="R1168" s="5130">
        <v>2.0826799999999999</v>
      </c>
      <c r="S1168" s="5130">
        <v>11.735440000000001</v>
      </c>
      <c r="T1168" s="5138">
        <v>0.99801000000000029</v>
      </c>
    </row>
    <row r="1169" spans="1:20" ht="12" customHeight="1">
      <c r="A1169" s="5132">
        <v>41087</v>
      </c>
      <c r="B1169" s="5130">
        <v>3.8609800000000001</v>
      </c>
      <c r="C1169" s="5130">
        <v>3.8364799999999999</v>
      </c>
      <c r="D1169" s="5130">
        <v>4.8948700000000001</v>
      </c>
      <c r="E1169" s="5130">
        <v>11.030060000000001</v>
      </c>
      <c r="F1169" s="5130"/>
      <c r="G1169" s="5130">
        <v>2.12608</v>
      </c>
      <c r="H1169" s="5130">
        <v>1.6962900000000001</v>
      </c>
      <c r="I1169" s="5130">
        <v>1.6712800000000001</v>
      </c>
      <c r="J1169" s="5130">
        <v>8.9194499999999994</v>
      </c>
      <c r="K1169" s="5130">
        <v>4.8898200000000003</v>
      </c>
      <c r="L1169" s="5130"/>
      <c r="M1169" s="5130"/>
      <c r="N1169" s="5130">
        <v>2.11958</v>
      </c>
      <c r="O1169" s="5137"/>
      <c r="P1169" s="5130">
        <v>1.91154</v>
      </c>
      <c r="Q1169" s="5130">
        <v>1.80928</v>
      </c>
      <c r="R1169" s="5130">
        <v>2.0762200000000002</v>
      </c>
      <c r="S1169" s="5130">
        <v>11.62398</v>
      </c>
      <c r="T1169" s="5138">
        <v>1.0583900000000002</v>
      </c>
    </row>
    <row r="1170" spans="1:20" ht="12" customHeight="1">
      <c r="A1170" s="5132">
        <v>41088</v>
      </c>
      <c r="B1170" s="5130">
        <v>3.91391</v>
      </c>
      <c r="C1170" s="5130">
        <v>3.8823799999999999</v>
      </c>
      <c r="D1170" s="5130">
        <v>4.9325000000000001</v>
      </c>
      <c r="E1170" s="5130">
        <v>11.19753</v>
      </c>
      <c r="F1170" s="5130"/>
      <c r="G1170" s="5130">
        <v>2.1828699999999999</v>
      </c>
      <c r="H1170" s="5130">
        <v>1.73197</v>
      </c>
      <c r="I1170" s="5130">
        <v>1.6812100000000001</v>
      </c>
      <c r="J1170" s="5130">
        <v>8.9349600000000002</v>
      </c>
      <c r="K1170" s="5130">
        <v>4.91934</v>
      </c>
      <c r="L1170" s="5130"/>
      <c r="M1170" s="5130"/>
      <c r="N1170" s="5130">
        <v>2.1272600000000002</v>
      </c>
      <c r="O1170" s="5137"/>
      <c r="P1170" s="5130">
        <v>1.9531000000000001</v>
      </c>
      <c r="Q1170" s="5130">
        <v>1.8365400000000001</v>
      </c>
      <c r="R1170" s="5130">
        <v>2.0949</v>
      </c>
      <c r="S1170" s="5130">
        <v>11.81118</v>
      </c>
      <c r="T1170" s="5138">
        <v>1.0501200000000002</v>
      </c>
    </row>
    <row r="1171" spans="1:20" ht="12" customHeight="1">
      <c r="A1171" s="5132">
        <v>41089</v>
      </c>
      <c r="B1171" s="5130">
        <v>3.7416700000000001</v>
      </c>
      <c r="C1171" s="5130">
        <v>3.7459699999999998</v>
      </c>
      <c r="D1171" s="5130">
        <v>4.8832500000000003</v>
      </c>
      <c r="E1171" s="5130">
        <v>10.88095</v>
      </c>
      <c r="F1171" s="5130"/>
      <c r="G1171" s="5130">
        <v>2.0756800000000002</v>
      </c>
      <c r="H1171" s="5130">
        <v>1.6725399999999999</v>
      </c>
      <c r="I1171" s="5130">
        <v>1.58205</v>
      </c>
      <c r="J1171" s="5130">
        <v>8.9245199999999993</v>
      </c>
      <c r="K1171" s="5130">
        <v>4.7953799999999998</v>
      </c>
      <c r="L1171" s="5130">
        <v>3.7034199999999999</v>
      </c>
      <c r="M1171" s="5130"/>
      <c r="N1171" s="5130">
        <v>2.0193599999999998</v>
      </c>
      <c r="O1171" s="5137"/>
      <c r="P1171" s="5130">
        <v>1.8650100000000001</v>
      </c>
      <c r="Q1171" s="5130">
        <v>1.7438899999999999</v>
      </c>
      <c r="R1171" s="5130">
        <v>1.9702599999999999</v>
      </c>
      <c r="S1171" s="5130">
        <v>11.2936</v>
      </c>
      <c r="T1171" s="5138">
        <v>1.1372800000000005</v>
      </c>
    </row>
    <row r="1172" spans="1:20" ht="12" customHeight="1">
      <c r="A1172" s="5132">
        <v>41092</v>
      </c>
      <c r="B1172" s="5130">
        <v>3.77745</v>
      </c>
      <c r="C1172" s="5130">
        <v>3.7817099999999999</v>
      </c>
      <c r="D1172" s="5130">
        <v>4.9851999999999999</v>
      </c>
      <c r="E1172" s="5130">
        <v>10.714090000000001</v>
      </c>
      <c r="F1172" s="5130"/>
      <c r="G1172" s="5130">
        <v>2.1284999999999998</v>
      </c>
      <c r="H1172" s="5130">
        <v>1.6989099999999999</v>
      </c>
      <c r="I1172" s="5130">
        <v>1.65465</v>
      </c>
      <c r="J1172" s="5130">
        <v>8.8711800000000007</v>
      </c>
      <c r="K1172" s="5130">
        <v>4.8253899999999996</v>
      </c>
      <c r="L1172" s="5130">
        <v>3.5896300000000001</v>
      </c>
      <c r="M1172" s="5130"/>
      <c r="N1172" s="5130">
        <v>2.0644200000000001</v>
      </c>
      <c r="O1172" s="5137"/>
      <c r="P1172" s="5130">
        <v>1.94512</v>
      </c>
      <c r="Q1172" s="5130">
        <v>1.8179000000000001</v>
      </c>
      <c r="R1172" s="5130">
        <v>2.02894</v>
      </c>
      <c r="S1172" s="5130">
        <v>11.21222</v>
      </c>
      <c r="T1172" s="5138">
        <v>1.2034899999999999</v>
      </c>
    </row>
    <row r="1173" spans="1:20" ht="12" customHeight="1">
      <c r="A1173" s="5132">
        <v>41093</v>
      </c>
      <c r="B1173" s="5130">
        <v>3.6515499999999999</v>
      </c>
      <c r="C1173" s="5130">
        <v>3.67957</v>
      </c>
      <c r="D1173" s="5130">
        <v>4.9552899999999998</v>
      </c>
      <c r="E1173" s="5130">
        <v>10.43905</v>
      </c>
      <c r="F1173" s="5130"/>
      <c r="G1173" s="5130">
        <v>2.04392</v>
      </c>
      <c r="H1173" s="5130">
        <v>1.68048</v>
      </c>
      <c r="I1173" s="5130">
        <v>1.5761099999999999</v>
      </c>
      <c r="J1173" s="5130">
        <v>8.7681199999999997</v>
      </c>
      <c r="K1173" s="5130">
        <v>4.7669600000000001</v>
      </c>
      <c r="L1173" s="5130">
        <v>3.53884</v>
      </c>
      <c r="M1173" s="5130"/>
      <c r="N1173" s="5130">
        <v>1.9771700000000001</v>
      </c>
      <c r="O1173" s="5137"/>
      <c r="P1173" s="5130">
        <v>1.8686199999999999</v>
      </c>
      <c r="Q1173" s="5130">
        <v>1.7361500000000001</v>
      </c>
      <c r="R1173" s="5130">
        <v>1.93069</v>
      </c>
      <c r="S1173" s="5130">
        <v>10.89137</v>
      </c>
      <c r="T1173" s="5138">
        <v>1.2757199999999997</v>
      </c>
    </row>
    <row r="1174" spans="1:20" ht="12" customHeight="1">
      <c r="A1174" s="5132">
        <v>41095</v>
      </c>
      <c r="B1174" s="5130">
        <v>3.6541899999999998</v>
      </c>
      <c r="C1174" s="5130">
        <v>3.6938</v>
      </c>
      <c r="D1174" s="5130">
        <v>5.0008299999999997</v>
      </c>
      <c r="E1174" s="5130">
        <v>10.53166</v>
      </c>
      <c r="F1174" s="5130"/>
      <c r="G1174" s="5130">
        <v>2.0434100000000002</v>
      </c>
      <c r="H1174" s="5130">
        <v>1.71522</v>
      </c>
      <c r="I1174" s="5130">
        <v>1.5668599999999999</v>
      </c>
      <c r="J1174" s="5130">
        <v>8.7003900000000005</v>
      </c>
      <c r="K1174" s="5130">
        <v>4.7999000000000001</v>
      </c>
      <c r="L1174" s="5130">
        <v>3.5743900000000002</v>
      </c>
      <c r="M1174" s="5130"/>
      <c r="N1174" s="5130">
        <v>1.9755499999999999</v>
      </c>
      <c r="O1174" s="5137"/>
      <c r="P1174" s="5130">
        <v>1.9012</v>
      </c>
      <c r="Q1174" s="5130">
        <v>1.7439199999999999</v>
      </c>
      <c r="R1174" s="5130">
        <v>1.9637800000000001</v>
      </c>
      <c r="S1174" s="5130">
        <v>10.915240000000001</v>
      </c>
      <c r="T1174" s="5138">
        <v>1.3070299999999997</v>
      </c>
    </row>
    <row r="1175" spans="1:20" ht="12" customHeight="1">
      <c r="A1175" s="5132">
        <v>41096</v>
      </c>
      <c r="B1175" s="5130">
        <v>3.7024400000000002</v>
      </c>
      <c r="C1175" s="5130">
        <v>3.74505</v>
      </c>
      <c r="D1175" s="5130">
        <v>5.0886399999999998</v>
      </c>
      <c r="E1175" s="5130">
        <v>10.803000000000001</v>
      </c>
      <c r="F1175" s="5130"/>
      <c r="G1175" s="5130">
        <v>2.0758299999999998</v>
      </c>
      <c r="H1175" s="5130">
        <v>1.7162599999999999</v>
      </c>
      <c r="I1175" s="5130">
        <v>1.6005799999999999</v>
      </c>
      <c r="J1175" s="5130">
        <v>8.7188199999999991</v>
      </c>
      <c r="K1175" s="5130">
        <v>4.8550000000000004</v>
      </c>
      <c r="L1175" s="5130">
        <v>3.6266799999999999</v>
      </c>
      <c r="M1175" s="5130"/>
      <c r="N1175" s="5130">
        <v>1.99892</v>
      </c>
      <c r="O1175" s="5137"/>
      <c r="P1175" s="5130">
        <v>1.9512700000000001</v>
      </c>
      <c r="Q1175" s="5130">
        <v>1.7880100000000001</v>
      </c>
      <c r="R1175" s="5130">
        <v>2.01084</v>
      </c>
      <c r="S1175" s="5130">
        <v>11.05373</v>
      </c>
      <c r="T1175" s="5138">
        <v>1.3435899999999998</v>
      </c>
    </row>
    <row r="1176" spans="1:20" ht="12" customHeight="1">
      <c r="A1176" s="5132">
        <v>41099</v>
      </c>
      <c r="B1176" s="5130">
        <v>3.72092</v>
      </c>
      <c r="C1176" s="5130">
        <v>3.7473700000000001</v>
      </c>
      <c r="D1176" s="5130">
        <v>5.1096399999999997</v>
      </c>
      <c r="E1176" s="5130">
        <v>10.89744</v>
      </c>
      <c r="F1176" s="5130"/>
      <c r="G1176" s="5130">
        <v>2.0775899999999998</v>
      </c>
      <c r="H1176" s="5130">
        <v>1.7168099999999999</v>
      </c>
      <c r="I1176" s="5130">
        <v>1.57904</v>
      </c>
      <c r="J1176" s="5130">
        <v>8.6392500000000005</v>
      </c>
      <c r="K1176" s="5130">
        <v>4.8542699999999996</v>
      </c>
      <c r="L1176" s="5130">
        <v>3.6228199999999999</v>
      </c>
      <c r="M1176" s="5130"/>
      <c r="N1176" s="5130">
        <v>1.95024</v>
      </c>
      <c r="O1176" s="5137"/>
      <c r="P1176" s="5130">
        <v>1.95587</v>
      </c>
      <c r="Q1176" s="5130">
        <v>1.8031999999999999</v>
      </c>
      <c r="R1176" s="5130">
        <v>2.0376799999999999</v>
      </c>
      <c r="S1176" s="5130">
        <v>11.148860000000001</v>
      </c>
      <c r="T1176" s="5138">
        <v>1.3622699999999996</v>
      </c>
    </row>
    <row r="1177" spans="1:20" ht="12" customHeight="1">
      <c r="A1177" s="5132">
        <v>41100</v>
      </c>
      <c r="B1177" s="5130">
        <v>3.7120500000000001</v>
      </c>
      <c r="C1177" s="5130">
        <v>3.7465799999999998</v>
      </c>
      <c r="D1177" s="5130">
        <v>5.1149899999999997</v>
      </c>
      <c r="E1177" s="5130">
        <v>11.07705</v>
      </c>
      <c r="F1177" s="5130"/>
      <c r="G1177" s="5130">
        <v>2.1091799999999998</v>
      </c>
      <c r="H1177" s="5130">
        <v>1.6942600000000001</v>
      </c>
      <c r="I1177" s="5130">
        <v>1.5521199999999999</v>
      </c>
      <c r="J1177" s="5130">
        <v>8.6354299999999995</v>
      </c>
      <c r="K1177" s="5130">
        <v>4.8676199999999996</v>
      </c>
      <c r="L1177" s="5130">
        <v>3.6321599999999998</v>
      </c>
      <c r="M1177" s="5130"/>
      <c r="N1177" s="5130">
        <v>1.91577</v>
      </c>
      <c r="O1177" s="5137"/>
      <c r="P1177" s="5130">
        <v>1.9502699999999999</v>
      </c>
      <c r="Q1177" s="5130">
        <v>1.7621800000000001</v>
      </c>
      <c r="R1177" s="5130">
        <v>2.0251100000000002</v>
      </c>
      <c r="S1177" s="5130">
        <v>11.209390000000001</v>
      </c>
      <c r="T1177" s="5138">
        <v>1.3684099999999999</v>
      </c>
    </row>
    <row r="1178" spans="1:20" ht="12" customHeight="1">
      <c r="A1178" s="5132">
        <v>41101</v>
      </c>
      <c r="B1178" s="5130">
        <v>3.6681699999999999</v>
      </c>
      <c r="C1178" s="5130">
        <v>3.7033100000000001</v>
      </c>
      <c r="D1178" s="5130">
        <v>5.0737199999999998</v>
      </c>
      <c r="E1178" s="5130">
        <v>10.97777</v>
      </c>
      <c r="F1178" s="5130"/>
      <c r="G1178" s="5130">
        <v>2.0755400000000002</v>
      </c>
      <c r="H1178" s="5130">
        <v>1.7192799999999999</v>
      </c>
      <c r="I1178" s="5130">
        <v>1.5086299999999999</v>
      </c>
      <c r="J1178" s="5130">
        <v>8.6301900000000007</v>
      </c>
      <c r="K1178" s="5130">
        <v>4.8594400000000002</v>
      </c>
      <c r="L1178" s="5130">
        <v>3.62975</v>
      </c>
      <c r="M1178" s="5130"/>
      <c r="N1178" s="5130">
        <v>1.87181</v>
      </c>
      <c r="O1178" s="5137"/>
      <c r="P1178" s="5130">
        <v>1.9306300000000001</v>
      </c>
      <c r="Q1178" s="5130">
        <v>1.65418</v>
      </c>
      <c r="R1178" s="5130">
        <v>1.9999499999999999</v>
      </c>
      <c r="S1178" s="5130">
        <v>11.182550000000001</v>
      </c>
      <c r="T1178" s="5138">
        <v>1.3704099999999997</v>
      </c>
    </row>
    <row r="1179" spans="1:20" ht="12" customHeight="1">
      <c r="A1179" s="5132">
        <v>41102</v>
      </c>
      <c r="B1179" s="5130">
        <v>3.6576900000000001</v>
      </c>
      <c r="C1179" s="5130">
        <v>3.69855</v>
      </c>
      <c r="D1179" s="5130">
        <v>5.1006400000000003</v>
      </c>
      <c r="E1179" s="5130">
        <v>10.96527</v>
      </c>
      <c r="F1179" s="5130"/>
      <c r="G1179" s="5130">
        <v>2.0555300000000001</v>
      </c>
      <c r="H1179" s="5130">
        <v>1.70183</v>
      </c>
      <c r="I1179" s="5130">
        <v>1.51074</v>
      </c>
      <c r="J1179" s="5130">
        <v>8.6387</v>
      </c>
      <c r="K1179" s="5130">
        <v>4.8899600000000003</v>
      </c>
      <c r="L1179" s="5130">
        <v>3.6564000000000001</v>
      </c>
      <c r="M1179" s="5130"/>
      <c r="N1179" s="5130">
        <v>1.8910400000000001</v>
      </c>
      <c r="O1179" s="5137"/>
      <c r="P1179" s="5130">
        <v>1.9517100000000001</v>
      </c>
      <c r="Q1179" s="5130">
        <v>1.6206199999999999</v>
      </c>
      <c r="R1179" s="5130">
        <v>2.0194899999999998</v>
      </c>
      <c r="S1179" s="5130">
        <v>11.153969999999999</v>
      </c>
      <c r="T1179" s="5138">
        <v>1.4020900000000003</v>
      </c>
    </row>
    <row r="1180" spans="1:20" ht="12" customHeight="1">
      <c r="A1180" s="5132">
        <v>41103</v>
      </c>
      <c r="B1180" s="5130">
        <v>3.5793699999999999</v>
      </c>
      <c r="C1180" s="5130">
        <v>3.6416300000000001</v>
      </c>
      <c r="D1180" s="5130">
        <v>5.0877999999999997</v>
      </c>
      <c r="E1180" s="5130">
        <v>10.74841</v>
      </c>
      <c r="F1180" s="5130"/>
      <c r="G1180" s="5130">
        <v>2.0295999999999998</v>
      </c>
      <c r="H1180" s="5130">
        <v>1.6846699999999999</v>
      </c>
      <c r="I1180" s="5130">
        <v>1.4677800000000001</v>
      </c>
      <c r="J1180" s="5130">
        <v>8.4682499999999994</v>
      </c>
      <c r="K1180" s="5130">
        <v>4.8672399999999998</v>
      </c>
      <c r="L1180" s="5130">
        <v>3.6352500000000001</v>
      </c>
      <c r="M1180" s="5130"/>
      <c r="N1180" s="5130">
        <v>1.8507</v>
      </c>
      <c r="O1180" s="5137"/>
      <c r="P1180" s="5130">
        <v>1.9273899999999999</v>
      </c>
      <c r="Q1180" s="5130">
        <v>1.57274</v>
      </c>
      <c r="R1180" s="5130">
        <v>1.99471</v>
      </c>
      <c r="S1180" s="5130">
        <v>10.8916</v>
      </c>
      <c r="T1180" s="5138">
        <v>1.4461699999999995</v>
      </c>
    </row>
    <row r="1181" spans="1:20" ht="12" customHeight="1">
      <c r="A1181" s="5132">
        <v>41106</v>
      </c>
      <c r="B1181" s="5130">
        <v>3.5407600000000001</v>
      </c>
      <c r="C1181" s="5130">
        <v>3.6155200000000001</v>
      </c>
      <c r="D1181" s="5130">
        <v>4.9003199999999998</v>
      </c>
      <c r="E1181" s="5130">
        <v>10.785920000000001</v>
      </c>
      <c r="F1181" s="5130"/>
      <c r="G1181" s="5130">
        <v>2.0062799999999998</v>
      </c>
      <c r="H1181" s="5130">
        <v>1.70773</v>
      </c>
      <c r="I1181" s="5130">
        <v>1.4279299999999999</v>
      </c>
      <c r="J1181" s="5130">
        <v>8.5031199999999991</v>
      </c>
      <c r="K1181" s="5130">
        <v>4.8184800000000001</v>
      </c>
      <c r="L1181" s="5130">
        <v>3.5757500000000002</v>
      </c>
      <c r="M1181" s="5130"/>
      <c r="N1181" s="5130">
        <v>1.8359799999999999</v>
      </c>
      <c r="O1181" s="5137"/>
      <c r="P1181" s="5130">
        <v>1.90785</v>
      </c>
      <c r="Q1181" s="5130">
        <v>1.55603</v>
      </c>
      <c r="R1181" s="5130">
        <v>1.9376800000000001</v>
      </c>
      <c r="S1181" s="5130">
        <v>10.84328</v>
      </c>
      <c r="T1181" s="5138">
        <v>1.2847999999999997</v>
      </c>
    </row>
    <row r="1182" spans="1:20" ht="12" customHeight="1">
      <c r="A1182" s="5132">
        <v>41107</v>
      </c>
      <c r="B1182" s="5130">
        <v>3.4699399999999998</v>
      </c>
      <c r="C1182" s="5130">
        <v>3.5563699999999998</v>
      </c>
      <c r="D1182" s="5130">
        <v>4.8280700000000003</v>
      </c>
      <c r="E1182" s="5130">
        <v>10.664339999999999</v>
      </c>
      <c r="F1182" s="5130"/>
      <c r="G1182" s="5130">
        <v>1.9492799999999999</v>
      </c>
      <c r="H1182" s="5130">
        <v>1.69661</v>
      </c>
      <c r="I1182" s="5130">
        <v>1.38906</v>
      </c>
      <c r="J1182" s="5130">
        <v>8.4883000000000006</v>
      </c>
      <c r="K1182" s="5130">
        <v>4.7268999999999997</v>
      </c>
      <c r="L1182" s="5130">
        <v>3.5133299999999998</v>
      </c>
      <c r="M1182" s="5130"/>
      <c r="N1182" s="5130">
        <v>1.80148</v>
      </c>
      <c r="O1182" s="5137"/>
      <c r="P1182" s="5130">
        <v>1.7922100000000001</v>
      </c>
      <c r="Q1182" s="5130">
        <v>1.5101199999999999</v>
      </c>
      <c r="R1182" s="5130">
        <v>1.9015200000000001</v>
      </c>
      <c r="S1182" s="5130">
        <v>10.713179999999999</v>
      </c>
      <c r="T1182" s="5138">
        <v>1.2717000000000005</v>
      </c>
    </row>
    <row r="1183" spans="1:20" ht="12" customHeight="1">
      <c r="A1183" s="5132">
        <v>41108</v>
      </c>
      <c r="B1183" s="5130">
        <v>3.5000599999999999</v>
      </c>
      <c r="C1183" s="5130">
        <v>3.5866799999999999</v>
      </c>
      <c r="D1183" s="5130">
        <v>4.8144</v>
      </c>
      <c r="E1183" s="5130">
        <v>10.835889999999999</v>
      </c>
      <c r="F1183" s="5130"/>
      <c r="G1183" s="5130">
        <v>1.99078</v>
      </c>
      <c r="H1183" s="5130">
        <v>1.69184</v>
      </c>
      <c r="I1183" s="5130">
        <v>1.4273400000000001</v>
      </c>
      <c r="J1183" s="5130">
        <v>8.5088200000000001</v>
      </c>
      <c r="K1183" s="5130">
        <v>4.6977799999999998</v>
      </c>
      <c r="L1183" s="5130">
        <v>3.5312199999999998</v>
      </c>
      <c r="M1183" s="5130"/>
      <c r="N1183" s="5130">
        <v>1.8143800000000001</v>
      </c>
      <c r="O1183" s="5137"/>
      <c r="P1183" s="5130">
        <v>1.7578100000000001</v>
      </c>
      <c r="Q1183" s="5130">
        <v>1.5318499999999999</v>
      </c>
      <c r="R1183" s="5130">
        <v>1.9114500000000001</v>
      </c>
      <c r="S1183" s="5130">
        <v>10.834949999999999</v>
      </c>
      <c r="T1183" s="5138">
        <v>1.2277200000000001</v>
      </c>
    </row>
    <row r="1184" spans="1:20" ht="12" customHeight="1">
      <c r="A1184" s="5132">
        <v>41109</v>
      </c>
      <c r="B1184" s="5130">
        <v>3.4534799999999999</v>
      </c>
      <c r="C1184" s="5130">
        <v>3.5594000000000001</v>
      </c>
      <c r="D1184" s="5130">
        <v>4.79406</v>
      </c>
      <c r="E1184" s="5130">
        <v>10.876239999999999</v>
      </c>
      <c r="F1184" s="5130"/>
      <c r="G1184" s="5130">
        <v>1.9680800000000001</v>
      </c>
      <c r="H1184" s="5130">
        <v>1.65056</v>
      </c>
      <c r="I1184" s="5130">
        <v>1.4017900000000001</v>
      </c>
      <c r="J1184" s="5130">
        <v>8.3412400000000009</v>
      </c>
      <c r="K1184" s="5130">
        <v>4.6527500000000002</v>
      </c>
      <c r="L1184" s="5130">
        <v>3.50508</v>
      </c>
      <c r="M1184" s="5130"/>
      <c r="N1184" s="5130">
        <v>1.7711600000000001</v>
      </c>
      <c r="O1184" s="5137"/>
      <c r="P1184" s="5130">
        <v>1.73329</v>
      </c>
      <c r="Q1184" s="5130">
        <v>1.5004999999999999</v>
      </c>
      <c r="R1184" s="5130">
        <v>1.8708499999999999</v>
      </c>
      <c r="S1184" s="5130">
        <v>10.82666</v>
      </c>
      <c r="T1184" s="5138">
        <v>1.2346599999999999</v>
      </c>
    </row>
    <row r="1185" spans="1:20" ht="12" customHeight="1">
      <c r="A1185" s="5132">
        <v>41110</v>
      </c>
      <c r="B1185" s="5130">
        <v>3.5173299999999998</v>
      </c>
      <c r="C1185" s="5130">
        <v>3.6231900000000001</v>
      </c>
      <c r="D1185" s="5130">
        <v>4.8331400000000002</v>
      </c>
      <c r="E1185" s="5130">
        <v>11.1431</v>
      </c>
      <c r="F1185" s="5130"/>
      <c r="G1185" s="5130">
        <v>1.9804200000000001</v>
      </c>
      <c r="H1185" s="5130">
        <v>1.66157</v>
      </c>
      <c r="I1185" s="5130">
        <v>1.4532799999999999</v>
      </c>
      <c r="J1185" s="5130">
        <v>8.3565900000000006</v>
      </c>
      <c r="K1185" s="5130">
        <v>4.70763</v>
      </c>
      <c r="L1185" s="5130">
        <v>3.55254</v>
      </c>
      <c r="M1185" s="5130"/>
      <c r="N1185" s="5130">
        <v>1.8039400000000001</v>
      </c>
      <c r="O1185" s="5137"/>
      <c r="P1185" s="5130">
        <v>1.79596</v>
      </c>
      <c r="Q1185" s="5130">
        <v>1.55043</v>
      </c>
      <c r="R1185" s="5130">
        <v>1.9227300000000001</v>
      </c>
      <c r="S1185" s="5130">
        <v>11.136089999999999</v>
      </c>
      <c r="T1185" s="5138">
        <v>1.2099500000000001</v>
      </c>
    </row>
    <row r="1186" spans="1:20" ht="12" customHeight="1">
      <c r="A1186" s="5132">
        <v>41113</v>
      </c>
      <c r="B1186" s="5130">
        <v>3.6227900000000002</v>
      </c>
      <c r="C1186" s="5130">
        <v>3.6798000000000002</v>
      </c>
      <c r="D1186" s="5130">
        <v>4.8522400000000001</v>
      </c>
      <c r="E1186" s="5130">
        <v>11.2804</v>
      </c>
      <c r="F1186" s="5130"/>
      <c r="G1186" s="5130">
        <v>2.04237</v>
      </c>
      <c r="H1186" s="5130">
        <v>1.7067099999999999</v>
      </c>
      <c r="I1186" s="5130">
        <v>1.5070399999999999</v>
      </c>
      <c r="J1186" s="5130">
        <v>8.3664299999999994</v>
      </c>
      <c r="K1186" s="5130">
        <v>4.73881</v>
      </c>
      <c r="L1186" s="5130">
        <v>3.5781999999999998</v>
      </c>
      <c r="M1186" s="5130"/>
      <c r="N1186" s="5130">
        <v>1.8233900000000001</v>
      </c>
      <c r="O1186" s="5137"/>
      <c r="P1186" s="5130">
        <v>1.8273600000000001</v>
      </c>
      <c r="Q1186" s="5130">
        <v>1.5844400000000001</v>
      </c>
      <c r="R1186" s="5130">
        <v>1.9467699999999999</v>
      </c>
      <c r="S1186" s="5130">
        <v>11.387589999999999</v>
      </c>
      <c r="T1186" s="5138">
        <v>1.1724399999999999</v>
      </c>
    </row>
    <row r="1187" spans="1:20" ht="12" customHeight="1">
      <c r="A1187" s="5132">
        <v>41114</v>
      </c>
      <c r="B1187" s="5130">
        <v>3.7020900000000001</v>
      </c>
      <c r="C1187" s="5130">
        <v>3.75041</v>
      </c>
      <c r="D1187" s="5130">
        <v>4.8725899999999998</v>
      </c>
      <c r="E1187" s="5130">
        <v>11.472250000000001</v>
      </c>
      <c r="F1187" s="5130"/>
      <c r="G1187" s="5130">
        <v>2.0997499999999998</v>
      </c>
      <c r="H1187" s="5130">
        <v>1.7198500000000001</v>
      </c>
      <c r="I1187" s="5130">
        <v>1.59026</v>
      </c>
      <c r="J1187" s="5130">
        <v>8.53613</v>
      </c>
      <c r="K1187" s="5130">
        <v>4.7734100000000002</v>
      </c>
      <c r="L1187" s="5130">
        <v>3.60731</v>
      </c>
      <c r="M1187" s="5130"/>
      <c r="N1187" s="5130">
        <v>1.8841699999999999</v>
      </c>
      <c r="O1187" s="5137"/>
      <c r="P1187" s="5130">
        <v>1.8621700000000001</v>
      </c>
      <c r="Q1187" s="5130">
        <v>1.6531499999999999</v>
      </c>
      <c r="R1187" s="5130">
        <v>1.98251</v>
      </c>
      <c r="S1187" s="5130">
        <v>11.60572</v>
      </c>
      <c r="T1187" s="5138">
        <v>1.1221799999999997</v>
      </c>
    </row>
    <row r="1188" spans="1:20" ht="12" customHeight="1">
      <c r="A1188" s="5132">
        <v>41115</v>
      </c>
      <c r="B1188" s="5130">
        <v>3.6887400000000001</v>
      </c>
      <c r="C1188" s="5130">
        <v>3.7469800000000002</v>
      </c>
      <c r="D1188" s="5130">
        <v>4.9291200000000002</v>
      </c>
      <c r="E1188" s="5130">
        <v>11.35675</v>
      </c>
      <c r="F1188" s="5130"/>
      <c r="G1188" s="5130">
        <v>2.0973700000000002</v>
      </c>
      <c r="H1188" s="5130">
        <v>1.72526</v>
      </c>
      <c r="I1188" s="5130">
        <v>1.5995600000000001</v>
      </c>
      <c r="J1188" s="5130">
        <v>8.5312800000000006</v>
      </c>
      <c r="K1188" s="5130">
        <v>4.7970600000000001</v>
      </c>
      <c r="L1188" s="5130">
        <v>3.6036199999999998</v>
      </c>
      <c r="M1188" s="5130"/>
      <c r="N1188" s="5130">
        <v>1.89991</v>
      </c>
      <c r="O1188" s="5137"/>
      <c r="P1188" s="5130">
        <v>1.8650899999999999</v>
      </c>
      <c r="Q1188" s="5130">
        <v>1.6519699999999999</v>
      </c>
      <c r="R1188" s="5130">
        <v>1.9804999999999999</v>
      </c>
      <c r="S1188" s="5130">
        <v>11.54087</v>
      </c>
      <c r="T1188" s="5138">
        <v>1.18214</v>
      </c>
    </row>
    <row r="1189" spans="1:20" ht="12" customHeight="1">
      <c r="A1189" s="5132">
        <v>41116</v>
      </c>
      <c r="B1189" s="5130">
        <v>3.6137000000000001</v>
      </c>
      <c r="C1189" s="5130">
        <v>3.7040099999999998</v>
      </c>
      <c r="D1189" s="5130">
        <v>4.9075600000000001</v>
      </c>
      <c r="E1189" s="5130">
        <v>11.160130000000001</v>
      </c>
      <c r="F1189" s="5130"/>
      <c r="G1189" s="5130">
        <v>2.05904</v>
      </c>
      <c r="H1189" s="5130">
        <v>1.7000299999999999</v>
      </c>
      <c r="I1189" s="5130">
        <v>1.5622100000000001</v>
      </c>
      <c r="J1189" s="5130">
        <v>8.5203100000000003</v>
      </c>
      <c r="K1189" s="5130">
        <v>4.7966199999999999</v>
      </c>
      <c r="L1189" s="5130">
        <v>3.5516999999999999</v>
      </c>
      <c r="M1189" s="5130"/>
      <c r="N1189" s="5130">
        <v>1.8879300000000001</v>
      </c>
      <c r="O1189" s="5137"/>
      <c r="P1189" s="5130">
        <v>1.8436600000000001</v>
      </c>
      <c r="Q1189" s="5130">
        <v>1.61514</v>
      </c>
      <c r="R1189" s="5130">
        <v>1.9585900000000001</v>
      </c>
      <c r="S1189" s="5130">
        <v>11.375730000000001</v>
      </c>
      <c r="T1189" s="5138">
        <v>1.2035500000000003</v>
      </c>
    </row>
    <row r="1190" spans="1:20" ht="12" customHeight="1">
      <c r="A1190" s="5132">
        <v>41117</v>
      </c>
      <c r="B1190" s="5130">
        <v>3.4387699999999999</v>
      </c>
      <c r="C1190" s="5130">
        <v>3.5354100000000002</v>
      </c>
      <c r="D1190" s="5130">
        <v>4.7689500000000002</v>
      </c>
      <c r="E1190" s="5130">
        <v>10.81962</v>
      </c>
      <c r="F1190" s="5130"/>
      <c r="G1190" s="5130">
        <v>1.89238</v>
      </c>
      <c r="H1190" s="5130">
        <v>1.58372</v>
      </c>
      <c r="I1190" s="5130">
        <v>1.42666</v>
      </c>
      <c r="J1190" s="5130">
        <v>8.4714200000000002</v>
      </c>
      <c r="K1190" s="5130">
        <v>4.6623000000000001</v>
      </c>
      <c r="L1190" s="5130">
        <v>3.3354599999999999</v>
      </c>
      <c r="M1190" s="5130"/>
      <c r="N1190" s="5130">
        <v>1.74946</v>
      </c>
      <c r="O1190" s="5137"/>
      <c r="P1190" s="5130">
        <v>1.7086399999999999</v>
      </c>
      <c r="Q1190" s="5130">
        <v>1.4619500000000001</v>
      </c>
      <c r="R1190" s="5130">
        <v>1.79383</v>
      </c>
      <c r="S1190" s="5130">
        <v>10.987439999999999</v>
      </c>
      <c r="T1190" s="5138">
        <v>1.2335400000000001</v>
      </c>
    </row>
    <row r="1191" spans="1:20" ht="12" customHeight="1">
      <c r="A1191" s="5132">
        <v>41120</v>
      </c>
      <c r="B1191" s="5130">
        <v>3.4480599999999999</v>
      </c>
      <c r="C1191" s="5130">
        <v>3.5311599999999999</v>
      </c>
      <c r="D1191" s="5130">
        <v>4.8333300000000001</v>
      </c>
      <c r="E1191" s="5130">
        <v>10.85102</v>
      </c>
      <c r="F1191" s="5130"/>
      <c r="G1191" s="5130">
        <v>1.8242700000000001</v>
      </c>
      <c r="H1191" s="5130">
        <v>1.5952999999999999</v>
      </c>
      <c r="I1191" s="5130">
        <v>1.4234599999999999</v>
      </c>
      <c r="J1191" s="5130">
        <v>8.5079399999999996</v>
      </c>
      <c r="K1191" s="5130">
        <v>4.7096299999999998</v>
      </c>
      <c r="L1191" s="5130">
        <v>3.29819</v>
      </c>
      <c r="M1191" s="5130"/>
      <c r="N1191" s="5130">
        <v>1.7523200000000001</v>
      </c>
      <c r="O1191" s="5137"/>
      <c r="P1191" s="5130">
        <v>1.71837</v>
      </c>
      <c r="Q1191" s="5130">
        <v>1.4781599999999999</v>
      </c>
      <c r="R1191" s="5130">
        <v>1.8307199999999999</v>
      </c>
      <c r="S1191" s="5130">
        <v>10.99588</v>
      </c>
      <c r="T1191" s="5138">
        <v>1.3021700000000003</v>
      </c>
    </row>
    <row r="1192" spans="1:20" ht="12" customHeight="1">
      <c r="A1192" s="5132">
        <v>41121</v>
      </c>
      <c r="B1192" s="5130">
        <v>3.41371</v>
      </c>
      <c r="C1192" s="5130">
        <v>3.5123899999999999</v>
      </c>
      <c r="D1192" s="5130">
        <v>4.8090700000000002</v>
      </c>
      <c r="E1192" s="5130">
        <v>10.86938</v>
      </c>
      <c r="F1192" s="5130"/>
      <c r="G1192" s="5130">
        <v>1.8276399999999999</v>
      </c>
      <c r="H1192" s="5130">
        <v>1.54328</v>
      </c>
      <c r="I1192" s="5130">
        <v>1.3954800000000001</v>
      </c>
      <c r="J1192" s="5130">
        <v>8.5206099999999996</v>
      </c>
      <c r="K1192" s="5130">
        <v>4.7089299999999996</v>
      </c>
      <c r="L1192" s="5130">
        <v>3.30986</v>
      </c>
      <c r="M1192" s="5130"/>
      <c r="N1192" s="5130">
        <v>1.76051</v>
      </c>
      <c r="O1192" s="5137"/>
      <c r="P1192" s="5130">
        <v>1.69221</v>
      </c>
      <c r="Q1192" s="5130">
        <v>1.4497</v>
      </c>
      <c r="R1192" s="5130">
        <v>1.72462</v>
      </c>
      <c r="S1192" s="5130">
        <v>10.99469</v>
      </c>
      <c r="T1192" s="5138">
        <v>1.2966800000000003</v>
      </c>
    </row>
    <row r="1193" spans="1:20" ht="12" customHeight="1">
      <c r="A1193" s="5132">
        <v>41122</v>
      </c>
      <c r="B1193" s="5130">
        <v>3.3328199999999999</v>
      </c>
      <c r="C1193" s="5130">
        <v>3.4158300000000001</v>
      </c>
      <c r="D1193" s="5130">
        <v>4.7626999999999997</v>
      </c>
      <c r="E1193" s="5130">
        <v>10.74578</v>
      </c>
      <c r="F1193" s="5130"/>
      <c r="G1193" s="5130">
        <v>1.75041</v>
      </c>
      <c r="H1193" s="5130">
        <v>1.5198100000000001</v>
      </c>
      <c r="I1193" s="5130">
        <v>1.27922</v>
      </c>
      <c r="J1193" s="5130">
        <v>8.4928799999999995</v>
      </c>
      <c r="K1193" s="5130">
        <v>4.6585400000000003</v>
      </c>
      <c r="L1193" s="5130">
        <v>3.2622599999999999</v>
      </c>
      <c r="M1193" s="5130"/>
      <c r="N1193" s="5130">
        <v>1.7077100000000001</v>
      </c>
      <c r="O1193" s="5137"/>
      <c r="P1193" s="5130">
        <v>1.62283</v>
      </c>
      <c r="Q1193" s="5130">
        <v>1.35701</v>
      </c>
      <c r="R1193" s="5130">
        <v>1.5453300000000001</v>
      </c>
      <c r="S1193" s="5130">
        <v>10.74385</v>
      </c>
      <c r="T1193" s="5138">
        <v>1.3468699999999996</v>
      </c>
    </row>
    <row r="1194" spans="1:20" ht="12" customHeight="1">
      <c r="A1194" s="5132">
        <v>41123</v>
      </c>
      <c r="B1194" s="5130">
        <v>3.3781099999999999</v>
      </c>
      <c r="C1194" s="5130">
        <v>3.45797</v>
      </c>
      <c r="D1194" s="5130">
        <v>4.80619</v>
      </c>
      <c r="E1194" s="5130">
        <v>10.83217</v>
      </c>
      <c r="F1194" s="5130"/>
      <c r="G1194" s="5130">
        <v>1.8155699999999999</v>
      </c>
      <c r="H1194" s="5130">
        <v>1.5278400000000001</v>
      </c>
      <c r="I1194" s="5130">
        <v>1.36185</v>
      </c>
      <c r="J1194" s="5130">
        <v>8.5088100000000004</v>
      </c>
      <c r="K1194" s="5130">
        <v>4.6908799999999999</v>
      </c>
      <c r="L1194" s="5130">
        <v>3.2556099999999999</v>
      </c>
      <c r="M1194" s="5130"/>
      <c r="N1194" s="5130">
        <v>1.7624200000000001</v>
      </c>
      <c r="O1194" s="5137"/>
      <c r="P1194" s="5130">
        <v>1.66483</v>
      </c>
      <c r="Q1194" s="5130">
        <v>1.4167099999999999</v>
      </c>
      <c r="R1194" s="5130">
        <v>1.5342499999999999</v>
      </c>
      <c r="S1194" s="5130">
        <v>10.672549999999999</v>
      </c>
      <c r="T1194" s="5138">
        <v>1.34822</v>
      </c>
    </row>
    <row r="1195" spans="1:20" ht="12" customHeight="1">
      <c r="A1195" s="5132">
        <v>41124</v>
      </c>
      <c r="B1195" s="5130">
        <v>3.2365499999999998</v>
      </c>
      <c r="C1195" s="5130">
        <v>3.31568</v>
      </c>
      <c r="D1195" s="5130">
        <v>4.6553000000000004</v>
      </c>
      <c r="E1195" s="5130">
        <v>10.496740000000001</v>
      </c>
      <c r="F1195" s="5130"/>
      <c r="G1195" s="5130">
        <v>1.7355499999999999</v>
      </c>
      <c r="H1195" s="5130">
        <v>1.4290700000000001</v>
      </c>
      <c r="I1195" s="5130">
        <v>1.2892399999999999</v>
      </c>
      <c r="J1195" s="5130">
        <v>8.3056800000000006</v>
      </c>
      <c r="K1195" s="5130">
        <v>4.5274299999999998</v>
      </c>
      <c r="L1195" s="5130">
        <v>3.1061800000000002</v>
      </c>
      <c r="M1195" s="5130"/>
      <c r="N1195" s="5130">
        <v>1.6859</v>
      </c>
      <c r="O1195" s="5137"/>
      <c r="P1195" s="5130">
        <v>1.54518</v>
      </c>
      <c r="Q1195" s="5130">
        <v>1.30077</v>
      </c>
      <c r="R1195" s="5130">
        <v>1.32403</v>
      </c>
      <c r="S1195" s="5130">
        <v>10.141529999999999</v>
      </c>
      <c r="T1195" s="5138">
        <v>1.3396200000000005</v>
      </c>
    </row>
    <row r="1196" spans="1:20" ht="12" customHeight="1">
      <c r="A1196" s="5132">
        <v>41127</v>
      </c>
      <c r="B1196" s="5130">
        <v>3.2110300000000001</v>
      </c>
      <c r="C1196" s="5130">
        <v>3.3076699999999999</v>
      </c>
      <c r="D1196" s="5130">
        <v>4.6724199999999998</v>
      </c>
      <c r="E1196" s="5130">
        <v>10.510949999999999</v>
      </c>
      <c r="F1196" s="5130"/>
      <c r="G1196" s="5130">
        <v>1.7282299999999999</v>
      </c>
      <c r="H1196" s="5130">
        <v>1.4322699999999999</v>
      </c>
      <c r="I1196" s="5130">
        <v>1.28925</v>
      </c>
      <c r="J1196" s="5130">
        <v>8.3153199999999998</v>
      </c>
      <c r="K1196" s="5130">
        <v>4.5399399999999996</v>
      </c>
      <c r="L1196" s="5130">
        <v>3.1202399999999999</v>
      </c>
      <c r="M1196" s="5130"/>
      <c r="N1196" s="5130">
        <v>1.6674500000000001</v>
      </c>
      <c r="O1196" s="5137"/>
      <c r="P1196" s="5130">
        <v>1.5559499999999999</v>
      </c>
      <c r="Q1196" s="5130">
        <v>1.31176</v>
      </c>
      <c r="R1196" s="5130">
        <v>1.2252000000000001</v>
      </c>
      <c r="S1196" s="5130">
        <v>10.14959</v>
      </c>
      <c r="T1196" s="5138">
        <v>1.3647499999999999</v>
      </c>
    </row>
    <row r="1197" spans="1:20" ht="12" customHeight="1">
      <c r="A1197" s="5132">
        <v>41128</v>
      </c>
      <c r="B1197" s="5130">
        <v>3.1528399999999999</v>
      </c>
      <c r="C1197" s="5130">
        <v>3.2554599999999998</v>
      </c>
      <c r="D1197" s="5130">
        <v>4.6052</v>
      </c>
      <c r="E1197" s="5130">
        <v>10.39893</v>
      </c>
      <c r="F1197" s="5130"/>
      <c r="G1197" s="5130">
        <v>1.6783999999999999</v>
      </c>
      <c r="H1197" s="5130">
        <v>1.4132800000000001</v>
      </c>
      <c r="I1197" s="5130">
        <v>1.24481</v>
      </c>
      <c r="J1197" s="5130">
        <v>8.2728999999999999</v>
      </c>
      <c r="K1197" s="5130">
        <v>4.4552500000000004</v>
      </c>
      <c r="L1197" s="5130">
        <v>2.9918999999999998</v>
      </c>
      <c r="M1197" s="5130"/>
      <c r="N1197" s="5130">
        <v>1.61513</v>
      </c>
      <c r="O1197" s="5137"/>
      <c r="P1197" s="5130">
        <v>1.4912300000000001</v>
      </c>
      <c r="Q1197" s="5130">
        <v>1.24264</v>
      </c>
      <c r="R1197" s="5130">
        <v>1.1536900000000001</v>
      </c>
      <c r="S1197" s="5130">
        <v>10.1623</v>
      </c>
      <c r="T1197" s="5138">
        <v>1.3497400000000002</v>
      </c>
    </row>
    <row r="1198" spans="1:20" ht="12" customHeight="1">
      <c r="A1198" s="5132">
        <v>41129</v>
      </c>
      <c r="B1198" s="5130">
        <v>3.1511800000000001</v>
      </c>
      <c r="C1198" s="5130">
        <v>3.2317300000000002</v>
      </c>
      <c r="D1198" s="5130">
        <v>4.5856300000000001</v>
      </c>
      <c r="E1198" s="5130">
        <v>10.307</v>
      </c>
      <c r="F1198" s="5130"/>
      <c r="G1198" s="5130">
        <v>1.62954</v>
      </c>
      <c r="H1198" s="5130">
        <v>1.3924300000000001</v>
      </c>
      <c r="I1198" s="5130">
        <v>1.21949</v>
      </c>
      <c r="J1198" s="5130">
        <v>8.2488100000000006</v>
      </c>
      <c r="K1198" s="5130">
        <v>4.4319699999999997</v>
      </c>
      <c r="L1198" s="5130">
        <v>2.9739599999999999</v>
      </c>
      <c r="M1198" s="5130"/>
      <c r="N1198" s="5130">
        <v>1.5920000000000001</v>
      </c>
      <c r="O1198" s="5137"/>
      <c r="P1198" s="5130">
        <v>1.4612099999999999</v>
      </c>
      <c r="Q1198" s="5130">
        <v>1.22403</v>
      </c>
      <c r="R1198" s="5130">
        <v>1.1627099999999999</v>
      </c>
      <c r="S1198" s="5130">
        <v>10.194990000000001</v>
      </c>
      <c r="T1198" s="5138">
        <v>1.3538999999999999</v>
      </c>
    </row>
    <row r="1199" spans="1:20" ht="12" customHeight="1">
      <c r="A1199" s="5132">
        <v>41130</v>
      </c>
      <c r="B1199" s="5130">
        <v>3.1682999999999999</v>
      </c>
      <c r="C1199" s="5130">
        <v>3.2565499999999998</v>
      </c>
      <c r="D1199" s="5130">
        <v>4.5698299999999996</v>
      </c>
      <c r="E1199" s="5130">
        <v>10.478020000000001</v>
      </c>
      <c r="F1199" s="5130"/>
      <c r="G1199" s="5130">
        <v>1.6471899999999999</v>
      </c>
      <c r="H1199" s="5130">
        <v>1.3776900000000001</v>
      </c>
      <c r="I1199" s="5130">
        <v>1.23099</v>
      </c>
      <c r="J1199" s="5130">
        <v>8.2459600000000002</v>
      </c>
      <c r="K1199" s="5130">
        <v>4.3978799999999998</v>
      </c>
      <c r="L1199" s="5130">
        <v>2.9011900000000002</v>
      </c>
      <c r="M1199" s="5130"/>
      <c r="N1199" s="5130">
        <v>1.5943099999999999</v>
      </c>
      <c r="O1199" s="5137"/>
      <c r="P1199" s="5130">
        <v>1.4269499999999999</v>
      </c>
      <c r="Q1199" s="5130">
        <v>1.24804</v>
      </c>
      <c r="R1199" s="5130">
        <v>1.2057199999999999</v>
      </c>
      <c r="S1199" s="5130">
        <v>10.31621</v>
      </c>
      <c r="T1199" s="5138">
        <v>1.3132799999999998</v>
      </c>
    </row>
    <row r="1200" spans="1:20" ht="12" customHeight="1">
      <c r="A1200" s="5132">
        <v>41131</v>
      </c>
      <c r="B1200" s="5130">
        <v>3.2285400000000002</v>
      </c>
      <c r="C1200" s="5130">
        <v>3.31392</v>
      </c>
      <c r="D1200" s="5130">
        <v>4.5700500000000002</v>
      </c>
      <c r="E1200" s="5130">
        <v>10.585610000000001</v>
      </c>
      <c r="F1200" s="5130"/>
      <c r="G1200" s="5130">
        <v>1.6861999999999999</v>
      </c>
      <c r="H1200" s="5130">
        <v>1.3876200000000001</v>
      </c>
      <c r="I1200" s="5130">
        <v>1.2647900000000001</v>
      </c>
      <c r="J1200" s="5130">
        <v>8.2704299999999993</v>
      </c>
      <c r="K1200" s="5130">
        <v>4.4285199999999998</v>
      </c>
      <c r="L1200" s="5130">
        <v>2.9110900000000002</v>
      </c>
      <c r="M1200" s="5130"/>
      <c r="N1200" s="5130">
        <v>1.6287100000000001</v>
      </c>
      <c r="O1200" s="5137"/>
      <c r="P1200" s="5130">
        <v>1.45641</v>
      </c>
      <c r="Q1200" s="5130">
        <v>1.3022100000000001</v>
      </c>
      <c r="R1200" s="5130">
        <v>1.3088500000000001</v>
      </c>
      <c r="S1200" s="5130">
        <v>10.490679999999999</v>
      </c>
      <c r="T1200" s="5138">
        <v>1.2561300000000002</v>
      </c>
    </row>
    <row r="1201" spans="1:20" ht="12" customHeight="1">
      <c r="A1201" s="5132">
        <v>41134</v>
      </c>
      <c r="B1201" s="5130">
        <v>3.2244000000000002</v>
      </c>
      <c r="C1201" s="5130">
        <v>3.3106599999999999</v>
      </c>
      <c r="D1201" s="5130">
        <v>4.5673899999999996</v>
      </c>
      <c r="E1201" s="5130">
        <v>10.51046</v>
      </c>
      <c r="F1201" s="5130"/>
      <c r="G1201" s="5130">
        <v>1.6818500000000001</v>
      </c>
      <c r="H1201" s="5130">
        <v>1.3926099999999999</v>
      </c>
      <c r="I1201" s="5130">
        <v>1.2589600000000001</v>
      </c>
      <c r="J1201" s="5130">
        <v>8.2707899999999999</v>
      </c>
      <c r="K1201" s="5130">
        <v>4.4263000000000003</v>
      </c>
      <c r="L1201" s="5130">
        <v>2.9087999999999998</v>
      </c>
      <c r="M1201" s="5130"/>
      <c r="N1201" s="5130">
        <v>1.6264400000000001</v>
      </c>
      <c r="O1201" s="5137"/>
      <c r="P1201" s="5130">
        <v>1.4539299999999999</v>
      </c>
      <c r="Q1201" s="5130">
        <v>1.31064</v>
      </c>
      <c r="R1201" s="5130">
        <v>1.3284100000000001</v>
      </c>
      <c r="S1201" s="5130">
        <v>10.47762</v>
      </c>
      <c r="T1201" s="5138">
        <v>1.2567299999999997</v>
      </c>
    </row>
    <row r="1202" spans="1:20" ht="12" customHeight="1">
      <c r="A1202" s="5132">
        <v>41135</v>
      </c>
      <c r="B1202" s="5130">
        <v>3.1853600000000002</v>
      </c>
      <c r="C1202" s="5130">
        <v>3.2835800000000002</v>
      </c>
      <c r="D1202" s="5130">
        <v>4.5101599999999999</v>
      </c>
      <c r="E1202" s="5130">
        <v>10.397640000000001</v>
      </c>
      <c r="F1202" s="5130"/>
      <c r="G1202" s="5130">
        <v>1.6528799999999999</v>
      </c>
      <c r="H1202" s="5130">
        <v>1.38273</v>
      </c>
      <c r="I1202" s="5130">
        <v>1.2470699999999999</v>
      </c>
      <c r="J1202" s="5130">
        <v>8.2470999999999997</v>
      </c>
      <c r="K1202" s="5130">
        <v>4.3899100000000004</v>
      </c>
      <c r="L1202" s="5130">
        <v>2.84043</v>
      </c>
      <c r="M1202" s="5130"/>
      <c r="N1202" s="5130">
        <v>1.60629</v>
      </c>
      <c r="O1202" s="5137"/>
      <c r="P1202" s="5130">
        <v>1.3935599999999999</v>
      </c>
      <c r="Q1202" s="5130">
        <v>1.29688</v>
      </c>
      <c r="R1202" s="5130">
        <v>1.3102199999999999</v>
      </c>
      <c r="S1202" s="5130">
        <v>10.401759999999999</v>
      </c>
      <c r="T1202" s="5138">
        <v>1.2265799999999998</v>
      </c>
    </row>
    <row r="1203" spans="1:20" ht="12" customHeight="1">
      <c r="A1203" s="5132">
        <v>41136</v>
      </c>
      <c r="B1203" s="5130">
        <v>3.1346099999999999</v>
      </c>
      <c r="C1203" s="5130">
        <v>3.2308699999999999</v>
      </c>
      <c r="D1203" s="5130">
        <v>4.4427500000000002</v>
      </c>
      <c r="E1203" s="5130">
        <v>10.315009999999999</v>
      </c>
      <c r="F1203" s="5130"/>
      <c r="G1203" s="5130">
        <v>1.6174500000000001</v>
      </c>
      <c r="H1203" s="5130">
        <v>1.3866700000000001</v>
      </c>
      <c r="I1203" s="5130">
        <v>1.2424200000000001</v>
      </c>
      <c r="J1203" s="5130">
        <v>7.9557700000000002</v>
      </c>
      <c r="K1203" s="5130">
        <v>4.2807000000000004</v>
      </c>
      <c r="L1203" s="5130">
        <v>2.75807</v>
      </c>
      <c r="M1203" s="5130"/>
      <c r="N1203" s="5130">
        <v>1.5854600000000001</v>
      </c>
      <c r="O1203" s="5137"/>
      <c r="P1203" s="5130">
        <v>1.31609</v>
      </c>
      <c r="Q1203" s="5130">
        <v>1.2607299999999999</v>
      </c>
      <c r="R1203" s="5130">
        <v>1.3051699999999999</v>
      </c>
      <c r="S1203" s="5130">
        <v>10.08868</v>
      </c>
      <c r="T1203" s="5138">
        <v>1.2118800000000003</v>
      </c>
    </row>
    <row r="1204" spans="1:20" ht="12" customHeight="1">
      <c r="A1204" s="5132">
        <v>41137</v>
      </c>
      <c r="B1204" s="5130">
        <v>3.13476</v>
      </c>
      <c r="C1204" s="5130">
        <v>3.2252100000000001</v>
      </c>
      <c r="D1204" s="5130">
        <v>4.4183300000000001</v>
      </c>
      <c r="E1204" s="5130">
        <v>10.10059</v>
      </c>
      <c r="F1204" s="5130"/>
      <c r="G1204" s="5130">
        <v>1.6393</v>
      </c>
      <c r="H1204" s="5130">
        <v>1.36887</v>
      </c>
      <c r="I1204" s="5130">
        <v>1.2729299999999999</v>
      </c>
      <c r="J1204" s="5130">
        <v>7.9478900000000001</v>
      </c>
      <c r="K1204" s="5130">
        <v>4.2462799999999996</v>
      </c>
      <c r="L1204" s="5130">
        <v>2.7301600000000001</v>
      </c>
      <c r="M1204" s="5130"/>
      <c r="N1204" s="5130">
        <v>1.63348</v>
      </c>
      <c r="O1204" s="5137"/>
      <c r="P1204" s="5130">
        <v>1.3081100000000001</v>
      </c>
      <c r="Q1204" s="5130">
        <v>1.2592399999999999</v>
      </c>
      <c r="R1204" s="5130">
        <v>1.3256600000000001</v>
      </c>
      <c r="S1204" s="5130">
        <v>9.93445</v>
      </c>
      <c r="T1204" s="5138">
        <v>1.19312</v>
      </c>
    </row>
    <row r="1205" spans="1:20" ht="12" customHeight="1">
      <c r="A1205" s="5132">
        <v>41138</v>
      </c>
      <c r="B1205" s="5130">
        <v>3.1562899999999998</v>
      </c>
      <c r="C1205" s="5130">
        <v>3.25068</v>
      </c>
      <c r="D1205" s="5130">
        <v>4.4329599999999996</v>
      </c>
      <c r="E1205" s="5130">
        <v>10.12616</v>
      </c>
      <c r="F1205" s="5130"/>
      <c r="G1205" s="5130">
        <v>1.65265</v>
      </c>
      <c r="H1205" s="5130">
        <v>1.3746700000000001</v>
      </c>
      <c r="I1205" s="5130">
        <v>1.2917099999999999</v>
      </c>
      <c r="J1205" s="5130">
        <v>7.9530799999999999</v>
      </c>
      <c r="K1205" s="5130">
        <v>4.2666700000000004</v>
      </c>
      <c r="L1205" s="5130">
        <v>2.7493500000000002</v>
      </c>
      <c r="M1205" s="5130"/>
      <c r="N1205" s="5130">
        <v>1.6570400000000001</v>
      </c>
      <c r="O1205" s="5137"/>
      <c r="P1205" s="5130">
        <v>1.3310999999999999</v>
      </c>
      <c r="Q1205" s="5130">
        <v>1.3244800000000001</v>
      </c>
      <c r="R1205" s="5130">
        <v>1.34656</v>
      </c>
      <c r="S1205" s="5130">
        <v>9.9674099999999992</v>
      </c>
      <c r="T1205" s="5138">
        <v>1.1822799999999996</v>
      </c>
    </row>
    <row r="1206" spans="1:20" ht="12" customHeight="1">
      <c r="A1206" s="5132">
        <v>41141</v>
      </c>
      <c r="B1206" s="5130">
        <v>3.14954</v>
      </c>
      <c r="C1206" s="5130">
        <v>3.2631600000000001</v>
      </c>
      <c r="D1206" s="5130">
        <v>4.3585799999999999</v>
      </c>
      <c r="E1206" s="5130">
        <v>10.247389999999999</v>
      </c>
      <c r="F1206" s="5130"/>
      <c r="G1206" s="5130">
        <v>1.6650499999999999</v>
      </c>
      <c r="H1206" s="5130">
        <v>1.39334</v>
      </c>
      <c r="I1206" s="5130">
        <v>1.29322</v>
      </c>
      <c r="J1206" s="5130">
        <v>7.9593499999999997</v>
      </c>
      <c r="K1206" s="5130">
        <v>4.27034</v>
      </c>
      <c r="L1206" s="5130">
        <v>2.7514599999999998</v>
      </c>
      <c r="M1206" s="5130"/>
      <c r="N1206" s="5130">
        <v>1.66153</v>
      </c>
      <c r="O1206" s="5137"/>
      <c r="P1206" s="5130">
        <v>1.3300799999999999</v>
      </c>
      <c r="Q1206" s="5130">
        <v>1.33988</v>
      </c>
      <c r="R1206" s="5130">
        <v>1.34432</v>
      </c>
      <c r="S1206" s="5130">
        <v>9.9941099999999992</v>
      </c>
      <c r="T1206" s="5138">
        <v>1.0954199999999998</v>
      </c>
    </row>
    <row r="1207" spans="1:20" ht="12" customHeight="1">
      <c r="A1207" s="5132">
        <v>41142</v>
      </c>
      <c r="B1207" s="5130">
        <v>3.1291199999999999</v>
      </c>
      <c r="C1207" s="5130">
        <v>3.2383799999999998</v>
      </c>
      <c r="D1207" s="5130">
        <v>4.18764</v>
      </c>
      <c r="E1207" s="5130">
        <v>10.140129999999999</v>
      </c>
      <c r="F1207" s="5130"/>
      <c r="G1207" s="5130">
        <v>1.6548499999999999</v>
      </c>
      <c r="H1207" s="5130">
        <v>1.36863</v>
      </c>
      <c r="I1207" s="5130">
        <v>1.2803100000000001</v>
      </c>
      <c r="J1207" s="5130">
        <v>7.6998800000000003</v>
      </c>
      <c r="K1207" s="5130">
        <v>4.2230699999999999</v>
      </c>
      <c r="L1207" s="5130">
        <v>2.7046999999999999</v>
      </c>
      <c r="M1207" s="5130"/>
      <c r="N1207" s="5130">
        <v>1.6615200000000001</v>
      </c>
      <c r="O1207" s="5137"/>
      <c r="P1207" s="5130">
        <v>1.32301</v>
      </c>
      <c r="Q1207" s="5130">
        <v>1.3068599999999999</v>
      </c>
      <c r="R1207" s="5130">
        <v>1.3579399999999999</v>
      </c>
      <c r="S1207" s="5130">
        <v>9.9281299999999995</v>
      </c>
      <c r="T1207" s="5138">
        <v>0.94926000000000021</v>
      </c>
    </row>
    <row r="1208" spans="1:20" ht="12" customHeight="1">
      <c r="A1208" s="5132">
        <v>41143</v>
      </c>
      <c r="B1208" s="5130">
        <v>3.1738400000000002</v>
      </c>
      <c r="C1208" s="5130">
        <v>3.2702399999999998</v>
      </c>
      <c r="D1208" s="5130">
        <v>4.1886999999999999</v>
      </c>
      <c r="E1208" s="5130">
        <v>10.228400000000001</v>
      </c>
      <c r="F1208" s="5130"/>
      <c r="G1208" s="5130">
        <v>1.6791499999999999</v>
      </c>
      <c r="H1208" s="5130">
        <v>1.3926000000000001</v>
      </c>
      <c r="I1208" s="5130">
        <v>1.2821199999999999</v>
      </c>
      <c r="J1208" s="5130">
        <v>7.7443099999999996</v>
      </c>
      <c r="K1208" s="5130">
        <v>4.2106399999999997</v>
      </c>
      <c r="L1208" s="5130">
        <v>2.78986</v>
      </c>
      <c r="M1208" s="5130"/>
      <c r="N1208" s="5130">
        <v>1.6997100000000001</v>
      </c>
      <c r="O1208" s="5137"/>
      <c r="P1208" s="5130">
        <v>1.3721300000000001</v>
      </c>
      <c r="Q1208" s="5130">
        <v>1.3714900000000001</v>
      </c>
      <c r="R1208" s="5130">
        <v>1.43191</v>
      </c>
      <c r="S1208" s="5130">
        <v>9.9162599999999994</v>
      </c>
      <c r="T1208" s="5138">
        <v>0.91846000000000005</v>
      </c>
    </row>
    <row r="1209" spans="1:20" ht="12" customHeight="1">
      <c r="A1209" s="5132">
        <v>41144</v>
      </c>
      <c r="B1209" s="5130">
        <v>3.1825399999999999</v>
      </c>
      <c r="C1209" s="5130">
        <v>3.30443</v>
      </c>
      <c r="D1209" s="5130">
        <v>4.22255</v>
      </c>
      <c r="E1209" s="5130">
        <v>10.271229999999999</v>
      </c>
      <c r="F1209" s="5130"/>
      <c r="G1209" s="5130">
        <v>1.7148300000000001</v>
      </c>
      <c r="H1209" s="5130">
        <v>1.41848</v>
      </c>
      <c r="I1209" s="5130">
        <v>1.3088500000000001</v>
      </c>
      <c r="J1209" s="5130">
        <v>7.75427</v>
      </c>
      <c r="K1209" s="5130">
        <v>4.25244</v>
      </c>
      <c r="L1209" s="5130">
        <v>2.8338899999999998</v>
      </c>
      <c r="M1209" s="5130"/>
      <c r="N1209" s="5130">
        <v>1.72621</v>
      </c>
      <c r="O1209" s="5137"/>
      <c r="P1209" s="5130">
        <v>1.4130799999999999</v>
      </c>
      <c r="Q1209" s="5130">
        <v>1.39175</v>
      </c>
      <c r="R1209" s="5130">
        <v>1.4751799999999999</v>
      </c>
      <c r="S1209" s="5130">
        <v>9.9840400000000002</v>
      </c>
      <c r="T1209" s="5138">
        <v>0.91812000000000005</v>
      </c>
    </row>
    <row r="1210" spans="1:20" ht="12" customHeight="1">
      <c r="A1210" s="5132">
        <v>41145</v>
      </c>
      <c r="B1210" s="5130">
        <v>3.1796199999999999</v>
      </c>
      <c r="C1210" s="5130">
        <v>3.3017699999999999</v>
      </c>
      <c r="D1210" s="5130">
        <v>4.2115099999999996</v>
      </c>
      <c r="E1210" s="5130">
        <v>10.230790000000001</v>
      </c>
      <c r="F1210" s="5130"/>
      <c r="G1210" s="5130">
        <v>1.72821</v>
      </c>
      <c r="H1210" s="5130">
        <v>1.4418</v>
      </c>
      <c r="I1210" s="5130">
        <v>1.3076399999999999</v>
      </c>
      <c r="J1210" s="5130">
        <v>7.7423900000000003</v>
      </c>
      <c r="K1210" s="5130">
        <v>4.2436499999999997</v>
      </c>
      <c r="L1210" s="5130">
        <v>2.82403</v>
      </c>
      <c r="M1210" s="5130"/>
      <c r="N1210" s="5130">
        <v>1.72645</v>
      </c>
      <c r="O1210" s="5137"/>
      <c r="P1210" s="5130">
        <v>1.4030400000000001</v>
      </c>
      <c r="Q1210" s="5130">
        <v>1.3704799999999999</v>
      </c>
      <c r="R1210" s="5130">
        <v>1.4662299999999999</v>
      </c>
      <c r="S1210" s="5130">
        <v>9.9838799999999992</v>
      </c>
      <c r="T1210" s="5138">
        <v>0.90973999999999977</v>
      </c>
    </row>
    <row r="1211" spans="1:20" ht="12" customHeight="1">
      <c r="A1211" s="5132">
        <v>41148</v>
      </c>
      <c r="B1211" s="5130">
        <v>3.2046100000000002</v>
      </c>
      <c r="C1211" s="5130">
        <v>3.3246000000000002</v>
      </c>
      <c r="D1211" s="5130">
        <v>4.1774699999999996</v>
      </c>
      <c r="E1211" s="5130">
        <v>10.27271</v>
      </c>
      <c r="F1211" s="5130"/>
      <c r="G1211" s="5130">
        <v>1.7639</v>
      </c>
      <c r="H1211" s="5130">
        <v>1.43424</v>
      </c>
      <c r="I1211" s="5130">
        <v>1.3517999999999999</v>
      </c>
      <c r="J1211" s="5130">
        <v>7.7545299999999999</v>
      </c>
      <c r="K1211" s="5130">
        <v>4.2778400000000003</v>
      </c>
      <c r="L1211" s="5130">
        <v>2.6792099999999999</v>
      </c>
      <c r="M1211" s="5130"/>
      <c r="N1211" s="5130">
        <v>1.75939</v>
      </c>
      <c r="O1211" s="5137"/>
      <c r="P1211" s="5130">
        <v>1.42642</v>
      </c>
      <c r="Q1211" s="5130">
        <v>1.4035299999999999</v>
      </c>
      <c r="R1211" s="5130">
        <v>1.50075</v>
      </c>
      <c r="S1211" s="5130">
        <v>9.9272100000000005</v>
      </c>
      <c r="T1211" s="5138">
        <v>0.85286999999999935</v>
      </c>
    </row>
    <row r="1212" spans="1:20" ht="12" customHeight="1">
      <c r="A1212" s="5132">
        <v>41149</v>
      </c>
      <c r="B1212" s="5130">
        <v>3.1929799999999999</v>
      </c>
      <c r="C1212" s="5130">
        <v>3.3106</v>
      </c>
      <c r="D1212" s="5130">
        <v>4.1569599999999998</v>
      </c>
      <c r="E1212" s="5130">
        <v>10.24164</v>
      </c>
      <c r="F1212" s="5130"/>
      <c r="G1212" s="5130">
        <v>1.7192099999999999</v>
      </c>
      <c r="H1212" s="5130">
        <v>1.47062</v>
      </c>
      <c r="I1212" s="5130">
        <v>1.3176699999999999</v>
      </c>
      <c r="J1212" s="5130">
        <v>7.7549000000000001</v>
      </c>
      <c r="K1212" s="5130">
        <v>4.2383600000000001</v>
      </c>
      <c r="L1212" s="5130">
        <v>2.6942499999999998</v>
      </c>
      <c r="M1212" s="5130"/>
      <c r="N1212" s="5130">
        <v>1.76739</v>
      </c>
      <c r="O1212" s="5137"/>
      <c r="P1212" s="5130">
        <v>1.431</v>
      </c>
      <c r="Q1212" s="5130">
        <v>1.39266</v>
      </c>
      <c r="R1212" s="5130">
        <v>1.5163199999999999</v>
      </c>
      <c r="S1212" s="5130">
        <v>9.8881599999999992</v>
      </c>
      <c r="T1212" s="5138">
        <v>0.84635999999999978</v>
      </c>
    </row>
    <row r="1213" spans="1:20" ht="12" customHeight="1">
      <c r="A1213" s="5132">
        <v>41150</v>
      </c>
      <c r="B1213" s="5130">
        <v>3.1657299999999999</v>
      </c>
      <c r="C1213" s="5130">
        <v>3.3013499999999998</v>
      </c>
      <c r="D1213" s="5130">
        <v>4.1353</v>
      </c>
      <c r="E1213" s="5130">
        <v>10.37656</v>
      </c>
      <c r="F1213" s="5130"/>
      <c r="G1213" s="5130">
        <v>1.7201500000000001</v>
      </c>
      <c r="H1213" s="5130">
        <v>1.43038</v>
      </c>
      <c r="I1213" s="5130">
        <v>1.3349599999999999</v>
      </c>
      <c r="J1213" s="5130">
        <v>7.8338299999999998</v>
      </c>
      <c r="K1213" s="5130">
        <v>4.2108400000000001</v>
      </c>
      <c r="L1213" s="5130">
        <v>2.6686800000000002</v>
      </c>
      <c r="M1213" s="5130"/>
      <c r="N1213" s="5130">
        <v>1.7714300000000001</v>
      </c>
      <c r="O1213" s="5137"/>
      <c r="P1213" s="5130">
        <v>1.3992599999999999</v>
      </c>
      <c r="Q1213" s="5130">
        <v>1.36277</v>
      </c>
      <c r="R1213" s="5130">
        <v>1.4767699999999999</v>
      </c>
      <c r="S1213" s="5130">
        <v>9.8128100000000007</v>
      </c>
      <c r="T1213" s="5138">
        <v>0.83395000000000019</v>
      </c>
    </row>
    <row r="1214" spans="1:20" ht="12" customHeight="1">
      <c r="A1214" s="5132">
        <v>41151</v>
      </c>
      <c r="B1214" s="5130">
        <v>3.1978499999999999</v>
      </c>
      <c r="C1214" s="5130">
        <v>3.3335300000000001</v>
      </c>
      <c r="D1214" s="5130">
        <v>4.1209499999999997</v>
      </c>
      <c r="E1214" s="5130">
        <v>10.636340000000001</v>
      </c>
      <c r="F1214" s="5130"/>
      <c r="G1214" s="5130">
        <v>1.7325699999999999</v>
      </c>
      <c r="H1214" s="5130">
        <v>1.46611</v>
      </c>
      <c r="I1214" s="5130">
        <v>1.3001199999999999</v>
      </c>
      <c r="J1214" s="5130">
        <v>7.85656</v>
      </c>
      <c r="K1214" s="5130">
        <v>4.2336999999999998</v>
      </c>
      <c r="L1214" s="5130">
        <v>2.7033</v>
      </c>
      <c r="M1214" s="5130"/>
      <c r="N1214" s="5130">
        <v>1.7891900000000001</v>
      </c>
      <c r="O1214" s="5137"/>
      <c r="P1214" s="5130">
        <v>1.42591</v>
      </c>
      <c r="Q1214" s="5130">
        <v>1.3923700000000001</v>
      </c>
      <c r="R1214" s="5130">
        <v>1.50939</v>
      </c>
      <c r="S1214" s="5130">
        <v>9.9347200000000004</v>
      </c>
      <c r="T1214" s="5138">
        <v>0.78741999999999956</v>
      </c>
    </row>
    <row r="1215" spans="1:20" ht="12" customHeight="1">
      <c r="A1215" s="5132">
        <v>41152</v>
      </c>
      <c r="B1215" s="5130">
        <v>3.25448</v>
      </c>
      <c r="C1215" s="5130">
        <v>3.37215</v>
      </c>
      <c r="D1215" s="5130">
        <v>4.1810700000000001</v>
      </c>
      <c r="E1215" s="5130">
        <v>10.51365</v>
      </c>
      <c r="F1215" s="5130"/>
      <c r="G1215" s="5130">
        <v>1.79294</v>
      </c>
      <c r="H1215" s="5130">
        <v>1.4604299999999999</v>
      </c>
      <c r="I1215" s="5130">
        <v>1.3699399999999999</v>
      </c>
      <c r="J1215" s="5130">
        <v>7.9056899999999999</v>
      </c>
      <c r="K1215" s="5130">
        <v>4.3014400000000004</v>
      </c>
      <c r="L1215" s="5130">
        <v>2.76939</v>
      </c>
      <c r="M1215" s="5130"/>
      <c r="N1215" s="5130">
        <v>1.85537</v>
      </c>
      <c r="O1215" s="5137"/>
      <c r="P1215" s="5130">
        <v>1.4937</v>
      </c>
      <c r="Q1215" s="5130">
        <v>1.4486600000000001</v>
      </c>
      <c r="R1215" s="5130">
        <v>1.5778000000000001</v>
      </c>
      <c r="S1215" s="5130">
        <v>10.005100000000001</v>
      </c>
      <c r="T1215" s="5138">
        <v>0.80892000000000008</v>
      </c>
    </row>
    <row r="1216" spans="1:20" ht="12" customHeight="1">
      <c r="A1216" s="5132">
        <v>41156</v>
      </c>
      <c r="B1216" s="5130">
        <v>3.1953399999999998</v>
      </c>
      <c r="C1216" s="5130">
        <v>3.3343699999999998</v>
      </c>
      <c r="D1216" s="5130">
        <v>4.1508399999999996</v>
      </c>
      <c r="E1216" s="5130">
        <v>10.382540000000001</v>
      </c>
      <c r="F1216" s="5130"/>
      <c r="G1216" s="5130">
        <v>1.7449699999999999</v>
      </c>
      <c r="H1216" s="5130">
        <v>1.4504600000000001</v>
      </c>
      <c r="I1216" s="5130">
        <v>1.33996</v>
      </c>
      <c r="J1216" s="5130">
        <v>7.8895299999999997</v>
      </c>
      <c r="K1216" s="5130">
        <v>4.2510199999999996</v>
      </c>
      <c r="L1216" s="5130">
        <v>2.71536</v>
      </c>
      <c r="M1216" s="5130"/>
      <c r="N1216" s="5130">
        <v>1.82145</v>
      </c>
      <c r="O1216" s="5137"/>
      <c r="P1216" s="5130">
        <v>1.46241</v>
      </c>
      <c r="Q1216" s="5130">
        <v>1.4256</v>
      </c>
      <c r="R1216" s="5130">
        <v>1.54043</v>
      </c>
      <c r="S1216" s="5130">
        <v>9.9804300000000001</v>
      </c>
      <c r="T1216" s="5138">
        <v>0.81646999999999981</v>
      </c>
    </row>
    <row r="1217" spans="1:20" ht="12" customHeight="1">
      <c r="A1217" s="5132">
        <v>41157</v>
      </c>
      <c r="B1217" s="5130">
        <v>3.16676</v>
      </c>
      <c r="C1217" s="5130">
        <v>3.29915</v>
      </c>
      <c r="D1217" s="5130">
        <v>4.01328</v>
      </c>
      <c r="E1217" s="5130">
        <v>10.19346</v>
      </c>
      <c r="F1217" s="5130"/>
      <c r="G1217" s="5130">
        <v>1.7476700000000001</v>
      </c>
      <c r="H1217" s="5130">
        <v>1.4586600000000001</v>
      </c>
      <c r="I1217" s="5130">
        <v>1.3335699999999999</v>
      </c>
      <c r="J1217" s="5130">
        <v>7.8845599999999996</v>
      </c>
      <c r="K1217" s="5130">
        <v>4.2179900000000004</v>
      </c>
      <c r="L1217" s="5130">
        <v>2.61741</v>
      </c>
      <c r="M1217" s="5130"/>
      <c r="N1217" s="5130">
        <v>1.8001799999999999</v>
      </c>
      <c r="O1217" s="5137"/>
      <c r="P1217" s="5130">
        <v>1.4374</v>
      </c>
      <c r="Q1217" s="5130">
        <v>1.4110799999999999</v>
      </c>
      <c r="R1217" s="5130">
        <v>1.4418200000000001</v>
      </c>
      <c r="S1217" s="5130">
        <v>9.8374199999999998</v>
      </c>
      <c r="T1217" s="5138">
        <v>0.71412999999999993</v>
      </c>
    </row>
    <row r="1218" spans="1:20" ht="12" customHeight="1">
      <c r="A1218" s="5132">
        <v>41158</v>
      </c>
      <c r="B1218" s="5130">
        <v>3.0570900000000001</v>
      </c>
      <c r="C1218" s="5130">
        <v>3.2002100000000002</v>
      </c>
      <c r="D1218" s="5130">
        <v>3.76207</v>
      </c>
      <c r="E1218" s="5130">
        <v>9.9122400000000006</v>
      </c>
      <c r="F1218" s="5130"/>
      <c r="G1218" s="5130">
        <v>1.6640200000000001</v>
      </c>
      <c r="H1218" s="5130">
        <v>1.43333</v>
      </c>
      <c r="I1218" s="5130">
        <v>1.2825599999999999</v>
      </c>
      <c r="J1218" s="5130">
        <v>7.76288</v>
      </c>
      <c r="K1218" s="5130">
        <v>4.0937799999999998</v>
      </c>
      <c r="L1218" s="5130">
        <v>2.5408599999999999</v>
      </c>
      <c r="M1218" s="5130"/>
      <c r="N1218" s="5130">
        <v>1.71214</v>
      </c>
      <c r="O1218" s="5137"/>
      <c r="P1218" s="5130">
        <v>1.3533500000000001</v>
      </c>
      <c r="Q1218" s="5130">
        <v>1.3225</v>
      </c>
      <c r="R1218" s="5130">
        <v>1.34118</v>
      </c>
      <c r="S1218" s="5130">
        <v>9.6105099999999997</v>
      </c>
      <c r="T1218" s="5138">
        <v>0.5618599999999998</v>
      </c>
    </row>
    <row r="1219" spans="1:20" ht="12" customHeight="1">
      <c r="A1219" s="5132">
        <v>41159</v>
      </c>
      <c r="B1219" s="5130">
        <v>3.0180699999999998</v>
      </c>
      <c r="C1219" s="5130">
        <v>3.1726899999999998</v>
      </c>
      <c r="D1219" s="5130">
        <v>3.7860499999999999</v>
      </c>
      <c r="E1219" s="5130">
        <v>9.7667199999999994</v>
      </c>
      <c r="F1219" s="5130"/>
      <c r="G1219" s="5130">
        <v>1.65229</v>
      </c>
      <c r="H1219" s="5130">
        <v>1.41791</v>
      </c>
      <c r="I1219" s="5130">
        <v>1.2774099999999999</v>
      </c>
      <c r="J1219" s="5130">
        <v>7.7815599999999998</v>
      </c>
      <c r="K1219" s="5130">
        <v>4.0606900000000001</v>
      </c>
      <c r="L1219" s="5130">
        <v>2.6114299999999999</v>
      </c>
      <c r="M1219" s="5130"/>
      <c r="N1219" s="5130">
        <v>1.6920500000000001</v>
      </c>
      <c r="O1219" s="5137"/>
      <c r="P1219" s="5130">
        <v>1.3469899999999999</v>
      </c>
      <c r="Q1219" s="5130">
        <v>1.31294</v>
      </c>
      <c r="R1219" s="5130">
        <v>1.3214900000000001</v>
      </c>
      <c r="S1219" s="5130">
        <v>9.4580300000000008</v>
      </c>
      <c r="T1219" s="5138">
        <v>0.61336000000000013</v>
      </c>
    </row>
    <row r="1220" spans="1:20" ht="12" customHeight="1">
      <c r="A1220" s="5132">
        <v>41162</v>
      </c>
      <c r="B1220" s="5130">
        <v>2.9934799999999999</v>
      </c>
      <c r="C1220" s="5130">
        <v>3.1472899999999999</v>
      </c>
      <c r="D1220" s="5130">
        <v>3.7105000000000001</v>
      </c>
      <c r="E1220" s="5130">
        <v>9.7091799999999999</v>
      </c>
      <c r="F1220" s="5130"/>
      <c r="G1220" s="5130">
        <v>1.63226</v>
      </c>
      <c r="H1220" s="5130">
        <v>1.363</v>
      </c>
      <c r="I1220" s="5130">
        <v>1.2602199999999999</v>
      </c>
      <c r="J1220" s="5130">
        <v>7.7756699999999999</v>
      </c>
      <c r="K1220" s="5130">
        <v>4.0248499999999998</v>
      </c>
      <c r="L1220" s="5130">
        <v>2.5968399999999998</v>
      </c>
      <c r="M1220" s="5130"/>
      <c r="N1220" s="5130">
        <v>1.67431</v>
      </c>
      <c r="O1220" s="5137"/>
      <c r="P1220" s="5130">
        <v>1.3387500000000001</v>
      </c>
      <c r="Q1220" s="5130">
        <v>1.2771600000000001</v>
      </c>
      <c r="R1220" s="5130">
        <v>1.2807299999999999</v>
      </c>
      <c r="S1220" s="5130">
        <v>9.4696099999999994</v>
      </c>
      <c r="T1220" s="5138">
        <v>0.56321000000000021</v>
      </c>
    </row>
    <row r="1221" spans="1:20" ht="12" customHeight="1">
      <c r="A1221" s="5132">
        <v>41163</v>
      </c>
      <c r="B1221" s="5130">
        <v>2.95723</v>
      </c>
      <c r="C1221" s="5130">
        <v>3.1219999999999999</v>
      </c>
      <c r="D1221" s="5130">
        <v>3.7000600000000001</v>
      </c>
      <c r="E1221" s="5130">
        <v>9.5176200000000009</v>
      </c>
      <c r="F1221" s="5130"/>
      <c r="G1221" s="5130">
        <v>1.61215</v>
      </c>
      <c r="H1221" s="5130">
        <v>1.34779</v>
      </c>
      <c r="I1221" s="5130">
        <v>1.2497400000000001</v>
      </c>
      <c r="J1221" s="5130">
        <v>7.7762500000000001</v>
      </c>
      <c r="K1221" s="5130">
        <v>4.0154800000000002</v>
      </c>
      <c r="L1221" s="5130">
        <v>2.58432</v>
      </c>
      <c r="M1221" s="5130"/>
      <c r="N1221" s="5130">
        <v>1.66204</v>
      </c>
      <c r="O1221" s="5137"/>
      <c r="P1221" s="5130">
        <v>1.3249200000000001</v>
      </c>
      <c r="Q1221" s="5130">
        <v>1.2780400000000001</v>
      </c>
      <c r="R1221" s="5130">
        <v>1.2706200000000001</v>
      </c>
      <c r="S1221" s="5130">
        <v>9.4033499999999997</v>
      </c>
      <c r="T1221" s="5138">
        <v>0.57806000000000024</v>
      </c>
    </row>
    <row r="1222" spans="1:20" ht="12" customHeight="1">
      <c r="A1222" s="5132">
        <v>41164</v>
      </c>
      <c r="B1222" s="5130">
        <v>2.9149400000000001</v>
      </c>
      <c r="C1222" s="5130">
        <v>3.0737899999999998</v>
      </c>
      <c r="D1222" s="5130">
        <v>3.6826599999999998</v>
      </c>
      <c r="E1222" s="5130">
        <v>9.4449699999999996</v>
      </c>
      <c r="F1222" s="5130"/>
      <c r="G1222" s="5130">
        <v>1.5507500000000001</v>
      </c>
      <c r="H1222" s="5130">
        <v>1.3082100000000001</v>
      </c>
      <c r="I1222" s="5130">
        <v>1.20486</v>
      </c>
      <c r="J1222" s="5130">
        <v>7.7625500000000001</v>
      </c>
      <c r="K1222" s="5130">
        <v>3.9409200000000002</v>
      </c>
      <c r="L1222" s="5130">
        <v>2.51864</v>
      </c>
      <c r="M1222" s="5130"/>
      <c r="N1222" s="5130">
        <v>1.5983000000000001</v>
      </c>
      <c r="O1222" s="5137"/>
      <c r="P1222" s="5130">
        <v>1.2711399999999999</v>
      </c>
      <c r="Q1222" s="5130">
        <v>1.1930799999999999</v>
      </c>
      <c r="R1222" s="5130">
        <v>1.19709</v>
      </c>
      <c r="S1222" s="5130">
        <v>9.4978300000000004</v>
      </c>
      <c r="T1222" s="5138">
        <v>0.60887000000000002</v>
      </c>
    </row>
    <row r="1223" spans="1:20" ht="12" customHeight="1">
      <c r="A1223" s="5132">
        <v>41165</v>
      </c>
      <c r="B1223" s="5130">
        <v>2.9424399999999999</v>
      </c>
      <c r="C1223" s="5130">
        <v>3.0722900000000002</v>
      </c>
      <c r="D1223" s="5130">
        <v>3.7524799999999998</v>
      </c>
      <c r="E1223" s="5130">
        <v>9.1591799999999992</v>
      </c>
      <c r="F1223" s="5130"/>
      <c r="G1223" s="5130">
        <v>1.5616399999999999</v>
      </c>
      <c r="H1223" s="5130">
        <v>1.29101</v>
      </c>
      <c r="I1223" s="5130">
        <v>1.21716</v>
      </c>
      <c r="J1223" s="5130">
        <v>7.7833199999999998</v>
      </c>
      <c r="K1223" s="5130">
        <v>3.9630100000000001</v>
      </c>
      <c r="L1223" s="5130">
        <v>2.5422699999999998</v>
      </c>
      <c r="M1223" s="5130"/>
      <c r="N1223" s="5130">
        <v>1.5890899999999999</v>
      </c>
      <c r="O1223" s="5137"/>
      <c r="P1223" s="5130">
        <v>1.2869699999999999</v>
      </c>
      <c r="Q1223" s="5130">
        <v>1.18367</v>
      </c>
      <c r="R1223" s="5130">
        <v>1.19442</v>
      </c>
      <c r="S1223" s="5130">
        <v>9.5890199999999997</v>
      </c>
      <c r="T1223" s="5138">
        <v>0.68018999999999963</v>
      </c>
    </row>
    <row r="1224" spans="1:20" ht="12" customHeight="1">
      <c r="A1224" s="5132">
        <v>41166</v>
      </c>
      <c r="B1224" s="5130">
        <v>2.8247800000000001</v>
      </c>
      <c r="C1224" s="5130">
        <v>2.9821</v>
      </c>
      <c r="D1224" s="5130">
        <v>3.68363</v>
      </c>
      <c r="E1224" s="5130">
        <v>8.7063799999999993</v>
      </c>
      <c r="F1224" s="5130"/>
      <c r="G1224" s="5130">
        <v>1.50112</v>
      </c>
      <c r="H1224" s="5130">
        <v>1.2648999999999999</v>
      </c>
      <c r="I1224" s="5130">
        <v>1.18859</v>
      </c>
      <c r="J1224" s="5130">
        <v>7.2255200000000004</v>
      </c>
      <c r="K1224" s="5130">
        <v>3.8723100000000001</v>
      </c>
      <c r="L1224" s="5130">
        <v>2.4526300000000001</v>
      </c>
      <c r="M1224" s="5130"/>
      <c r="N1224" s="5130">
        <v>1.5162800000000001</v>
      </c>
      <c r="O1224" s="5137"/>
      <c r="P1224" s="5130">
        <v>1.1930799999999999</v>
      </c>
      <c r="Q1224" s="5130">
        <v>1.0861799999999999</v>
      </c>
      <c r="R1224" s="5130">
        <v>1.0797099999999999</v>
      </c>
      <c r="S1224" s="5130">
        <v>9.4668100000000006</v>
      </c>
      <c r="T1224" s="5138">
        <v>0.70152999999999999</v>
      </c>
    </row>
    <row r="1225" spans="1:20" ht="12" customHeight="1">
      <c r="A1225" s="5132">
        <v>41169</v>
      </c>
      <c r="B1225" s="5130">
        <v>2.86172</v>
      </c>
      <c r="C1225" s="5130">
        <v>2.9966599999999999</v>
      </c>
      <c r="D1225" s="5130">
        <v>3.6964100000000002</v>
      </c>
      <c r="E1225" s="5130">
        <v>8.4670400000000008</v>
      </c>
      <c r="F1225" s="5130"/>
      <c r="G1225" s="5130">
        <v>1.51285</v>
      </c>
      <c r="H1225" s="5130">
        <v>1.2688999999999999</v>
      </c>
      <c r="I1225" s="5130">
        <v>1.1937199999999999</v>
      </c>
      <c r="J1225" s="5130">
        <v>7.2221799999999998</v>
      </c>
      <c r="K1225" s="5130">
        <v>3.9080900000000001</v>
      </c>
      <c r="L1225" s="5130">
        <v>2.5071099999999999</v>
      </c>
      <c r="M1225" s="5130"/>
      <c r="N1225" s="5130">
        <v>1.54298</v>
      </c>
      <c r="O1225" s="5137"/>
      <c r="P1225" s="5130">
        <v>1.22986</v>
      </c>
      <c r="Q1225" s="5130">
        <v>1.1269400000000001</v>
      </c>
      <c r="R1225" s="5130">
        <v>1.1271199999999999</v>
      </c>
      <c r="S1225" s="5130">
        <v>9.5638400000000008</v>
      </c>
      <c r="T1225" s="5138">
        <v>0.69975000000000032</v>
      </c>
    </row>
    <row r="1226" spans="1:20" ht="12" customHeight="1">
      <c r="A1226" s="5132">
        <v>41170</v>
      </c>
      <c r="B1226" s="5130">
        <v>2.9040300000000001</v>
      </c>
      <c r="C1226" s="5130">
        <v>3.05315</v>
      </c>
      <c r="D1226" s="5130">
        <v>3.7739600000000002</v>
      </c>
      <c r="E1226" s="5130">
        <v>8.8065599999999993</v>
      </c>
      <c r="F1226" s="5130"/>
      <c r="G1226" s="5130">
        <v>1.5385500000000001</v>
      </c>
      <c r="H1226" s="5130">
        <v>1.28474</v>
      </c>
      <c r="I1226" s="5130">
        <v>1.20059</v>
      </c>
      <c r="J1226" s="5130">
        <v>7.2311500000000004</v>
      </c>
      <c r="K1226" s="5130">
        <v>3.95587</v>
      </c>
      <c r="L1226" s="5130">
        <v>2.5345</v>
      </c>
      <c r="M1226" s="5130"/>
      <c r="N1226" s="5130">
        <v>1.5804400000000001</v>
      </c>
      <c r="O1226" s="5137"/>
      <c r="P1226" s="5130">
        <v>1.25796</v>
      </c>
      <c r="Q1226" s="5130">
        <v>1.1505399999999999</v>
      </c>
      <c r="R1226" s="5130">
        <v>1.16588</v>
      </c>
      <c r="S1226" s="5130">
        <v>9.7672699999999999</v>
      </c>
      <c r="T1226" s="5138">
        <v>0.72081000000000017</v>
      </c>
    </row>
    <row r="1227" spans="1:20" ht="12" customHeight="1">
      <c r="A1227" s="5132">
        <v>41171</v>
      </c>
      <c r="B1227" s="5130">
        <v>2.9122400000000002</v>
      </c>
      <c r="C1227" s="5130">
        <v>3.0672899999999998</v>
      </c>
      <c r="D1227" s="5130">
        <v>3.7877999999999998</v>
      </c>
      <c r="E1227" s="5130">
        <v>8.6693599999999993</v>
      </c>
      <c r="F1227" s="5130"/>
      <c r="G1227" s="5130">
        <v>1.54322</v>
      </c>
      <c r="H1227" s="5130">
        <v>1.3176099999999999</v>
      </c>
      <c r="I1227" s="5130">
        <v>1.2246300000000001</v>
      </c>
      <c r="J1227" s="5130">
        <v>7.2225799999999998</v>
      </c>
      <c r="K1227" s="5130">
        <v>3.9853700000000001</v>
      </c>
      <c r="L1227" s="5130">
        <v>2.5886999999999998</v>
      </c>
      <c r="M1227" s="5130"/>
      <c r="N1227" s="5130">
        <v>1.61164</v>
      </c>
      <c r="O1227" s="5137"/>
      <c r="P1227" s="5130">
        <v>1.2901499999999999</v>
      </c>
      <c r="Q1227" s="5130">
        <v>1.1631100000000001</v>
      </c>
      <c r="R1227" s="5130">
        <v>1.20967</v>
      </c>
      <c r="S1227" s="5130">
        <v>9.78843</v>
      </c>
      <c r="T1227" s="5138">
        <v>0.72050999999999998</v>
      </c>
    </row>
    <row r="1228" spans="1:20" ht="12" customHeight="1">
      <c r="A1228" s="5132">
        <v>41172</v>
      </c>
      <c r="B1228" s="5130">
        <v>2.9422899999999998</v>
      </c>
      <c r="C1228" s="5130">
        <v>3.09097</v>
      </c>
      <c r="D1228" s="5130">
        <v>3.9101900000000001</v>
      </c>
      <c r="E1228" s="5130">
        <v>8.6570300000000007</v>
      </c>
      <c r="F1228" s="5130"/>
      <c r="G1228" s="5130">
        <v>1.5486899999999999</v>
      </c>
      <c r="H1228" s="5130">
        <v>1.33914</v>
      </c>
      <c r="I1228" s="5130">
        <v>1.2236499999999999</v>
      </c>
      <c r="J1228" s="5130">
        <v>7.2179099999999998</v>
      </c>
      <c r="K1228" s="5130">
        <v>4.0029500000000002</v>
      </c>
      <c r="L1228" s="5130">
        <v>2.6203699999999999</v>
      </c>
      <c r="M1228" s="5130"/>
      <c r="N1228" s="5130">
        <v>1.62798</v>
      </c>
      <c r="O1228" s="5137"/>
      <c r="P1228" s="5130">
        <v>1.30301</v>
      </c>
      <c r="Q1228" s="5130">
        <v>1.1415999999999999</v>
      </c>
      <c r="R1228" s="5130">
        <v>1.22194</v>
      </c>
      <c r="S1228" s="5130">
        <v>10.04045</v>
      </c>
      <c r="T1228" s="5138">
        <v>0.81922000000000006</v>
      </c>
    </row>
    <row r="1229" spans="1:20" ht="12" customHeight="1">
      <c r="A1229" s="5132">
        <v>41173</v>
      </c>
      <c r="B1229" s="5130">
        <v>2.9439199999999999</v>
      </c>
      <c r="C1229" s="5130">
        <v>3.0755699999999999</v>
      </c>
      <c r="D1229" s="5130">
        <v>3.9375499999999999</v>
      </c>
      <c r="E1229" s="5130">
        <v>8.5121599999999997</v>
      </c>
      <c r="F1229" s="5130"/>
      <c r="G1229" s="5130">
        <v>1.5305200000000001</v>
      </c>
      <c r="H1229" s="5130">
        <v>1.35978</v>
      </c>
      <c r="I1229" s="5130">
        <v>1.21583</v>
      </c>
      <c r="J1229" s="5130">
        <v>7.2276899999999999</v>
      </c>
      <c r="K1229" s="5130">
        <v>4.0385499999999999</v>
      </c>
      <c r="L1229" s="5130">
        <v>2.61598</v>
      </c>
      <c r="M1229" s="5130"/>
      <c r="N1229" s="5130">
        <v>1.6059300000000001</v>
      </c>
      <c r="O1229" s="5137"/>
      <c r="P1229" s="5130">
        <v>1.3356399999999999</v>
      </c>
      <c r="Q1229" s="5130">
        <v>1.1392800000000001</v>
      </c>
      <c r="R1229" s="5130">
        <v>1.24475</v>
      </c>
      <c r="S1229" s="5130">
        <v>9.9466000000000001</v>
      </c>
      <c r="T1229" s="5138">
        <v>0.86197999999999997</v>
      </c>
    </row>
    <row r="1230" spans="1:20" ht="12" customHeight="1">
      <c r="A1230" s="5132">
        <v>41176</v>
      </c>
      <c r="B1230" s="5130">
        <v>2.99512</v>
      </c>
      <c r="C1230" s="5130">
        <v>3.0988500000000001</v>
      </c>
      <c r="D1230" s="5130">
        <v>4.0233999999999996</v>
      </c>
      <c r="E1230" s="5130">
        <v>8.5856200000000005</v>
      </c>
      <c r="F1230" s="5130"/>
      <c r="G1230" s="5130">
        <v>1.55688</v>
      </c>
      <c r="H1230" s="5130">
        <v>1.3784799999999999</v>
      </c>
      <c r="I1230" s="5130">
        <v>1.25458</v>
      </c>
      <c r="J1230" s="5130">
        <v>7.3164800000000003</v>
      </c>
      <c r="K1230" s="5130">
        <v>4.0756699999999997</v>
      </c>
      <c r="L1230" s="5130">
        <v>2.64974</v>
      </c>
      <c r="M1230" s="5130"/>
      <c r="N1230" s="5130">
        <v>1.6316600000000001</v>
      </c>
      <c r="O1230" s="5137"/>
      <c r="P1230" s="5130">
        <v>1.37338</v>
      </c>
      <c r="Q1230" s="5130">
        <v>1.16662</v>
      </c>
      <c r="R1230" s="5130">
        <v>1.2850600000000001</v>
      </c>
      <c r="S1230" s="5130">
        <v>9.8506599999999995</v>
      </c>
      <c r="T1230" s="5138">
        <v>0.92454999999999954</v>
      </c>
    </row>
    <row r="1231" spans="1:20" ht="12" customHeight="1">
      <c r="A1231" s="5132">
        <v>41177</v>
      </c>
      <c r="B1231" s="5130">
        <v>3.0375899999999998</v>
      </c>
      <c r="C1231" s="5130">
        <v>3.16316</v>
      </c>
      <c r="D1231" s="5130">
        <v>4.1079699999999999</v>
      </c>
      <c r="E1231" s="5130">
        <v>8.9030500000000004</v>
      </c>
      <c r="F1231" s="5130"/>
      <c r="G1231" s="5130">
        <v>1.6258900000000001</v>
      </c>
      <c r="H1231" s="5130">
        <v>1.4329000000000001</v>
      </c>
      <c r="I1231" s="5130">
        <v>1.31016</v>
      </c>
      <c r="J1231" s="5130">
        <v>7.4027700000000003</v>
      </c>
      <c r="K1231" s="5130">
        <v>4.1280200000000002</v>
      </c>
      <c r="L1231" s="5130">
        <v>2.6959900000000001</v>
      </c>
      <c r="M1231" s="5130"/>
      <c r="N1231" s="5130">
        <v>1.6923999999999999</v>
      </c>
      <c r="O1231" s="5137"/>
      <c r="P1231" s="5130">
        <v>1.4264600000000001</v>
      </c>
      <c r="Q1231" s="5130">
        <v>1.2073499999999999</v>
      </c>
      <c r="R1231" s="5130">
        <v>1.3541399999999999</v>
      </c>
      <c r="S1231" s="5130">
        <v>9.8264200000000006</v>
      </c>
      <c r="T1231" s="5138">
        <v>0.94480999999999993</v>
      </c>
    </row>
    <row r="1232" spans="1:20" ht="12" customHeight="1">
      <c r="A1232" s="5132">
        <v>41178</v>
      </c>
      <c r="B1232" s="5130">
        <v>3.09382</v>
      </c>
      <c r="C1232" s="5130">
        <v>3.2155300000000002</v>
      </c>
      <c r="D1232" s="5130">
        <v>4.1475200000000001</v>
      </c>
      <c r="E1232" s="5130">
        <v>9.0714600000000001</v>
      </c>
      <c r="F1232" s="5130"/>
      <c r="G1232" s="5130">
        <v>1.66371</v>
      </c>
      <c r="H1232" s="5130">
        <v>1.45617</v>
      </c>
      <c r="I1232" s="5130">
        <v>1.3409800000000001</v>
      </c>
      <c r="J1232" s="5130">
        <v>7.4083500000000004</v>
      </c>
      <c r="K1232" s="5130">
        <v>4.1837299999999997</v>
      </c>
      <c r="L1232" s="5130">
        <v>2.7477999999999998</v>
      </c>
      <c r="M1232" s="5130"/>
      <c r="N1232" s="5130">
        <v>1.73692</v>
      </c>
      <c r="O1232" s="5137"/>
      <c r="P1232" s="5130">
        <v>1.4999400000000001</v>
      </c>
      <c r="Q1232" s="5130">
        <v>1.2648999999999999</v>
      </c>
      <c r="R1232" s="5130">
        <v>1.40438</v>
      </c>
      <c r="S1232" s="5130">
        <v>9.90334</v>
      </c>
      <c r="T1232" s="5138">
        <v>0.93198999999999987</v>
      </c>
    </row>
    <row r="1233" spans="1:20" ht="12" customHeight="1">
      <c r="A1233" s="5132">
        <v>41179</v>
      </c>
      <c r="B1233" s="5130">
        <v>3.03505</v>
      </c>
      <c r="C1233" s="5130">
        <v>3.1653099999999998</v>
      </c>
      <c r="D1233" s="5130">
        <v>4.1520400000000004</v>
      </c>
      <c r="E1233" s="5130">
        <v>8.9238999999999997</v>
      </c>
      <c r="F1233" s="5130"/>
      <c r="G1233" s="5130">
        <v>1.64619</v>
      </c>
      <c r="H1233" s="5130">
        <v>1.4419</v>
      </c>
      <c r="I1233" s="5130">
        <v>1.3080099999999999</v>
      </c>
      <c r="J1233" s="5130">
        <v>7.4116200000000001</v>
      </c>
      <c r="K1233" s="5130">
        <v>4.1952999999999996</v>
      </c>
      <c r="L1233" s="5130">
        <v>2.7319200000000001</v>
      </c>
      <c r="M1233" s="5130"/>
      <c r="N1233" s="5130">
        <v>1.71153</v>
      </c>
      <c r="O1233" s="5137"/>
      <c r="P1233" s="5130">
        <v>1.47776</v>
      </c>
      <c r="Q1233" s="5130">
        <v>1.2454499999999999</v>
      </c>
      <c r="R1233" s="5130">
        <v>1.3791500000000001</v>
      </c>
      <c r="S1233" s="5130">
        <v>9.5559799999999999</v>
      </c>
      <c r="T1233" s="5138">
        <v>0.98673000000000055</v>
      </c>
    </row>
    <row r="1234" spans="1:20" ht="12" customHeight="1">
      <c r="A1234" s="5132">
        <v>41180</v>
      </c>
      <c r="B1234" s="5130">
        <v>3.0766900000000001</v>
      </c>
      <c r="C1234" s="5130">
        <v>3.18852</v>
      </c>
      <c r="D1234" s="5130">
        <v>4.1779299999999999</v>
      </c>
      <c r="E1234" s="5130">
        <v>8.9709599999999998</v>
      </c>
      <c r="F1234" s="5130"/>
      <c r="G1234" s="5130">
        <v>1.6227</v>
      </c>
      <c r="H1234" s="5130">
        <v>1.43008</v>
      </c>
      <c r="I1234" s="5130">
        <v>1.3159700000000001</v>
      </c>
      <c r="J1234" s="5130">
        <v>7.4334100000000003</v>
      </c>
      <c r="K1234" s="5130">
        <v>4.2603299999999997</v>
      </c>
      <c r="L1234" s="5130">
        <v>2.7345000000000002</v>
      </c>
      <c r="M1234" s="5130"/>
      <c r="N1234" s="5130">
        <v>1.71699</v>
      </c>
      <c r="O1234" s="5137"/>
      <c r="P1234" s="5130">
        <v>1.48177</v>
      </c>
      <c r="Q1234" s="5130">
        <v>1.2490000000000001</v>
      </c>
      <c r="R1234" s="5130">
        <v>1.3885099999999999</v>
      </c>
      <c r="S1234" s="5130">
        <v>9.5599600000000002</v>
      </c>
      <c r="T1234" s="5138">
        <v>0.9894099999999999</v>
      </c>
    </row>
    <row r="1235" spans="1:20" ht="12" customHeight="1">
      <c r="A1235" s="5132">
        <v>41183</v>
      </c>
      <c r="B1235" s="5130">
        <v>3.0379100000000001</v>
      </c>
      <c r="C1235" s="5130">
        <v>3.1459199999999998</v>
      </c>
      <c r="D1235" s="5130">
        <v>4.1653399999999996</v>
      </c>
      <c r="E1235" s="5130">
        <v>8.8034599999999994</v>
      </c>
      <c r="F1235" s="5130"/>
      <c r="G1235" s="5130">
        <v>1.5886100000000001</v>
      </c>
      <c r="H1235" s="5130">
        <v>1.3868100000000001</v>
      </c>
      <c r="I1235" s="5130">
        <v>1.2880499999999999</v>
      </c>
      <c r="J1235" s="5130">
        <v>7.4334600000000002</v>
      </c>
      <c r="K1235" s="5130">
        <v>4.2664299999999997</v>
      </c>
      <c r="L1235" s="5130">
        <v>2.7428599999999999</v>
      </c>
      <c r="M1235" s="5130"/>
      <c r="N1235" s="5130">
        <v>1.6841299999999999</v>
      </c>
      <c r="O1235" s="5137"/>
      <c r="P1235" s="5130">
        <v>1.4779</v>
      </c>
      <c r="Q1235" s="5130">
        <v>1.26024</v>
      </c>
      <c r="R1235" s="5130">
        <v>1.3877699999999999</v>
      </c>
      <c r="S1235" s="5130">
        <v>9.3440499999999993</v>
      </c>
      <c r="T1235" s="5138">
        <v>1.0194199999999998</v>
      </c>
    </row>
    <row r="1236" spans="1:20" ht="12" customHeight="1">
      <c r="A1236" s="5132">
        <v>41184</v>
      </c>
      <c r="B1236" s="5130">
        <v>3.0367999999999999</v>
      </c>
      <c r="C1236" s="5130">
        <v>3.1450100000000001</v>
      </c>
      <c r="D1236" s="5130">
        <v>4.1399499999999998</v>
      </c>
      <c r="E1236" s="5130">
        <v>8.8186199999999992</v>
      </c>
      <c r="F1236" s="5130"/>
      <c r="G1236" s="5130">
        <v>1.56107</v>
      </c>
      <c r="H1236" s="5130">
        <v>1.38815</v>
      </c>
      <c r="I1236" s="5130">
        <v>1.2448300000000001</v>
      </c>
      <c r="J1236" s="5130">
        <v>7.4325999999999999</v>
      </c>
      <c r="K1236" s="5130">
        <v>4.2608600000000001</v>
      </c>
      <c r="L1236" s="5130">
        <v>2.74919</v>
      </c>
      <c r="M1236" s="5130"/>
      <c r="N1236" s="5130">
        <v>1.6679999999999999</v>
      </c>
      <c r="O1236" s="5137"/>
      <c r="P1236" s="5130">
        <v>1.4390799999999999</v>
      </c>
      <c r="Q1236" s="5130">
        <v>1.24204</v>
      </c>
      <c r="R1236" s="5130">
        <v>1.3753299999999999</v>
      </c>
      <c r="S1236" s="5130">
        <v>9.5890400000000007</v>
      </c>
      <c r="T1236" s="5138">
        <v>0.99493999999999971</v>
      </c>
    </row>
    <row r="1237" spans="1:20" ht="12" customHeight="1">
      <c r="A1237" s="5132">
        <v>41185</v>
      </c>
      <c r="B1237" s="5130">
        <v>2.9994299999999998</v>
      </c>
      <c r="C1237" s="5130">
        <v>3.11402</v>
      </c>
      <c r="D1237" s="5130">
        <v>4.1437099999999996</v>
      </c>
      <c r="E1237" s="5130">
        <v>8.7940500000000004</v>
      </c>
      <c r="F1237" s="5130"/>
      <c r="G1237" s="5130">
        <v>1.53928</v>
      </c>
      <c r="H1237" s="5130">
        <v>1.3447199999999999</v>
      </c>
      <c r="I1237" s="5130">
        <v>1.1885300000000001</v>
      </c>
      <c r="J1237" s="5130">
        <v>7.4325299999999999</v>
      </c>
      <c r="K1237" s="5130">
        <v>4.2266399999999997</v>
      </c>
      <c r="L1237" s="5130">
        <v>2.7482199999999999</v>
      </c>
      <c r="M1237" s="5130"/>
      <c r="N1237" s="5130">
        <v>1.63503</v>
      </c>
      <c r="O1237" s="5137"/>
      <c r="P1237" s="5130">
        <v>1.4021600000000001</v>
      </c>
      <c r="Q1237" s="5130">
        <v>1.2112400000000001</v>
      </c>
      <c r="R1237" s="5130">
        <v>1.3545100000000001</v>
      </c>
      <c r="S1237" s="5130">
        <v>9.5826399999999996</v>
      </c>
      <c r="T1237" s="5138">
        <v>1.0296899999999996</v>
      </c>
    </row>
    <row r="1238" spans="1:20" ht="12" customHeight="1">
      <c r="A1238" s="5132">
        <v>41186</v>
      </c>
      <c r="B1238" s="5130">
        <v>2.9527800000000002</v>
      </c>
      <c r="C1238" s="5130">
        <v>3.0565799999999999</v>
      </c>
      <c r="D1238" s="5130">
        <v>4.0511900000000001</v>
      </c>
      <c r="E1238" s="5130">
        <v>8.5559499999999993</v>
      </c>
      <c r="F1238" s="5130"/>
      <c r="G1238" s="5130">
        <v>1.4932000000000001</v>
      </c>
      <c r="H1238" s="5130">
        <v>1.33996</v>
      </c>
      <c r="I1238" s="5130">
        <v>1.14489</v>
      </c>
      <c r="J1238" s="5130">
        <v>7.5077999999999996</v>
      </c>
      <c r="K1238" s="5130">
        <v>4.1279500000000002</v>
      </c>
      <c r="L1238" s="5130">
        <v>2.7038600000000002</v>
      </c>
      <c r="M1238" s="5130"/>
      <c r="N1238" s="5130">
        <v>1.5833699999999999</v>
      </c>
      <c r="O1238" s="5137"/>
      <c r="P1238" s="5130">
        <v>1.33832</v>
      </c>
      <c r="Q1238" s="5130">
        <v>1.1305700000000001</v>
      </c>
      <c r="R1238" s="5130">
        <v>1.2769299999999999</v>
      </c>
      <c r="S1238" s="5130">
        <v>9.5964299999999998</v>
      </c>
      <c r="T1238" s="5138">
        <v>0.99461000000000022</v>
      </c>
    </row>
    <row r="1239" spans="1:20" ht="12" customHeight="1">
      <c r="A1239" s="5132">
        <v>41187</v>
      </c>
      <c r="B1239" s="5130">
        <v>2.8738199999999998</v>
      </c>
      <c r="C1239" s="5130">
        <v>2.9735100000000001</v>
      </c>
      <c r="D1239" s="5130">
        <v>3.9963799999999998</v>
      </c>
      <c r="E1239" s="5130">
        <v>8.4231099999999994</v>
      </c>
      <c r="F1239" s="5130"/>
      <c r="G1239" s="5130">
        <v>1.42625</v>
      </c>
      <c r="H1239" s="5130">
        <v>1.3072299999999999</v>
      </c>
      <c r="I1239" s="5130">
        <v>1.0643100000000001</v>
      </c>
      <c r="J1239" s="5130">
        <v>7.4835399999999996</v>
      </c>
      <c r="K1239" s="5130">
        <v>4.0567200000000003</v>
      </c>
      <c r="L1239" s="5130">
        <v>2.6389100000000001</v>
      </c>
      <c r="M1239" s="5130"/>
      <c r="N1239" s="5130">
        <v>1.5146599999999999</v>
      </c>
      <c r="O1239" s="5137"/>
      <c r="P1239" s="5130">
        <v>1.2661100000000001</v>
      </c>
      <c r="Q1239" s="5130">
        <v>1.06135</v>
      </c>
      <c r="R1239" s="5130">
        <v>1.20357</v>
      </c>
      <c r="S1239" s="5130">
        <v>9.3472000000000008</v>
      </c>
      <c r="T1239" s="5138">
        <v>1.0228699999999997</v>
      </c>
    </row>
    <row r="1240" spans="1:20" ht="12" customHeight="1">
      <c r="A1240" s="5132">
        <v>41191</v>
      </c>
      <c r="B1240" s="5130">
        <v>2.94876</v>
      </c>
      <c r="C1240" s="5130">
        <v>3.05403</v>
      </c>
      <c r="D1240" s="5130">
        <v>4.0036199999999997</v>
      </c>
      <c r="E1240" s="5130">
        <v>8.8758099999999995</v>
      </c>
      <c r="F1240" s="5130"/>
      <c r="G1240" s="5130">
        <v>1.45428</v>
      </c>
      <c r="H1240" s="5130">
        <v>1.28512</v>
      </c>
      <c r="I1240" s="5130">
        <v>1.0774600000000001</v>
      </c>
      <c r="J1240" s="5130">
        <v>7.4797200000000004</v>
      </c>
      <c r="K1240" s="5130">
        <v>4.0624099999999999</v>
      </c>
      <c r="L1240" s="5130">
        <v>2.6498300000000001</v>
      </c>
      <c r="M1240" s="5130"/>
      <c r="N1240" s="5130">
        <v>1.5317700000000001</v>
      </c>
      <c r="O1240" s="5137"/>
      <c r="P1240" s="5130">
        <v>1.2818799999999999</v>
      </c>
      <c r="Q1240" s="5130">
        <v>1.06717</v>
      </c>
      <c r="R1240" s="5130">
        <v>1.20008</v>
      </c>
      <c r="S1240" s="5130">
        <v>10.01985</v>
      </c>
      <c r="T1240" s="5138">
        <v>0.94958999999999971</v>
      </c>
    </row>
    <row r="1241" spans="1:20" ht="12" customHeight="1">
      <c r="A1241" s="5132">
        <v>41192</v>
      </c>
      <c r="B1241" s="5130">
        <v>2.97011</v>
      </c>
      <c r="C1241" s="5130">
        <v>3.0920899999999998</v>
      </c>
      <c r="D1241" s="5130">
        <v>4.0160900000000002</v>
      </c>
      <c r="E1241" s="5130">
        <v>9.0789500000000007</v>
      </c>
      <c r="F1241" s="5130"/>
      <c r="G1241" s="5130">
        <v>1.49457</v>
      </c>
      <c r="H1241" s="5130">
        <v>1.2799</v>
      </c>
      <c r="I1241" s="5130">
        <v>1.1315299999999999</v>
      </c>
      <c r="J1241" s="5130">
        <v>7.5559700000000003</v>
      </c>
      <c r="K1241" s="5130">
        <v>4.0582599999999998</v>
      </c>
      <c r="L1241" s="5130">
        <v>2.6151300000000002</v>
      </c>
      <c r="M1241" s="5130"/>
      <c r="N1241" s="5130">
        <v>1.56304</v>
      </c>
      <c r="O1241" s="5137"/>
      <c r="P1241" s="5130">
        <v>1.3139400000000001</v>
      </c>
      <c r="Q1241" s="5130">
        <v>1.11093</v>
      </c>
      <c r="R1241" s="5130">
        <v>1.2332099999999999</v>
      </c>
      <c r="S1241" s="5130">
        <v>10.02638</v>
      </c>
      <c r="T1241" s="5138">
        <v>0.92400000000000038</v>
      </c>
    </row>
    <row r="1242" spans="1:20" ht="12" customHeight="1">
      <c r="A1242" s="5132">
        <v>41193</v>
      </c>
      <c r="B1242" s="5130">
        <v>2.9483799999999998</v>
      </c>
      <c r="C1242" s="5130">
        <v>3.0771600000000001</v>
      </c>
      <c r="D1242" s="5130">
        <v>3.9289100000000001</v>
      </c>
      <c r="E1242" s="5130">
        <v>8.9058399999999995</v>
      </c>
      <c r="F1242" s="5130"/>
      <c r="G1242" s="5130">
        <v>1.5085900000000001</v>
      </c>
      <c r="H1242" s="5130">
        <v>1.2919799999999999</v>
      </c>
      <c r="I1242" s="5130">
        <v>1.1237200000000001</v>
      </c>
      <c r="J1242" s="5130">
        <v>7.5558699999999996</v>
      </c>
      <c r="K1242" s="5130">
        <v>4.0187900000000001</v>
      </c>
      <c r="L1242" s="5130">
        <v>2.60324</v>
      </c>
      <c r="M1242" s="5130"/>
      <c r="N1242" s="5130">
        <v>1.5841000000000001</v>
      </c>
      <c r="O1242" s="5137"/>
      <c r="P1242" s="5130">
        <v>1.32656</v>
      </c>
      <c r="Q1242" s="5130">
        <v>1.13869</v>
      </c>
      <c r="R1242" s="5130">
        <v>1.2378800000000001</v>
      </c>
      <c r="S1242" s="5130">
        <v>9.8340300000000003</v>
      </c>
      <c r="T1242" s="5138">
        <v>0.85175000000000001</v>
      </c>
    </row>
    <row r="1243" spans="1:20" ht="12" customHeight="1">
      <c r="A1243" s="5132">
        <v>41194</v>
      </c>
      <c r="B1243" s="5130">
        <v>2.9182899999999998</v>
      </c>
      <c r="C1243" s="5130">
        <v>3.0451899999999998</v>
      </c>
      <c r="D1243" s="5130">
        <v>3.93485</v>
      </c>
      <c r="E1243" s="5130">
        <v>8.7049599999999998</v>
      </c>
      <c r="F1243" s="5130"/>
      <c r="G1243" s="5130">
        <v>1.4855100000000001</v>
      </c>
      <c r="H1243" s="5130">
        <v>1.28132</v>
      </c>
      <c r="I1243" s="5130">
        <v>1.0983700000000001</v>
      </c>
      <c r="J1243" s="5130">
        <v>7.6465899999999998</v>
      </c>
      <c r="K1243" s="5130">
        <v>4.0002500000000003</v>
      </c>
      <c r="L1243" s="5130">
        <v>2.6161300000000001</v>
      </c>
      <c r="M1243" s="5130"/>
      <c r="N1243" s="5130">
        <v>1.56186</v>
      </c>
      <c r="O1243" s="5137"/>
      <c r="P1243" s="5130">
        <v>1.33507</v>
      </c>
      <c r="Q1243" s="5130">
        <v>1.1233</v>
      </c>
      <c r="R1243" s="5130">
        <v>1.2440500000000001</v>
      </c>
      <c r="S1243" s="5130">
        <v>9.7299399999999991</v>
      </c>
      <c r="T1243" s="5138">
        <v>0.88966000000000012</v>
      </c>
    </row>
    <row r="1244" spans="1:20" ht="12" customHeight="1">
      <c r="A1244" s="5132">
        <v>41197</v>
      </c>
      <c r="B1244" s="5130">
        <v>2.86788</v>
      </c>
      <c r="C1244" s="5130">
        <v>2.9964</v>
      </c>
      <c r="D1244" s="5130">
        <v>3.8161299999999998</v>
      </c>
      <c r="E1244" s="5130">
        <v>8.5050600000000003</v>
      </c>
      <c r="F1244" s="5130"/>
      <c r="G1244" s="5130">
        <v>1.46766</v>
      </c>
      <c r="H1244" s="5130">
        <v>1.2745599999999999</v>
      </c>
      <c r="I1244" s="5130">
        <v>1.0689299999999999</v>
      </c>
      <c r="J1244" s="5130">
        <v>7.64947</v>
      </c>
      <c r="K1244" s="5130">
        <v>3.9784999999999999</v>
      </c>
      <c r="L1244" s="5130">
        <v>2.49099</v>
      </c>
      <c r="M1244" s="5130"/>
      <c r="N1244" s="5130">
        <v>1.5464899999999999</v>
      </c>
      <c r="O1244" s="5137"/>
      <c r="P1244" s="5130">
        <v>1.2942499999999999</v>
      </c>
      <c r="Q1244" s="5130">
        <v>1.0706599999999999</v>
      </c>
      <c r="R1244" s="5130">
        <v>1.20217</v>
      </c>
      <c r="S1244" s="5130">
        <v>9.5501500000000004</v>
      </c>
      <c r="T1244" s="5138">
        <v>0.81972999999999985</v>
      </c>
    </row>
    <row r="1245" spans="1:20" ht="12" customHeight="1">
      <c r="A1245" s="5132">
        <v>41198</v>
      </c>
      <c r="B1245" s="5130">
        <v>2.79006</v>
      </c>
      <c r="C1245" s="5130">
        <v>2.93696</v>
      </c>
      <c r="D1245" s="5130">
        <v>3.6856200000000001</v>
      </c>
      <c r="E1245" s="5130">
        <v>8.5133700000000001</v>
      </c>
      <c r="F1245" s="5130"/>
      <c r="G1245" s="5130">
        <v>1.41564</v>
      </c>
      <c r="H1245" s="5130">
        <v>1.2413099999999999</v>
      </c>
      <c r="I1245" s="5130">
        <v>1.0157700000000001</v>
      </c>
      <c r="J1245" s="5130">
        <v>7.63429</v>
      </c>
      <c r="K1245" s="5130">
        <v>3.8543799999999999</v>
      </c>
      <c r="L1245" s="5130">
        <v>2.4410599999999998</v>
      </c>
      <c r="M1245" s="5130"/>
      <c r="N1245" s="5130">
        <v>1.4915400000000001</v>
      </c>
      <c r="O1245" s="5137"/>
      <c r="P1245" s="5130">
        <v>1.2368600000000001</v>
      </c>
      <c r="Q1245" s="5130">
        <v>1.0140199999999999</v>
      </c>
      <c r="R1245" s="5130">
        <v>1.12022</v>
      </c>
      <c r="S1245" s="5130">
        <v>9.41967</v>
      </c>
      <c r="T1245" s="5138">
        <v>0.7486600000000001</v>
      </c>
    </row>
    <row r="1246" spans="1:20" ht="12" customHeight="1">
      <c r="A1246" s="5132">
        <v>41199</v>
      </c>
      <c r="B1246" s="5130">
        <v>2.7175799999999999</v>
      </c>
      <c r="C1246" s="5130">
        <v>2.8728899999999999</v>
      </c>
      <c r="D1246" s="5130">
        <v>3.4115099999999998</v>
      </c>
      <c r="E1246" s="5130">
        <v>8.4494399999999992</v>
      </c>
      <c r="F1246" s="5130"/>
      <c r="G1246" s="5130">
        <v>1.35606</v>
      </c>
      <c r="H1246" s="5130">
        <v>1.19817</v>
      </c>
      <c r="I1246" s="5130">
        <v>0.97797000000000001</v>
      </c>
      <c r="J1246" s="5130">
        <v>7.5851600000000001</v>
      </c>
      <c r="K1246" s="5130">
        <v>3.7616200000000002</v>
      </c>
      <c r="L1246" s="5130">
        <v>2.3485200000000002</v>
      </c>
      <c r="M1246" s="5130"/>
      <c r="N1246" s="5130">
        <v>1.4161999999999999</v>
      </c>
      <c r="O1246" s="5137"/>
      <c r="P1246" s="5130">
        <v>1.1268499999999999</v>
      </c>
      <c r="Q1246" s="5130">
        <v>0.94042999999999999</v>
      </c>
      <c r="R1246" s="5130">
        <v>1.0496000000000001</v>
      </c>
      <c r="S1246" s="5130">
        <v>9.4290400000000005</v>
      </c>
      <c r="T1246" s="5138">
        <v>0.53861999999999988</v>
      </c>
    </row>
    <row r="1247" spans="1:20" ht="12" customHeight="1">
      <c r="A1247" s="5132">
        <v>41200</v>
      </c>
      <c r="B1247" s="5130">
        <v>2.69746</v>
      </c>
      <c r="C1247" s="5130">
        <v>2.84097</v>
      </c>
      <c r="D1247" s="5130">
        <v>3.3712599999999999</v>
      </c>
      <c r="E1247" s="5130">
        <v>8.4546700000000001</v>
      </c>
      <c r="F1247" s="5130"/>
      <c r="G1247" s="5130">
        <v>1.3313999999999999</v>
      </c>
      <c r="H1247" s="5130">
        <v>1.1715100000000001</v>
      </c>
      <c r="I1247" s="5130">
        <v>0.95557000000000003</v>
      </c>
      <c r="J1247" s="5130">
        <v>7.6731800000000003</v>
      </c>
      <c r="K1247" s="5130">
        <v>3.7376399999999999</v>
      </c>
      <c r="L1247" s="5130">
        <v>2.2999999999999998</v>
      </c>
      <c r="M1247" s="5130"/>
      <c r="N1247" s="5130">
        <v>1.3902300000000001</v>
      </c>
      <c r="O1247" s="5137"/>
      <c r="P1247" s="5130">
        <v>1.1021799999999999</v>
      </c>
      <c r="Q1247" s="5130">
        <v>0.91391999999999995</v>
      </c>
      <c r="R1247" s="5130">
        <v>1.03308</v>
      </c>
      <c r="S1247" s="5130">
        <v>9.2751699999999992</v>
      </c>
      <c r="T1247" s="5138">
        <v>0.53028999999999993</v>
      </c>
    </row>
    <row r="1248" spans="1:20" ht="12" customHeight="1">
      <c r="A1248" s="5132">
        <v>41201</v>
      </c>
      <c r="B1248" s="5130">
        <v>2.7678799999999999</v>
      </c>
      <c r="C1248" s="5130">
        <v>2.91784</v>
      </c>
      <c r="D1248" s="5130">
        <v>3.3544900000000002</v>
      </c>
      <c r="E1248" s="5130">
        <v>8.6584900000000005</v>
      </c>
      <c r="F1248" s="5130"/>
      <c r="G1248" s="5130">
        <v>1.4028700000000001</v>
      </c>
      <c r="H1248" s="5130">
        <v>1.2052700000000001</v>
      </c>
      <c r="I1248" s="5130">
        <v>1.02763</v>
      </c>
      <c r="J1248" s="5130">
        <v>7.6786799999999999</v>
      </c>
      <c r="K1248" s="5130">
        <v>3.79636</v>
      </c>
      <c r="L1248" s="5130">
        <v>2.3597100000000002</v>
      </c>
      <c r="M1248" s="5130"/>
      <c r="N1248" s="5130">
        <v>1.4656100000000001</v>
      </c>
      <c r="O1248" s="5137"/>
      <c r="P1248" s="5130">
        <v>1.1716899999999999</v>
      </c>
      <c r="Q1248" s="5130">
        <v>0.99782999999999999</v>
      </c>
      <c r="R1248" s="5130">
        <v>1.11277</v>
      </c>
      <c r="S1248" s="5130">
        <v>9.3767600000000009</v>
      </c>
      <c r="T1248" s="5138">
        <v>0.4366500000000002</v>
      </c>
    </row>
    <row r="1249" spans="1:20" ht="12" customHeight="1">
      <c r="A1249" s="5132">
        <v>41204</v>
      </c>
      <c r="B1249" s="5130">
        <v>2.76647</v>
      </c>
      <c r="C1249" s="5130">
        <v>2.9099900000000001</v>
      </c>
      <c r="D1249" s="5130">
        <v>3.3009599999999999</v>
      </c>
      <c r="E1249" s="5130">
        <v>8.6153499999999994</v>
      </c>
      <c r="F1249" s="5130"/>
      <c r="G1249" s="5130">
        <v>1.40235</v>
      </c>
      <c r="H1249" s="5130">
        <v>1.2341899999999999</v>
      </c>
      <c r="I1249" s="5130">
        <v>1.0435000000000001</v>
      </c>
      <c r="J1249" s="5130">
        <v>7.6629399999999999</v>
      </c>
      <c r="K1249" s="5130">
        <v>3.7758400000000001</v>
      </c>
      <c r="L1249" s="5130">
        <v>2.30301</v>
      </c>
      <c r="M1249" s="5130"/>
      <c r="N1249" s="5130">
        <v>1.4675100000000001</v>
      </c>
      <c r="O1249" s="5137"/>
      <c r="P1249" s="5130">
        <v>1.15601</v>
      </c>
      <c r="Q1249" s="5130">
        <v>0.97967000000000004</v>
      </c>
      <c r="R1249" s="5130">
        <v>1.0975999999999999</v>
      </c>
      <c r="S1249" s="5130">
        <v>9.3323099999999997</v>
      </c>
      <c r="T1249" s="5138">
        <v>0.39096999999999982</v>
      </c>
    </row>
    <row r="1250" spans="1:20" ht="12" customHeight="1">
      <c r="A1250" s="5132">
        <v>41205</v>
      </c>
      <c r="B1250" s="5130">
        <v>2.8099400000000001</v>
      </c>
      <c r="C1250" s="5130">
        <v>2.92177</v>
      </c>
      <c r="D1250" s="5130">
        <v>3.32728</v>
      </c>
      <c r="E1250" s="5130">
        <v>8.5974500000000003</v>
      </c>
      <c r="F1250" s="5130"/>
      <c r="G1250" s="5130">
        <v>1.4197500000000001</v>
      </c>
      <c r="H1250" s="5130">
        <v>1.2419</v>
      </c>
      <c r="I1250" s="5130">
        <v>1.0594399999999999</v>
      </c>
      <c r="J1250" s="5130">
        <v>7.8568699999999998</v>
      </c>
      <c r="K1250" s="5130">
        <v>3.8086600000000002</v>
      </c>
      <c r="L1250" s="5130">
        <v>2.3046700000000002</v>
      </c>
      <c r="M1250" s="5130"/>
      <c r="N1250" s="5130">
        <v>1.50023</v>
      </c>
      <c r="O1250" s="5137"/>
      <c r="P1250" s="5130">
        <v>1.1959</v>
      </c>
      <c r="Q1250" s="5130">
        <v>0.99934000000000001</v>
      </c>
      <c r="R1250" s="5130">
        <v>1.13619</v>
      </c>
      <c r="S1250" s="5130">
        <v>9.2236499999999992</v>
      </c>
      <c r="T1250" s="5138">
        <v>0.40551000000000004</v>
      </c>
    </row>
    <row r="1251" spans="1:20" ht="12" customHeight="1">
      <c r="A1251" s="5132">
        <v>41206</v>
      </c>
      <c r="B1251" s="5130">
        <v>2.80301</v>
      </c>
      <c r="C1251" s="5130">
        <v>2.92103</v>
      </c>
      <c r="D1251" s="5130">
        <v>3.3227099999999998</v>
      </c>
      <c r="E1251" s="5130">
        <v>8.57742</v>
      </c>
      <c r="F1251" s="5130"/>
      <c r="G1251" s="5130">
        <v>1.40737</v>
      </c>
      <c r="H1251" s="5130">
        <v>1.2665999999999999</v>
      </c>
      <c r="I1251" s="5130">
        <v>1.06891</v>
      </c>
      <c r="J1251" s="5130">
        <v>7.8618399999999999</v>
      </c>
      <c r="K1251" s="5130">
        <v>3.7659699999999998</v>
      </c>
      <c r="L1251" s="5130">
        <v>2.2935500000000002</v>
      </c>
      <c r="M1251" s="5130"/>
      <c r="N1251" s="5130">
        <v>1.5170300000000001</v>
      </c>
      <c r="O1251" s="5137"/>
      <c r="P1251" s="5130">
        <v>1.17717</v>
      </c>
      <c r="Q1251" s="5130">
        <v>0.98792999999999997</v>
      </c>
      <c r="R1251" s="5130">
        <v>1.12948</v>
      </c>
      <c r="S1251" s="5130">
        <v>9.2309900000000003</v>
      </c>
      <c r="T1251" s="5138">
        <v>0.40167999999999981</v>
      </c>
    </row>
    <row r="1252" spans="1:20" ht="12" customHeight="1">
      <c r="A1252" s="5132">
        <v>41207</v>
      </c>
      <c r="B1252" s="5130">
        <v>2.7671199999999998</v>
      </c>
      <c r="C1252" s="5130">
        <v>2.89941</v>
      </c>
      <c r="D1252" s="5130">
        <v>3.3445200000000002</v>
      </c>
      <c r="E1252" s="5130">
        <v>8.5141200000000001</v>
      </c>
      <c r="F1252" s="5130"/>
      <c r="G1252" s="5130">
        <v>1.40252</v>
      </c>
      <c r="H1252" s="5130">
        <v>1.20997</v>
      </c>
      <c r="I1252" s="5130">
        <v>1.0637799999999999</v>
      </c>
      <c r="J1252" s="5130">
        <v>7.8198999999999996</v>
      </c>
      <c r="K1252" s="5130">
        <v>3.7128000000000001</v>
      </c>
      <c r="L1252" s="5130">
        <v>2.2376999999999998</v>
      </c>
      <c r="M1252" s="5130"/>
      <c r="N1252" s="5130">
        <v>1.50156</v>
      </c>
      <c r="O1252" s="5137"/>
      <c r="P1252" s="5130">
        <v>1.15747</v>
      </c>
      <c r="Q1252" s="5130">
        <v>0.97897000000000001</v>
      </c>
      <c r="R1252" s="5130">
        <v>1.13381</v>
      </c>
      <c r="S1252" s="5130">
        <v>9.1516300000000008</v>
      </c>
      <c r="T1252" s="5138">
        <v>0.44511000000000012</v>
      </c>
    </row>
    <row r="1253" spans="1:20" ht="12" customHeight="1">
      <c r="A1253" s="5132">
        <v>41208</v>
      </c>
      <c r="B1253" s="5130">
        <v>2.8786700000000001</v>
      </c>
      <c r="C1253" s="5130">
        <v>3.06114</v>
      </c>
      <c r="D1253" s="5130">
        <v>3.4325999999999999</v>
      </c>
      <c r="E1253" s="5130">
        <v>9.8703500000000002</v>
      </c>
      <c r="F1253" s="5130"/>
      <c r="G1253" s="5130">
        <v>1.4975400000000001</v>
      </c>
      <c r="H1253" s="5130">
        <v>1.2170399999999999</v>
      </c>
      <c r="I1253" s="5130">
        <v>1.1502399999999999</v>
      </c>
      <c r="J1253" s="5130">
        <v>7.8526199999999999</v>
      </c>
      <c r="K1253" s="5130">
        <v>3.7809499999999998</v>
      </c>
      <c r="L1253" s="5130">
        <v>2.2809200000000001</v>
      </c>
      <c r="M1253" s="5130"/>
      <c r="N1253" s="5130">
        <v>1.5954299999999999</v>
      </c>
      <c r="O1253" s="5137"/>
      <c r="P1253" s="5130">
        <v>1.23003</v>
      </c>
      <c r="Q1253" s="5130">
        <v>1.1056299999999999</v>
      </c>
      <c r="R1253" s="5130">
        <v>1.2868599999999999</v>
      </c>
      <c r="S1253" s="5130">
        <v>9.3600300000000001</v>
      </c>
      <c r="T1253" s="5138">
        <v>0.3714599999999999</v>
      </c>
    </row>
    <row r="1254" spans="1:20" ht="12" customHeight="1">
      <c r="A1254" s="5132">
        <v>41211</v>
      </c>
      <c r="B1254" s="5130">
        <v>2.9243899999999998</v>
      </c>
      <c r="C1254" s="5130">
        <v>3.10934</v>
      </c>
      <c r="D1254" s="5130">
        <v>3.4601099999999998</v>
      </c>
      <c r="E1254" s="5130">
        <v>10.239240000000001</v>
      </c>
      <c r="F1254" s="5130"/>
      <c r="G1254" s="5130">
        <v>1.5242899999999999</v>
      </c>
      <c r="H1254" s="5130">
        <v>1.25301</v>
      </c>
      <c r="I1254" s="5130">
        <v>1.18686</v>
      </c>
      <c r="J1254" s="5130">
        <v>7.8599399999999999</v>
      </c>
      <c r="K1254" s="5130">
        <v>3.8183199999999999</v>
      </c>
      <c r="L1254" s="5130">
        <v>2.31399</v>
      </c>
      <c r="M1254" s="5130"/>
      <c r="N1254" s="5130">
        <v>1.6313299999999999</v>
      </c>
      <c r="O1254" s="5137"/>
      <c r="P1254" s="5130">
        <v>1.2668900000000001</v>
      </c>
      <c r="Q1254" s="5130">
        <v>1.1445700000000001</v>
      </c>
      <c r="R1254" s="5130">
        <v>1.3245199999999999</v>
      </c>
      <c r="S1254" s="5130">
        <v>9.3939000000000004</v>
      </c>
      <c r="T1254" s="5138">
        <v>0.3507699999999998</v>
      </c>
    </row>
    <row r="1255" spans="1:20" ht="12" customHeight="1">
      <c r="A1255" s="5132">
        <v>41213</v>
      </c>
      <c r="B1255" s="5130">
        <v>2.9575999999999998</v>
      </c>
      <c r="C1255" s="5130">
        <v>3.1694900000000001</v>
      </c>
      <c r="D1255" s="5130">
        <v>3.4837199999999999</v>
      </c>
      <c r="E1255" s="5130">
        <v>10.658609999999999</v>
      </c>
      <c r="F1255" s="5130"/>
      <c r="G1255" s="5130">
        <v>1.5390699999999999</v>
      </c>
      <c r="H1255" s="5130">
        <v>1.2606299999999999</v>
      </c>
      <c r="I1255" s="5130">
        <v>1.2204200000000001</v>
      </c>
      <c r="J1255" s="5130">
        <v>8.2414199999999997</v>
      </c>
      <c r="K1255" s="5130">
        <v>3.8507500000000001</v>
      </c>
      <c r="L1255" s="5130">
        <v>2.34517</v>
      </c>
      <c r="M1255" s="5130"/>
      <c r="N1255" s="5130">
        <v>1.6625700000000001</v>
      </c>
      <c r="O1255" s="5137"/>
      <c r="P1255" s="5130">
        <v>1.2981400000000001</v>
      </c>
      <c r="Q1255" s="5130">
        <v>1.1769499999999999</v>
      </c>
      <c r="R1255" s="5130">
        <v>1.3566100000000001</v>
      </c>
      <c r="S1255" s="5130">
        <v>9.5907499999999999</v>
      </c>
      <c r="T1255" s="5138">
        <v>0.31422999999999979</v>
      </c>
    </row>
    <row r="1256" spans="1:20" ht="12" customHeight="1">
      <c r="A1256" s="5132">
        <v>41214</v>
      </c>
      <c r="B1256" s="5130">
        <v>2.9252600000000002</v>
      </c>
      <c r="C1256" s="5130">
        <v>3.15761</v>
      </c>
      <c r="D1256" s="5130">
        <v>3.4642499999999998</v>
      </c>
      <c r="E1256" s="5130">
        <v>11.27323</v>
      </c>
      <c r="F1256" s="5130"/>
      <c r="G1256" s="5130">
        <v>1.4801299999999999</v>
      </c>
      <c r="H1256" s="5130">
        <v>1.26623</v>
      </c>
      <c r="I1256" s="5130">
        <v>1.1737200000000001</v>
      </c>
      <c r="J1256" s="5130">
        <v>8.2424199999999992</v>
      </c>
      <c r="K1256" s="5130">
        <v>3.8188200000000001</v>
      </c>
      <c r="L1256" s="5130">
        <v>2.3208799999999998</v>
      </c>
      <c r="M1256" s="5130"/>
      <c r="N1256" s="5130">
        <v>1.6161000000000001</v>
      </c>
      <c r="O1256" s="5137"/>
      <c r="P1256" s="5130">
        <v>1.2660899999999999</v>
      </c>
      <c r="Q1256" s="5130">
        <v>1.1417999999999999</v>
      </c>
      <c r="R1256" s="5130">
        <v>1.3238700000000001</v>
      </c>
      <c r="S1256" s="5130">
        <v>9.5607799999999994</v>
      </c>
      <c r="T1256" s="5138">
        <v>0.3066399999999998</v>
      </c>
    </row>
    <row r="1257" spans="1:20" ht="12" customHeight="1">
      <c r="A1257" s="5132">
        <v>41215</v>
      </c>
      <c r="B1257" s="5130">
        <v>2.9180299999999999</v>
      </c>
      <c r="C1257" s="5130">
        <v>3.1609099999999999</v>
      </c>
      <c r="D1257" s="5130">
        <v>3.4600300000000002</v>
      </c>
      <c r="E1257" s="5130">
        <v>11.575430000000001</v>
      </c>
      <c r="F1257" s="5130"/>
      <c r="G1257" s="5130">
        <v>1.4866699999999999</v>
      </c>
      <c r="H1257" s="5130">
        <v>1.25139</v>
      </c>
      <c r="I1257" s="5130">
        <v>1.17109</v>
      </c>
      <c r="J1257" s="5130">
        <v>8.2393400000000003</v>
      </c>
      <c r="K1257" s="5130">
        <v>3.8068399999999998</v>
      </c>
      <c r="L1257" s="5130">
        <v>2.3144399999999998</v>
      </c>
      <c r="M1257" s="5130"/>
      <c r="N1257" s="5130">
        <v>1.60494</v>
      </c>
      <c r="O1257" s="5137"/>
      <c r="P1257" s="5130">
        <v>1.26145</v>
      </c>
      <c r="Q1257" s="5130">
        <v>1.1273</v>
      </c>
      <c r="R1257" s="5130">
        <v>1.3033600000000001</v>
      </c>
      <c r="S1257" s="5130">
        <v>9.5324399999999994</v>
      </c>
      <c r="T1257" s="5138">
        <v>0.29912000000000027</v>
      </c>
    </row>
    <row r="1258" spans="1:20" ht="12" customHeight="1">
      <c r="A1258" s="5132">
        <v>41218</v>
      </c>
      <c r="B1258" s="5130">
        <v>2.90496</v>
      </c>
      <c r="C1258" s="5130">
        <v>3.13801</v>
      </c>
      <c r="D1258" s="5130">
        <v>3.4939300000000002</v>
      </c>
      <c r="E1258" s="5130">
        <v>11.154859999999999</v>
      </c>
      <c r="F1258" s="5130"/>
      <c r="G1258" s="5130">
        <v>1.4303600000000001</v>
      </c>
      <c r="H1258" s="5130">
        <v>1.2734700000000001</v>
      </c>
      <c r="I1258" s="5130">
        <v>1.1543399999999999</v>
      </c>
      <c r="J1258" s="5130">
        <v>8.2556100000000008</v>
      </c>
      <c r="K1258" s="5130">
        <v>3.8459099999999999</v>
      </c>
      <c r="L1258" s="5130">
        <v>2.32321</v>
      </c>
      <c r="M1258" s="5130"/>
      <c r="N1258" s="5130">
        <v>1.60731</v>
      </c>
      <c r="O1258" s="5137"/>
      <c r="P1258" s="5130">
        <v>1.2984599999999999</v>
      </c>
      <c r="Q1258" s="5130">
        <v>1.1525300000000001</v>
      </c>
      <c r="R1258" s="5130">
        <v>1.3419300000000001</v>
      </c>
      <c r="S1258" s="5130">
        <v>9.4350500000000004</v>
      </c>
      <c r="T1258" s="5138">
        <v>0.35592000000000024</v>
      </c>
    </row>
    <row r="1259" spans="1:20" ht="12" customHeight="1">
      <c r="A1259" s="5132">
        <v>41219</v>
      </c>
      <c r="B1259" s="5130">
        <v>2.8442500000000002</v>
      </c>
      <c r="C1259" s="5130">
        <v>3.0779999999999998</v>
      </c>
      <c r="D1259" s="5130">
        <v>3.3854500000000001</v>
      </c>
      <c r="E1259" s="5130">
        <v>10.92376</v>
      </c>
      <c r="F1259" s="5130"/>
      <c r="G1259" s="5130">
        <v>1.3948100000000001</v>
      </c>
      <c r="H1259" s="5130">
        <v>1.2622500000000001</v>
      </c>
      <c r="I1259" s="5130">
        <v>1.0902499999999999</v>
      </c>
      <c r="J1259" s="5130">
        <v>8.0443700000000007</v>
      </c>
      <c r="K1259" s="5130">
        <v>3.7921900000000002</v>
      </c>
      <c r="L1259" s="5130">
        <v>2.2696399999999999</v>
      </c>
      <c r="M1259" s="5130"/>
      <c r="N1259" s="5130">
        <v>1.5661700000000001</v>
      </c>
      <c r="O1259" s="5137"/>
      <c r="P1259" s="5130">
        <v>1.2465599999999999</v>
      </c>
      <c r="Q1259" s="5130">
        <v>1.10425</v>
      </c>
      <c r="R1259" s="5130">
        <v>1.26335</v>
      </c>
      <c r="S1259" s="5130">
        <v>9.3200800000000008</v>
      </c>
      <c r="T1259" s="5138">
        <v>0.30745000000000022</v>
      </c>
    </row>
    <row r="1260" spans="1:20" ht="12" customHeight="1">
      <c r="A1260" s="5132">
        <v>41220</v>
      </c>
      <c r="B1260" s="5130">
        <v>2.9263400000000002</v>
      </c>
      <c r="C1260" s="5130">
        <v>3.1741100000000002</v>
      </c>
      <c r="D1260" s="5130">
        <v>3.47383</v>
      </c>
      <c r="E1260" s="5130">
        <v>11.48953</v>
      </c>
      <c r="F1260" s="5130"/>
      <c r="G1260" s="5130">
        <v>1.4383600000000001</v>
      </c>
      <c r="H1260" s="5130">
        <v>1.3225899999999999</v>
      </c>
      <c r="I1260" s="5130">
        <v>1.1641699999999999</v>
      </c>
      <c r="J1260" s="5130">
        <v>8.0791299999999993</v>
      </c>
      <c r="K1260" s="5130">
        <v>3.8948</v>
      </c>
      <c r="L1260" s="5130">
        <v>2.37514</v>
      </c>
      <c r="M1260" s="5130"/>
      <c r="N1260" s="5130">
        <v>1.6495599999999999</v>
      </c>
      <c r="O1260" s="5137"/>
      <c r="P1260" s="5130">
        <v>1.3508100000000001</v>
      </c>
      <c r="Q1260" s="5130">
        <v>1.2061299999999999</v>
      </c>
      <c r="R1260" s="5130">
        <v>1.3669899999999999</v>
      </c>
      <c r="S1260" s="5130">
        <v>9.3874499999999994</v>
      </c>
      <c r="T1260" s="5138">
        <v>0.29971999999999976</v>
      </c>
    </row>
    <row r="1261" spans="1:20" ht="12" customHeight="1">
      <c r="A1261" s="5132">
        <v>41221</v>
      </c>
      <c r="B1261" s="5130">
        <v>2.95322</v>
      </c>
      <c r="C1261" s="5130">
        <v>3.2130999999999998</v>
      </c>
      <c r="D1261" s="5130">
        <v>3.4958300000000002</v>
      </c>
      <c r="E1261" s="5130">
        <v>11.646990000000001</v>
      </c>
      <c r="F1261" s="5130"/>
      <c r="G1261" s="5130">
        <v>1.48509</v>
      </c>
      <c r="H1261" s="5130">
        <v>1.3016000000000001</v>
      </c>
      <c r="I1261" s="5130">
        <v>1.19947</v>
      </c>
      <c r="J1261" s="5130">
        <v>8.0885899999999999</v>
      </c>
      <c r="K1261" s="5130">
        <v>3.9194900000000001</v>
      </c>
      <c r="L1261" s="5130">
        <v>2.3839399999999999</v>
      </c>
      <c r="M1261" s="5130"/>
      <c r="N1261" s="5130">
        <v>1.6807700000000001</v>
      </c>
      <c r="O1261" s="5137"/>
      <c r="P1261" s="5130">
        <v>1.3854200000000001</v>
      </c>
      <c r="Q1261" s="5130">
        <v>1.23716</v>
      </c>
      <c r="R1261" s="5130">
        <v>1.3898200000000001</v>
      </c>
      <c r="S1261" s="5130">
        <v>9.5194100000000006</v>
      </c>
      <c r="T1261" s="5138">
        <v>0.28273000000000037</v>
      </c>
    </row>
    <row r="1262" spans="1:20" ht="12" customHeight="1">
      <c r="A1262" s="5132">
        <v>41222</v>
      </c>
      <c r="B1262" s="5130">
        <v>2.9844900000000001</v>
      </c>
      <c r="C1262" s="5130">
        <v>3.25665</v>
      </c>
      <c r="D1262" s="5130">
        <v>3.50095</v>
      </c>
      <c r="E1262" s="5130">
        <v>12.087770000000001</v>
      </c>
      <c r="F1262" s="5130"/>
      <c r="G1262" s="5130">
        <v>1.51437</v>
      </c>
      <c r="H1262" s="5130">
        <v>1.3467100000000001</v>
      </c>
      <c r="I1262" s="5130">
        <v>1.2181900000000001</v>
      </c>
      <c r="J1262" s="5130">
        <v>8.0887799999999999</v>
      </c>
      <c r="K1262" s="5130">
        <v>3.94652</v>
      </c>
      <c r="L1262" s="5130">
        <v>2.45716</v>
      </c>
      <c r="M1262" s="5130"/>
      <c r="N1262" s="5130">
        <v>1.6978500000000001</v>
      </c>
      <c r="O1262" s="5137"/>
      <c r="P1262" s="5130">
        <v>1.4150700000000001</v>
      </c>
      <c r="Q1262" s="5130">
        <v>1.2556799999999999</v>
      </c>
      <c r="R1262" s="5130">
        <v>1.40825</v>
      </c>
      <c r="S1262" s="5130">
        <v>9.5946300000000004</v>
      </c>
      <c r="T1262" s="5138">
        <v>0.24429999999999996</v>
      </c>
    </row>
    <row r="1263" spans="1:20" ht="12" customHeight="1">
      <c r="A1263" s="5132">
        <v>41226</v>
      </c>
      <c r="B1263" s="5130">
        <v>3.0203600000000002</v>
      </c>
      <c r="C1263" s="5130">
        <v>3.3042699999999998</v>
      </c>
      <c r="D1263" s="5130">
        <v>3.5158100000000001</v>
      </c>
      <c r="E1263" s="5130">
        <v>12.221819999999999</v>
      </c>
      <c r="F1263" s="5130"/>
      <c r="G1263" s="5130">
        <v>1.57169</v>
      </c>
      <c r="H1263" s="5130">
        <v>1.3927799999999999</v>
      </c>
      <c r="I1263" s="5130">
        <v>1.26329</v>
      </c>
      <c r="J1263" s="5130">
        <v>8.1007499999999997</v>
      </c>
      <c r="K1263" s="5130">
        <v>3.9683799999999998</v>
      </c>
      <c r="L1263" s="5130">
        <v>2.4756900000000002</v>
      </c>
      <c r="M1263" s="5130"/>
      <c r="N1263" s="5130">
        <v>1.7380100000000001</v>
      </c>
      <c r="O1263" s="5137"/>
      <c r="P1263" s="5130">
        <v>1.4430099999999999</v>
      </c>
      <c r="Q1263" s="5130">
        <v>1.27878</v>
      </c>
      <c r="R1263" s="5130">
        <v>1.3930400000000001</v>
      </c>
      <c r="S1263" s="5130">
        <v>9.7463800000000003</v>
      </c>
      <c r="T1263" s="5138">
        <v>0.21154000000000028</v>
      </c>
    </row>
    <row r="1264" spans="1:20" ht="12" customHeight="1">
      <c r="A1264" s="5132">
        <v>41227</v>
      </c>
      <c r="B1264" s="5130">
        <v>3.0392800000000002</v>
      </c>
      <c r="C1264" s="5130">
        <v>3.33636</v>
      </c>
      <c r="D1264" s="5130">
        <v>3.51783</v>
      </c>
      <c r="E1264" s="5130">
        <v>12.32751</v>
      </c>
      <c r="F1264" s="5130"/>
      <c r="G1264" s="5130">
        <v>1.60944</v>
      </c>
      <c r="H1264" s="5130">
        <v>1.4234100000000001</v>
      </c>
      <c r="I1264" s="5130">
        <v>1.2928200000000001</v>
      </c>
      <c r="J1264" s="5130">
        <v>8.1032600000000006</v>
      </c>
      <c r="K1264" s="5130">
        <v>3.9719000000000002</v>
      </c>
      <c r="L1264" s="5130">
        <v>2.5103300000000002</v>
      </c>
      <c r="M1264" s="5130"/>
      <c r="N1264" s="5130">
        <v>1.7616799999999999</v>
      </c>
      <c r="O1264" s="5137"/>
      <c r="P1264" s="5130">
        <v>1.4509399999999999</v>
      </c>
      <c r="Q1264" s="5130">
        <v>1.3127899999999999</v>
      </c>
      <c r="R1264" s="5130">
        <v>1.4309400000000001</v>
      </c>
      <c r="S1264" s="5130">
        <v>9.78125</v>
      </c>
      <c r="T1264" s="5138">
        <v>0.18147000000000002</v>
      </c>
    </row>
    <row r="1265" spans="1:20" ht="12" customHeight="1">
      <c r="A1265" s="5132">
        <v>41228</v>
      </c>
      <c r="B1265" s="5130">
        <v>3.06149</v>
      </c>
      <c r="C1265" s="5130">
        <v>3.37121</v>
      </c>
      <c r="D1265" s="5130">
        <v>3.5215399999999999</v>
      </c>
      <c r="E1265" s="5130">
        <v>12.75015</v>
      </c>
      <c r="F1265" s="5130"/>
      <c r="G1265" s="5130">
        <v>1.63547</v>
      </c>
      <c r="H1265" s="5130">
        <v>1.4628300000000001</v>
      </c>
      <c r="I1265" s="5130">
        <v>1.2964100000000001</v>
      </c>
      <c r="J1265" s="5130">
        <v>8.1070799999999998</v>
      </c>
      <c r="K1265" s="5130">
        <v>4.0558800000000002</v>
      </c>
      <c r="L1265" s="5130">
        <v>2.5745499999999999</v>
      </c>
      <c r="M1265" s="5130"/>
      <c r="N1265" s="5130">
        <v>1.7707900000000001</v>
      </c>
      <c r="O1265" s="5137"/>
      <c r="P1265" s="5130">
        <v>1.46601</v>
      </c>
      <c r="Q1265" s="5130">
        <v>1.33456</v>
      </c>
      <c r="R1265" s="5130">
        <v>1.43703</v>
      </c>
      <c r="S1265" s="5130">
        <v>9.8140499999999999</v>
      </c>
      <c r="T1265" s="5138">
        <v>0.15032999999999985</v>
      </c>
    </row>
    <row r="1266" spans="1:20" ht="12" customHeight="1">
      <c r="A1266" s="5132">
        <v>41229</v>
      </c>
      <c r="B1266" s="5130">
        <v>3.0704899999999999</v>
      </c>
      <c r="C1266" s="5130">
        <v>3.3603399999999999</v>
      </c>
      <c r="D1266" s="5130">
        <v>3.61869</v>
      </c>
      <c r="E1266" s="5130">
        <v>12.64006</v>
      </c>
      <c r="F1266" s="5130"/>
      <c r="G1266" s="5130">
        <v>1.6217900000000001</v>
      </c>
      <c r="H1266" s="5130">
        <v>1.4671000000000001</v>
      </c>
      <c r="I1266" s="5130">
        <v>1.2932600000000001</v>
      </c>
      <c r="J1266" s="5130">
        <v>8.1115700000000004</v>
      </c>
      <c r="K1266" s="5130">
        <v>4.0665800000000001</v>
      </c>
      <c r="L1266" s="5130">
        <v>2.5797599999999998</v>
      </c>
      <c r="M1266" s="5130"/>
      <c r="N1266" s="5130">
        <v>1.7603500000000001</v>
      </c>
      <c r="O1266" s="5137"/>
      <c r="P1266" s="5130">
        <v>1.4598500000000001</v>
      </c>
      <c r="Q1266" s="5130">
        <v>1.33352</v>
      </c>
      <c r="R1266" s="5130">
        <v>1.44503</v>
      </c>
      <c r="S1266" s="5130">
        <v>9.7401300000000006</v>
      </c>
      <c r="T1266" s="5138">
        <v>0.25835000000000008</v>
      </c>
    </row>
    <row r="1267" spans="1:20" ht="12" customHeight="1">
      <c r="A1267" s="5132">
        <v>41232</v>
      </c>
      <c r="B1267" s="5130">
        <v>3.0216699999999999</v>
      </c>
      <c r="C1267" s="5130">
        <v>3.2964199999999999</v>
      </c>
      <c r="D1267" s="5130">
        <v>3.5847699999999998</v>
      </c>
      <c r="E1267" s="5130">
        <v>11.71006</v>
      </c>
      <c r="F1267" s="5130"/>
      <c r="G1267" s="5130">
        <v>1.59199</v>
      </c>
      <c r="H1267" s="5130">
        <v>1.44476</v>
      </c>
      <c r="I1267" s="5130">
        <v>1.3025199999999999</v>
      </c>
      <c r="J1267" s="5130">
        <v>8.1014300000000006</v>
      </c>
      <c r="K1267" s="5130">
        <v>4.06121</v>
      </c>
      <c r="L1267" s="5130">
        <v>2.6031399999999998</v>
      </c>
      <c r="M1267" s="5130"/>
      <c r="N1267" s="5130">
        <v>1.73705</v>
      </c>
      <c r="O1267" s="5137"/>
      <c r="P1267" s="5130">
        <v>1.42702</v>
      </c>
      <c r="Q1267" s="5130">
        <v>1.30227</v>
      </c>
      <c r="R1267" s="5130">
        <v>1.4204600000000001</v>
      </c>
      <c r="S1267" s="5130">
        <v>9.5562799999999992</v>
      </c>
      <c r="T1267" s="5138">
        <v>0.28834999999999988</v>
      </c>
    </row>
    <row r="1268" spans="1:20" ht="12" customHeight="1">
      <c r="A1268" s="5132">
        <v>41233</v>
      </c>
      <c r="B1268" s="5130">
        <v>2.9739</v>
      </c>
      <c r="C1268" s="5130">
        <v>3.25698</v>
      </c>
      <c r="D1268" s="5130">
        <v>3.5479799999999999</v>
      </c>
      <c r="E1268" s="5130">
        <v>11.589779999999999</v>
      </c>
      <c r="F1268" s="5130"/>
      <c r="G1268" s="5130">
        <v>1.54816</v>
      </c>
      <c r="H1268" s="5130">
        <v>1.4180699999999999</v>
      </c>
      <c r="I1268" s="5130">
        <v>1.26738</v>
      </c>
      <c r="J1268" s="5130">
        <v>8.0854400000000002</v>
      </c>
      <c r="K1268" s="5130">
        <v>4.07986</v>
      </c>
      <c r="L1268" s="5130">
        <v>2.55789</v>
      </c>
      <c r="M1268" s="5130"/>
      <c r="N1268" s="5130">
        <v>1.7007099999999999</v>
      </c>
      <c r="O1268" s="5137"/>
      <c r="P1268" s="5130">
        <v>1.40036</v>
      </c>
      <c r="Q1268" s="5130">
        <v>1.2420800000000001</v>
      </c>
      <c r="R1268" s="5130">
        <v>1.3786799999999999</v>
      </c>
      <c r="S1268" s="5130">
        <v>9.5140799999999999</v>
      </c>
      <c r="T1268" s="5138">
        <v>0.29099999999999993</v>
      </c>
    </row>
    <row r="1269" spans="1:20" ht="12" customHeight="1">
      <c r="A1269" s="5132">
        <v>41234</v>
      </c>
      <c r="B1269" s="5130">
        <v>2.9403700000000002</v>
      </c>
      <c r="C1269" s="5130">
        <v>3.2184699999999999</v>
      </c>
      <c r="D1269" s="5130">
        <v>3.5242</v>
      </c>
      <c r="E1269" s="5130">
        <v>11.465199999999999</v>
      </c>
      <c r="F1269" s="5130"/>
      <c r="G1269" s="5130">
        <v>1.5133399999999999</v>
      </c>
      <c r="H1269" s="5130">
        <v>1.3901600000000001</v>
      </c>
      <c r="I1269" s="5130">
        <v>1.2531300000000001</v>
      </c>
      <c r="J1269" s="5130">
        <v>8.0693099999999998</v>
      </c>
      <c r="K1269" s="5130">
        <v>4.0573699999999997</v>
      </c>
      <c r="L1269" s="5130">
        <v>2.5317099999999999</v>
      </c>
      <c r="M1269" s="5130"/>
      <c r="N1269" s="5130">
        <v>1.68014</v>
      </c>
      <c r="O1269" s="5137"/>
      <c r="P1269" s="5130">
        <v>1.35443</v>
      </c>
      <c r="Q1269" s="5130">
        <v>1.2202599999999999</v>
      </c>
      <c r="R1269" s="5130">
        <v>1.35527</v>
      </c>
      <c r="S1269" s="5130">
        <v>9.3836600000000008</v>
      </c>
      <c r="T1269" s="5138">
        <v>0.30573000000000006</v>
      </c>
    </row>
    <row r="1270" spans="1:20" ht="12" customHeight="1">
      <c r="A1270" s="5132">
        <v>41236</v>
      </c>
      <c r="B1270" s="5130">
        <v>2.9403700000000002</v>
      </c>
      <c r="C1270" s="5130">
        <v>3.2184699999999999</v>
      </c>
      <c r="D1270" s="5130">
        <v>3.5242</v>
      </c>
      <c r="E1270" s="5130">
        <v>11.465199999999999</v>
      </c>
      <c r="F1270" s="5130"/>
      <c r="G1270" s="5130">
        <v>1.5133399999999999</v>
      </c>
      <c r="H1270" s="5130">
        <v>1.3901600000000001</v>
      </c>
      <c r="I1270" s="5130">
        <v>1.2531300000000001</v>
      </c>
      <c r="J1270" s="5130">
        <v>8.0693099999999998</v>
      </c>
      <c r="K1270" s="5130">
        <v>4.0573699999999997</v>
      </c>
      <c r="L1270" s="5130">
        <v>2.5317099999999999</v>
      </c>
      <c r="M1270" s="5130"/>
      <c r="N1270" s="5130">
        <v>1.68014</v>
      </c>
      <c r="O1270" s="5137"/>
      <c r="P1270" s="5130">
        <v>1.35443</v>
      </c>
      <c r="Q1270" s="5130">
        <v>1.2202599999999999</v>
      </c>
      <c r="R1270" s="5130">
        <v>1.35527</v>
      </c>
      <c r="S1270" s="5130">
        <v>9.3836600000000008</v>
      </c>
      <c r="T1270" s="5138">
        <v>0.30573000000000006</v>
      </c>
    </row>
    <row r="1271" spans="1:20" ht="12" customHeight="1">
      <c r="A1271" s="5132">
        <v>41239</v>
      </c>
      <c r="B1271" s="5130">
        <v>2.9525000000000001</v>
      </c>
      <c r="C1271" s="5130">
        <v>3.29169</v>
      </c>
      <c r="D1271" s="5130">
        <v>3.61375</v>
      </c>
      <c r="E1271" s="5130">
        <v>13.48047</v>
      </c>
      <c r="F1271" s="5130"/>
      <c r="G1271" s="5130">
        <v>1.52376</v>
      </c>
      <c r="H1271" s="5130">
        <v>1.3934899999999999</v>
      </c>
      <c r="I1271" s="5130">
        <v>1.2641500000000001</v>
      </c>
      <c r="J1271" s="5130">
        <v>8.2593300000000003</v>
      </c>
      <c r="K1271" s="5130">
        <v>4.1109</v>
      </c>
      <c r="L1271" s="5130">
        <v>2.55078</v>
      </c>
      <c r="M1271" s="5130"/>
      <c r="N1271" s="5130">
        <v>1.6936100000000001</v>
      </c>
      <c r="O1271" s="5137"/>
      <c r="P1271" s="5130">
        <v>1.38533</v>
      </c>
      <c r="Q1271" s="5130">
        <v>1.2414400000000001</v>
      </c>
      <c r="R1271" s="5130">
        <v>1.38002</v>
      </c>
      <c r="S1271" s="5130">
        <v>9.2678499999999993</v>
      </c>
      <c r="T1271" s="5138">
        <v>0.32206000000000001</v>
      </c>
    </row>
    <row r="1272" spans="1:20" ht="12" customHeight="1">
      <c r="A1272" s="5132">
        <v>41240</v>
      </c>
      <c r="B1272" s="5130">
        <v>2.9054700000000002</v>
      </c>
      <c r="C1272" s="5130">
        <v>3.2439200000000001</v>
      </c>
      <c r="D1272" s="5130">
        <v>3.63117</v>
      </c>
      <c r="E1272" s="5130">
        <v>13.14655</v>
      </c>
      <c r="F1272" s="5130"/>
      <c r="G1272" s="5130">
        <v>1.51644</v>
      </c>
      <c r="H1272" s="5130">
        <v>1.3978699999999999</v>
      </c>
      <c r="I1272" s="5130">
        <v>1.2466200000000001</v>
      </c>
      <c r="J1272" s="5130">
        <v>8.2666400000000007</v>
      </c>
      <c r="K1272" s="5130">
        <v>4.141</v>
      </c>
      <c r="L1272" s="5130">
        <v>2.57097</v>
      </c>
      <c r="M1272" s="5130"/>
      <c r="N1272" s="5130">
        <v>1.6720200000000001</v>
      </c>
      <c r="O1272" s="5137"/>
      <c r="P1272" s="5130">
        <v>1.40493</v>
      </c>
      <c r="Q1272" s="5130">
        <v>1.2318800000000001</v>
      </c>
      <c r="R1272" s="5130">
        <v>1.38758</v>
      </c>
      <c r="S1272" s="5130">
        <v>8.8489599999999999</v>
      </c>
      <c r="T1272" s="5138">
        <v>0.38724999999999987</v>
      </c>
    </row>
    <row r="1273" spans="1:20" ht="12" customHeight="1">
      <c r="A1273" s="5132">
        <v>41241</v>
      </c>
      <c r="B1273" s="5130">
        <v>2.9107799999999999</v>
      </c>
      <c r="C1273" s="5130">
        <v>3.2547700000000002</v>
      </c>
      <c r="D1273" s="5130">
        <v>3.6202700000000001</v>
      </c>
      <c r="E1273" s="5130">
        <v>13.398949999999999</v>
      </c>
      <c r="F1273" s="5130"/>
      <c r="G1273" s="5130">
        <v>1.5260100000000001</v>
      </c>
      <c r="H1273" s="5130">
        <v>1.39923</v>
      </c>
      <c r="I1273" s="5130">
        <v>1.22342</v>
      </c>
      <c r="J1273" s="5130">
        <v>8.2772100000000002</v>
      </c>
      <c r="K1273" s="5130">
        <v>4.19468</v>
      </c>
      <c r="L1273" s="5130">
        <v>2.59606</v>
      </c>
      <c r="M1273" s="5130"/>
      <c r="N1273" s="5130">
        <v>1.6853800000000001</v>
      </c>
      <c r="O1273" s="5137"/>
      <c r="P1273" s="5130">
        <v>1.4230499999999999</v>
      </c>
      <c r="Q1273" s="5130">
        <v>1.21777</v>
      </c>
      <c r="R1273" s="5130">
        <v>1.4024700000000001</v>
      </c>
      <c r="S1273" s="5130">
        <v>8.8302600000000009</v>
      </c>
      <c r="T1273" s="5138">
        <v>0.36549999999999994</v>
      </c>
    </row>
    <row r="1274" spans="1:20" ht="12" customHeight="1">
      <c r="A1274" s="5132">
        <v>41242</v>
      </c>
      <c r="B1274" s="5130">
        <v>2.86978</v>
      </c>
      <c r="C1274" s="5130">
        <v>3.1855699999999998</v>
      </c>
      <c r="D1274" s="5130">
        <v>3.5630299999999999</v>
      </c>
      <c r="E1274" s="5130">
        <v>11.677910000000001</v>
      </c>
      <c r="F1274" s="5130"/>
      <c r="G1274" s="5130">
        <v>1.5039199999999999</v>
      </c>
      <c r="H1274" s="5130">
        <v>1.39876</v>
      </c>
      <c r="I1274" s="5130">
        <v>1.2059200000000001</v>
      </c>
      <c r="J1274" s="5130">
        <v>8.28383</v>
      </c>
      <c r="K1274" s="5130">
        <v>4.1936400000000003</v>
      </c>
      <c r="L1274" s="5130">
        <v>2.6610499999999999</v>
      </c>
      <c r="M1274" s="5130"/>
      <c r="N1274" s="5130">
        <v>1.67117</v>
      </c>
      <c r="O1274" s="5137"/>
      <c r="P1274" s="5130">
        <v>1.4158900000000001</v>
      </c>
      <c r="Q1274" s="5130">
        <v>1.1977500000000001</v>
      </c>
      <c r="R1274" s="5130">
        <v>1.40448</v>
      </c>
      <c r="S1274" s="5130">
        <v>8.80457</v>
      </c>
      <c r="T1274" s="5138">
        <v>0.37746000000000013</v>
      </c>
    </row>
    <row r="1275" spans="1:20" ht="12" customHeight="1">
      <c r="A1275" s="5132">
        <v>41243</v>
      </c>
      <c r="B1275" s="5130">
        <v>2.86639</v>
      </c>
      <c r="C1275" s="5130">
        <v>3.16757</v>
      </c>
      <c r="D1275" s="5130">
        <v>3.5749200000000001</v>
      </c>
      <c r="E1275" s="5130">
        <v>11.401289999999999</v>
      </c>
      <c r="F1275" s="5130">
        <v>3.4119999999999999</v>
      </c>
      <c r="G1275" s="5130">
        <v>1.52024</v>
      </c>
      <c r="H1275" s="5130">
        <v>1.2967299999999999</v>
      </c>
      <c r="I1275" s="5130">
        <v>1.2404299999999999</v>
      </c>
      <c r="J1275" s="5130">
        <v>8.2942900000000002</v>
      </c>
      <c r="K1275" s="5130">
        <v>4.1917400000000002</v>
      </c>
      <c r="L1275" s="5130">
        <v>2.6628400000000001</v>
      </c>
      <c r="M1275" s="5130"/>
      <c r="N1275" s="5130">
        <v>1.6864600000000001</v>
      </c>
      <c r="O1275" s="5137"/>
      <c r="P1275" s="5130">
        <v>1.4104300000000001</v>
      </c>
      <c r="Q1275" s="5130">
        <v>1.2165299999999999</v>
      </c>
      <c r="R1275" s="5130">
        <v>1.40459</v>
      </c>
      <c r="S1275" s="5130">
        <v>8.8040900000000004</v>
      </c>
      <c r="T1275" s="5138">
        <v>0.4073500000000001</v>
      </c>
    </row>
    <row r="1276" spans="1:20" ht="12" customHeight="1">
      <c r="A1276" s="5132">
        <v>41246</v>
      </c>
      <c r="B1276" s="5130">
        <v>2.84354</v>
      </c>
      <c r="C1276" s="5130">
        <v>3.1520800000000002</v>
      </c>
      <c r="D1276" s="5130">
        <v>3.5599500000000002</v>
      </c>
      <c r="E1276" s="5130">
        <v>11.43511</v>
      </c>
      <c r="F1276" s="5130">
        <v>3.3985500000000002</v>
      </c>
      <c r="G1276" s="5130">
        <v>1.5295300000000001</v>
      </c>
      <c r="H1276" s="5130">
        <v>1.2871999999999999</v>
      </c>
      <c r="I1276" s="5130">
        <v>1.23394</v>
      </c>
      <c r="J1276" s="5130">
        <v>8.2888400000000004</v>
      </c>
      <c r="K1276" s="5130">
        <v>4.1833099999999996</v>
      </c>
      <c r="L1276" s="5130">
        <v>2.6487599999999998</v>
      </c>
      <c r="M1276" s="5130"/>
      <c r="N1276" s="5130">
        <v>1.6927700000000001</v>
      </c>
      <c r="O1276" s="5137"/>
      <c r="P1276" s="5130">
        <v>1.4184000000000001</v>
      </c>
      <c r="Q1276" s="5130">
        <v>1.2303599999999999</v>
      </c>
      <c r="R1276" s="5130">
        <v>1.3910199999999999</v>
      </c>
      <c r="S1276" s="5130">
        <v>8.5810099999999991</v>
      </c>
      <c r="T1276" s="5138">
        <v>0.40786999999999995</v>
      </c>
    </row>
    <row r="1277" spans="1:20" ht="12" customHeight="1">
      <c r="A1277" s="5132">
        <v>41247</v>
      </c>
      <c r="B1277" s="5130">
        <v>2.8318400000000001</v>
      </c>
      <c r="C1277" s="5130">
        <v>3.1198000000000001</v>
      </c>
      <c r="D1277" s="5130">
        <v>3.5693199999999998</v>
      </c>
      <c r="E1277" s="5130">
        <v>11.073510000000001</v>
      </c>
      <c r="F1277" s="5130">
        <v>3.4160300000000001</v>
      </c>
      <c r="G1277" s="5130">
        <v>1.5422899999999999</v>
      </c>
      <c r="H1277" s="5130">
        <v>1.2854399999999999</v>
      </c>
      <c r="I1277" s="5130">
        <v>1.21587</v>
      </c>
      <c r="J1277" s="5130">
        <v>8.2961100000000005</v>
      </c>
      <c r="K1277" s="5130">
        <v>4.2022500000000003</v>
      </c>
      <c r="L1277" s="5130">
        <v>2.7250899999999998</v>
      </c>
      <c r="M1277" s="5130"/>
      <c r="N1277" s="5130">
        <v>1.69739</v>
      </c>
      <c r="O1277" s="5137"/>
      <c r="P1277" s="5130">
        <v>1.41848</v>
      </c>
      <c r="Q1277" s="5130">
        <v>1.2495000000000001</v>
      </c>
      <c r="R1277" s="5130">
        <v>1.3925000000000001</v>
      </c>
      <c r="S1277" s="5130">
        <v>8.3056599999999996</v>
      </c>
      <c r="T1277" s="5138">
        <v>0.4495199999999997</v>
      </c>
    </row>
    <row r="1278" spans="1:20" ht="12" customHeight="1">
      <c r="A1278" s="5132">
        <v>41248</v>
      </c>
      <c r="B1278" s="5130">
        <v>2.8458299999999999</v>
      </c>
      <c r="C1278" s="5130">
        <v>3.1185700000000001</v>
      </c>
      <c r="D1278" s="5130">
        <v>3.58527</v>
      </c>
      <c r="E1278" s="5130">
        <v>10.7629</v>
      </c>
      <c r="F1278" s="5130">
        <v>3.4315199999999999</v>
      </c>
      <c r="G1278" s="5130">
        <v>1.5672699999999999</v>
      </c>
      <c r="H1278" s="5130">
        <v>1.29213</v>
      </c>
      <c r="I1278" s="5130">
        <v>1.24</v>
      </c>
      <c r="J1278" s="5130">
        <v>8.3021100000000008</v>
      </c>
      <c r="K1278" s="5130">
        <v>4.2115799999999997</v>
      </c>
      <c r="L1278" s="5130">
        <v>2.7406000000000001</v>
      </c>
      <c r="M1278" s="5130"/>
      <c r="N1278" s="5130">
        <v>1.7007099999999999</v>
      </c>
      <c r="O1278" s="5137"/>
      <c r="P1278" s="5130">
        <v>1.4359200000000001</v>
      </c>
      <c r="Q1278" s="5130">
        <v>1.23712</v>
      </c>
      <c r="R1278" s="5130">
        <v>1.3913</v>
      </c>
      <c r="S1278" s="5130">
        <v>8.3201000000000001</v>
      </c>
      <c r="T1278" s="5138">
        <v>0.46669999999999989</v>
      </c>
    </row>
    <row r="1279" spans="1:20" ht="12" customHeight="1">
      <c r="A1279" s="5132">
        <v>41249</v>
      </c>
      <c r="B1279" s="5130">
        <v>2.83168</v>
      </c>
      <c r="C1279" s="5130">
        <v>3.09599</v>
      </c>
      <c r="D1279" s="5130">
        <v>3.5989800000000001</v>
      </c>
      <c r="E1279" s="5130">
        <v>10.794230000000001</v>
      </c>
      <c r="F1279" s="5130">
        <v>3.4517899999999999</v>
      </c>
      <c r="G1279" s="5130">
        <v>1.56291</v>
      </c>
      <c r="H1279" s="5130">
        <v>1.2945199999999999</v>
      </c>
      <c r="I1279" s="5130">
        <v>1.2463900000000001</v>
      </c>
      <c r="J1279" s="5130">
        <v>8.3056400000000004</v>
      </c>
      <c r="K1279" s="5130">
        <v>4.2313200000000002</v>
      </c>
      <c r="L1279" s="5130">
        <v>2.8205</v>
      </c>
      <c r="M1279" s="5130"/>
      <c r="N1279" s="5130">
        <v>1.7072400000000001</v>
      </c>
      <c r="O1279" s="5137"/>
      <c r="P1279" s="5130">
        <v>1.45587</v>
      </c>
      <c r="Q1279" s="5130">
        <v>1.25728</v>
      </c>
      <c r="R1279" s="5130">
        <v>1.40604</v>
      </c>
      <c r="S1279" s="5130">
        <v>7.9580599999999997</v>
      </c>
      <c r="T1279" s="5138">
        <v>0.50299000000000005</v>
      </c>
    </row>
    <row r="1280" spans="1:20" ht="12" customHeight="1">
      <c r="A1280" s="5132">
        <v>41250</v>
      </c>
      <c r="B1280" s="5130">
        <v>2.8165499999999999</v>
      </c>
      <c r="C1280" s="5130">
        <v>3.07768</v>
      </c>
      <c r="D1280" s="5130">
        <v>3.5661399999999999</v>
      </c>
      <c r="E1280" s="5130">
        <v>10.65896</v>
      </c>
      <c r="F1280" s="5130">
        <v>3.4072900000000002</v>
      </c>
      <c r="G1280" s="5130">
        <v>1.5277099999999999</v>
      </c>
      <c r="H1280" s="5130">
        <v>1.27433</v>
      </c>
      <c r="I1280" s="5130">
        <v>1.22526</v>
      </c>
      <c r="J1280" s="5130">
        <v>8.2981400000000001</v>
      </c>
      <c r="K1280" s="5130">
        <v>4.1845499999999998</v>
      </c>
      <c r="L1280" s="5130">
        <v>2.7769499999999998</v>
      </c>
      <c r="M1280" s="5130"/>
      <c r="N1280" s="5130">
        <v>1.6800299999999999</v>
      </c>
      <c r="O1280" s="5137"/>
      <c r="P1280" s="5130">
        <v>1.4074</v>
      </c>
      <c r="Q1280" s="5130">
        <v>1.2201500000000001</v>
      </c>
      <c r="R1280" s="5130">
        <v>1.35684</v>
      </c>
      <c r="S1280" s="5130">
        <v>8.1356099999999998</v>
      </c>
      <c r="T1280" s="5138">
        <v>0.48845999999999989</v>
      </c>
    </row>
    <row r="1281" spans="1:20" ht="12" customHeight="1">
      <c r="A1281" s="5132">
        <v>41253</v>
      </c>
      <c r="B1281" s="5130">
        <v>2.7843800000000001</v>
      </c>
      <c r="C1281" s="5130">
        <v>3.0336500000000002</v>
      </c>
      <c r="D1281" s="5130">
        <v>3.5685799999999999</v>
      </c>
      <c r="E1281" s="5130">
        <v>10.470280000000001</v>
      </c>
      <c r="F1281" s="5130">
        <v>3.4009399999999999</v>
      </c>
      <c r="G1281" s="5130">
        <v>1.5333699999999999</v>
      </c>
      <c r="H1281" s="5130">
        <v>1.2715099999999999</v>
      </c>
      <c r="I1281" s="5130">
        <v>1.2238199999999999</v>
      </c>
      <c r="J1281" s="5130">
        <v>8.3017299999999992</v>
      </c>
      <c r="K1281" s="5130">
        <v>4.1976399999999998</v>
      </c>
      <c r="L1281" s="5130">
        <v>2.7827199999999999</v>
      </c>
      <c r="M1281" s="5130"/>
      <c r="N1281" s="5130">
        <v>1.6874899999999999</v>
      </c>
      <c r="O1281" s="5137"/>
      <c r="P1281" s="5130">
        <v>1.4166300000000001</v>
      </c>
      <c r="Q1281" s="5130">
        <v>1.23994</v>
      </c>
      <c r="R1281" s="5130">
        <v>1.3738999999999999</v>
      </c>
      <c r="S1281" s="5130">
        <v>7.6399800000000004</v>
      </c>
      <c r="T1281" s="5138">
        <v>0.53492999999999968</v>
      </c>
    </row>
    <row r="1282" spans="1:20" ht="12" customHeight="1">
      <c r="A1282" s="5132">
        <v>41254</v>
      </c>
      <c r="B1282" s="5130">
        <v>2.7673000000000001</v>
      </c>
      <c r="C1282" s="5130">
        <v>3.0223</v>
      </c>
      <c r="D1282" s="5130">
        <v>3.548</v>
      </c>
      <c r="E1282" s="5130">
        <v>10.41028</v>
      </c>
      <c r="F1282" s="5130">
        <v>3.3862700000000001</v>
      </c>
      <c r="G1282" s="5130">
        <v>1.51492</v>
      </c>
      <c r="H1282" s="5130">
        <v>1.2752399999999999</v>
      </c>
      <c r="I1282" s="5130">
        <v>1.21173</v>
      </c>
      <c r="J1282" s="5130">
        <v>8.2987599999999997</v>
      </c>
      <c r="K1282" s="5130">
        <v>4.1956300000000004</v>
      </c>
      <c r="L1282" s="5130">
        <v>2.75556</v>
      </c>
      <c r="M1282" s="5130"/>
      <c r="N1282" s="5130">
        <v>1.6735</v>
      </c>
      <c r="O1282" s="5137"/>
      <c r="P1282" s="5130">
        <v>1.3994</v>
      </c>
      <c r="Q1282" s="5130">
        <v>1.2126999999999999</v>
      </c>
      <c r="R1282" s="5130">
        <v>1.3495200000000001</v>
      </c>
      <c r="S1282" s="5130">
        <v>7.6853100000000003</v>
      </c>
      <c r="T1282" s="5138">
        <v>0.52570000000000006</v>
      </c>
    </row>
    <row r="1283" spans="1:20" ht="12" customHeight="1">
      <c r="A1283" s="5132">
        <v>41255</v>
      </c>
      <c r="B1283" s="5130">
        <v>2.7151700000000001</v>
      </c>
      <c r="C1283" s="5130">
        <v>2.97105</v>
      </c>
      <c r="D1283" s="5130">
        <v>3.5063200000000001</v>
      </c>
      <c r="E1283" s="5130">
        <v>10.362679999999999</v>
      </c>
      <c r="F1283" s="5130">
        <v>3.33331</v>
      </c>
      <c r="G1283" s="5130">
        <v>1.4628399999999999</v>
      </c>
      <c r="H1283" s="5130">
        <v>1.22845</v>
      </c>
      <c r="I1283" s="5130">
        <v>1.1787000000000001</v>
      </c>
      <c r="J1283" s="5130">
        <v>8.2869299999999999</v>
      </c>
      <c r="K1283" s="5130">
        <v>4.1357600000000003</v>
      </c>
      <c r="L1283" s="5130">
        <v>2.70309</v>
      </c>
      <c r="M1283" s="5130"/>
      <c r="N1283" s="5130">
        <v>1.61395</v>
      </c>
      <c r="O1283" s="5137"/>
      <c r="P1283" s="5130">
        <v>1.33982</v>
      </c>
      <c r="Q1283" s="5130">
        <v>1.1478200000000001</v>
      </c>
      <c r="R1283" s="5130">
        <v>1.2863599999999999</v>
      </c>
      <c r="S1283" s="5130">
        <v>7.6446899999999998</v>
      </c>
      <c r="T1283" s="5138">
        <v>0.53527000000000013</v>
      </c>
    </row>
    <row r="1284" spans="1:20" ht="12" customHeight="1">
      <c r="A1284" s="5132">
        <v>41256</v>
      </c>
      <c r="B1284" s="5130">
        <v>2.7098200000000001</v>
      </c>
      <c r="C1284" s="5130">
        <v>2.9647299999999999</v>
      </c>
      <c r="D1284" s="5130">
        <v>3.4704899999999999</v>
      </c>
      <c r="E1284" s="5130">
        <v>10.365769999999999</v>
      </c>
      <c r="F1284" s="5130">
        <v>3.3052600000000001</v>
      </c>
      <c r="G1284" s="5130">
        <v>1.45262</v>
      </c>
      <c r="H1284" s="5130">
        <v>1.2131799999999999</v>
      </c>
      <c r="I1284" s="5130">
        <v>1.1606700000000001</v>
      </c>
      <c r="J1284" s="5130">
        <v>8.2685700000000004</v>
      </c>
      <c r="K1284" s="5130">
        <v>4.0881999999999996</v>
      </c>
      <c r="L1284" s="5130">
        <v>2.6732499999999999</v>
      </c>
      <c r="M1284" s="5130"/>
      <c r="N1284" s="5130">
        <v>1.60148</v>
      </c>
      <c r="O1284" s="5137"/>
      <c r="P1284" s="5130">
        <v>1.3208299999999999</v>
      </c>
      <c r="Q1284" s="5130">
        <v>1.16428</v>
      </c>
      <c r="R1284" s="5130">
        <v>1.2663500000000001</v>
      </c>
      <c r="S1284" s="5130">
        <v>7.6973500000000001</v>
      </c>
      <c r="T1284" s="5138">
        <v>0.50575999999999999</v>
      </c>
    </row>
    <row r="1285" spans="1:20" ht="12" customHeight="1">
      <c r="A1285" s="5132">
        <v>41257</v>
      </c>
      <c r="B1285" s="5130">
        <v>2.7233100000000001</v>
      </c>
      <c r="C1285" s="5130">
        <v>2.9686599999999999</v>
      </c>
      <c r="D1285" s="5130">
        <v>3.48014</v>
      </c>
      <c r="E1285" s="5130">
        <v>10.242330000000001</v>
      </c>
      <c r="F1285" s="5130">
        <v>3.3250000000000002</v>
      </c>
      <c r="G1285" s="5130">
        <v>1.4457899999999999</v>
      </c>
      <c r="H1285" s="5130">
        <v>1.21574</v>
      </c>
      <c r="I1285" s="5130">
        <v>1.1645799999999999</v>
      </c>
      <c r="J1285" s="5130">
        <v>8.2782499999999999</v>
      </c>
      <c r="K1285" s="5130">
        <v>4.0905500000000004</v>
      </c>
      <c r="L1285" s="5130">
        <v>2.6914600000000002</v>
      </c>
      <c r="M1285" s="5130"/>
      <c r="N1285" s="5130">
        <v>1.61876</v>
      </c>
      <c r="O1285" s="5137"/>
      <c r="P1285" s="5130">
        <v>1.3472900000000001</v>
      </c>
      <c r="Q1285" s="5130">
        <v>1.18441</v>
      </c>
      <c r="R1285" s="5130">
        <v>1.29304</v>
      </c>
      <c r="S1285" s="5130">
        <v>7.7120499999999996</v>
      </c>
      <c r="T1285" s="5138">
        <v>0.51148000000000016</v>
      </c>
    </row>
    <row r="1286" spans="1:20" ht="12" customHeight="1">
      <c r="A1286" s="5132">
        <v>41260</v>
      </c>
      <c r="B1286" s="5130">
        <v>2.69835</v>
      </c>
      <c r="C1286" s="5130">
        <v>2.9441299999999999</v>
      </c>
      <c r="D1286" s="5130">
        <v>3.4352499999999999</v>
      </c>
      <c r="E1286" s="5130">
        <v>10.233560000000001</v>
      </c>
      <c r="F1286" s="5130">
        <v>3.3023600000000002</v>
      </c>
      <c r="G1286" s="5130">
        <v>1.3852800000000001</v>
      </c>
      <c r="H1286" s="5130">
        <v>1.2004300000000001</v>
      </c>
      <c r="I1286" s="5130">
        <v>1.1098300000000001</v>
      </c>
      <c r="J1286" s="5130">
        <v>8.2613900000000005</v>
      </c>
      <c r="K1286" s="5130">
        <v>4.0316900000000002</v>
      </c>
      <c r="L1286" s="5130">
        <v>2.6370200000000001</v>
      </c>
      <c r="M1286" s="5130"/>
      <c r="N1286" s="5130">
        <v>1.56176</v>
      </c>
      <c r="O1286" s="5137"/>
      <c r="P1286" s="5130">
        <v>1.2871300000000001</v>
      </c>
      <c r="Q1286" s="5130">
        <v>1.1225499999999999</v>
      </c>
      <c r="R1286" s="5130">
        <v>1.2377499999999999</v>
      </c>
      <c r="S1286" s="5130">
        <v>7.9648599999999998</v>
      </c>
      <c r="T1286" s="5138">
        <v>0.49112</v>
      </c>
    </row>
    <row r="1287" spans="1:20" ht="12" customHeight="1">
      <c r="A1287" s="5132">
        <v>41261</v>
      </c>
      <c r="B1287" s="5130">
        <v>2.6430500000000001</v>
      </c>
      <c r="C1287" s="5130">
        <v>2.89879</v>
      </c>
      <c r="D1287" s="5130">
        <v>3.3870399999999998</v>
      </c>
      <c r="E1287" s="5130">
        <v>10.0562</v>
      </c>
      <c r="F1287" s="5130">
        <v>3.3106100000000001</v>
      </c>
      <c r="G1287" s="5130">
        <v>1.3593200000000001</v>
      </c>
      <c r="H1287" s="5130">
        <v>1.1815</v>
      </c>
      <c r="I1287" s="5130">
        <v>1.07605</v>
      </c>
      <c r="J1287" s="5130">
        <v>8.2290799999999997</v>
      </c>
      <c r="K1287" s="5130">
        <v>3.9645100000000002</v>
      </c>
      <c r="L1287" s="5130">
        <v>2.5805899999999999</v>
      </c>
      <c r="M1287" s="5130"/>
      <c r="N1287" s="5130">
        <v>1.5149300000000001</v>
      </c>
      <c r="O1287" s="5137"/>
      <c r="P1287" s="5130">
        <v>1.2327600000000001</v>
      </c>
      <c r="Q1287" s="5130">
        <v>1.0775300000000001</v>
      </c>
      <c r="R1287" s="5130">
        <v>1.18069</v>
      </c>
      <c r="S1287" s="5130">
        <v>7.9124299999999996</v>
      </c>
      <c r="T1287" s="5138">
        <v>0.48824999999999985</v>
      </c>
    </row>
    <row r="1288" spans="1:20" ht="12" customHeight="1">
      <c r="A1288" s="5132">
        <v>41262</v>
      </c>
      <c r="B1288" s="5130">
        <v>2.6446499999999999</v>
      </c>
      <c r="C1288" s="5130">
        <v>2.9016899999999999</v>
      </c>
      <c r="D1288" s="5130">
        <v>3.3927399999999999</v>
      </c>
      <c r="E1288" s="5130">
        <v>9.9963499999999996</v>
      </c>
      <c r="F1288" s="5130">
        <v>3.4243199999999998</v>
      </c>
      <c r="G1288" s="5130">
        <v>1.3531599999999999</v>
      </c>
      <c r="H1288" s="5130">
        <v>1.19045</v>
      </c>
      <c r="I1288" s="5130">
        <v>1.08569</v>
      </c>
      <c r="J1288" s="5130">
        <v>8.2289700000000003</v>
      </c>
      <c r="K1288" s="5130">
        <v>3.9770500000000002</v>
      </c>
      <c r="L1288" s="5130">
        <v>2.59395</v>
      </c>
      <c r="M1288" s="5130"/>
      <c r="N1288" s="5130">
        <v>1.5190999999999999</v>
      </c>
      <c r="O1288" s="5137"/>
      <c r="P1288" s="5130">
        <v>1.24749</v>
      </c>
      <c r="Q1288" s="5130">
        <v>1.0895900000000001</v>
      </c>
      <c r="R1288" s="5130">
        <v>1.19326</v>
      </c>
      <c r="S1288" s="5130">
        <v>7.9044100000000004</v>
      </c>
      <c r="T1288" s="5138">
        <v>0.49104999999999999</v>
      </c>
    </row>
    <row r="1289" spans="1:20" ht="12" customHeight="1">
      <c r="A1289" s="5132">
        <v>41263</v>
      </c>
      <c r="B1289" s="5130">
        <v>2.6421100000000002</v>
      </c>
      <c r="C1289" s="5130">
        <v>2.9078900000000001</v>
      </c>
      <c r="D1289" s="5130">
        <v>3.3839999999999999</v>
      </c>
      <c r="E1289" s="5130">
        <v>9.9728499999999993</v>
      </c>
      <c r="F1289" s="5130">
        <v>3.4355899999999999</v>
      </c>
      <c r="G1289" s="5130">
        <v>1.36382</v>
      </c>
      <c r="H1289" s="5130">
        <v>1.1906699999999999</v>
      </c>
      <c r="I1289" s="5130">
        <v>1.08877</v>
      </c>
      <c r="J1289" s="5130">
        <v>8.2336399999999994</v>
      </c>
      <c r="K1289" s="5130">
        <v>3.9764300000000001</v>
      </c>
      <c r="L1289" s="5130">
        <v>2.60127</v>
      </c>
      <c r="M1289" s="5130"/>
      <c r="N1289" s="5130">
        <v>1.52033</v>
      </c>
      <c r="O1289" s="5137"/>
      <c r="P1289" s="5130">
        <v>1.2608999999999999</v>
      </c>
      <c r="Q1289" s="5130">
        <v>1.10501</v>
      </c>
      <c r="R1289" s="5130">
        <v>1.20807</v>
      </c>
      <c r="S1289" s="5130">
        <v>7.9107200000000004</v>
      </c>
      <c r="T1289" s="5138">
        <v>0.47610999999999981</v>
      </c>
    </row>
    <row r="1290" spans="1:20" ht="12" customHeight="1">
      <c r="A1290" s="5132">
        <v>41264</v>
      </c>
      <c r="B1290" s="5130">
        <v>2.68167</v>
      </c>
      <c r="C1290" s="5130">
        <v>2.9565800000000002</v>
      </c>
      <c r="D1290" s="5130">
        <v>3.4104700000000001</v>
      </c>
      <c r="E1290" s="5130">
        <v>10.136979999999999</v>
      </c>
      <c r="F1290" s="5130">
        <v>3.4730500000000002</v>
      </c>
      <c r="G1290" s="5130">
        <v>1.40699</v>
      </c>
      <c r="H1290" s="5130">
        <v>1.2045999999999999</v>
      </c>
      <c r="I1290" s="5130">
        <v>1.1290899999999999</v>
      </c>
      <c r="J1290" s="5130">
        <v>8.2415400000000005</v>
      </c>
      <c r="K1290" s="5130">
        <v>4.0091400000000004</v>
      </c>
      <c r="L1290" s="5130">
        <v>2.6374300000000002</v>
      </c>
      <c r="M1290" s="5130"/>
      <c r="N1290" s="5130">
        <v>1.5649999999999999</v>
      </c>
      <c r="O1290" s="5137"/>
      <c r="P1290" s="5130">
        <v>1.30454</v>
      </c>
      <c r="Q1290" s="5130">
        <v>1.1514800000000001</v>
      </c>
      <c r="R1290" s="5130">
        <v>1.2542800000000001</v>
      </c>
      <c r="S1290" s="5130">
        <v>8.0030400000000004</v>
      </c>
      <c r="T1290" s="5138">
        <v>0.4538899999999999</v>
      </c>
    </row>
    <row r="1291" spans="1:20" ht="12" customHeight="1">
      <c r="A1291" s="5132">
        <v>41267</v>
      </c>
      <c r="B1291" s="5130">
        <v>2.66629</v>
      </c>
      <c r="C1291" s="5130">
        <v>2.9410799999999999</v>
      </c>
      <c r="D1291" s="5130">
        <v>3.3967200000000002</v>
      </c>
      <c r="E1291" s="5130">
        <v>10.12147</v>
      </c>
      <c r="F1291" s="5130">
        <v>3.4571999999999998</v>
      </c>
      <c r="G1291" s="5130">
        <v>1.3905700000000001</v>
      </c>
      <c r="H1291" s="5130">
        <v>1.19554</v>
      </c>
      <c r="I1291" s="5130">
        <v>1.11314</v>
      </c>
      <c r="J1291" s="5130">
        <v>8.2333999999999996</v>
      </c>
      <c r="K1291" s="5130">
        <v>3.99316</v>
      </c>
      <c r="L1291" s="5130">
        <v>2.62174</v>
      </c>
      <c r="M1291" s="5130"/>
      <c r="N1291" s="5130">
        <v>1.54928</v>
      </c>
      <c r="O1291" s="5137"/>
      <c r="P1291" s="5130">
        <v>1.2877000000000001</v>
      </c>
      <c r="Q1291" s="5130">
        <v>1.13472</v>
      </c>
      <c r="R1291" s="5130">
        <v>1.23743</v>
      </c>
      <c r="S1291" s="5130">
        <v>7.9879600000000002</v>
      </c>
      <c r="T1291" s="5138">
        <v>0.45564000000000027</v>
      </c>
    </row>
    <row r="1292" spans="1:20" ht="12" customHeight="1">
      <c r="A1292" s="5132">
        <v>41269</v>
      </c>
      <c r="B1292" s="5130">
        <v>2.6743800000000002</v>
      </c>
      <c r="C1292" s="5130">
        <v>2.9471500000000002</v>
      </c>
      <c r="D1292" s="5130">
        <v>3.4073600000000002</v>
      </c>
      <c r="E1292" s="5130">
        <v>10.1341</v>
      </c>
      <c r="F1292" s="5130">
        <v>3.47126</v>
      </c>
      <c r="G1292" s="5130">
        <v>1.40093</v>
      </c>
      <c r="H1292" s="5130">
        <v>1.1558299999999999</v>
      </c>
      <c r="I1292" s="5130">
        <v>1.1227799999999999</v>
      </c>
      <c r="J1292" s="5130">
        <v>8.2313100000000006</v>
      </c>
      <c r="K1292" s="5130">
        <v>4.00448</v>
      </c>
      <c r="L1292" s="5130">
        <v>2.6353200000000001</v>
      </c>
      <c r="M1292" s="5130"/>
      <c r="N1292" s="5130">
        <v>1.5592900000000001</v>
      </c>
      <c r="O1292" s="5137"/>
      <c r="P1292" s="5130">
        <v>1.2979700000000001</v>
      </c>
      <c r="Q1292" s="5130">
        <v>1.1447799999999999</v>
      </c>
      <c r="R1292" s="5130">
        <v>1.2482500000000001</v>
      </c>
      <c r="S1292" s="5130">
        <v>7.9993699999999999</v>
      </c>
      <c r="T1292" s="5138">
        <v>0.46021000000000001</v>
      </c>
    </row>
    <row r="1293" spans="1:20" ht="12" customHeight="1">
      <c r="A1293" s="5132">
        <v>41270</v>
      </c>
      <c r="B1293" s="5130">
        <v>2.7059299999999999</v>
      </c>
      <c r="C1293" s="5130">
        <v>2.9781</v>
      </c>
      <c r="D1293" s="5130">
        <v>3.44353</v>
      </c>
      <c r="E1293" s="5130">
        <v>10.13519</v>
      </c>
      <c r="F1293" s="5130">
        <v>3.5088499999999998</v>
      </c>
      <c r="G1293" s="5130">
        <v>1.4427399999999999</v>
      </c>
      <c r="H1293" s="5130">
        <v>1.17747</v>
      </c>
      <c r="I1293" s="5130">
        <v>1.16048</v>
      </c>
      <c r="J1293" s="5130">
        <v>8.2480200000000004</v>
      </c>
      <c r="K1293" s="5130">
        <v>4.0153299999999996</v>
      </c>
      <c r="L1293" s="5130">
        <v>2.6728100000000001</v>
      </c>
      <c r="M1293" s="5130"/>
      <c r="N1293" s="5130">
        <v>1.59955</v>
      </c>
      <c r="O1293" s="5137"/>
      <c r="P1293" s="5130">
        <v>1.3340399999999999</v>
      </c>
      <c r="Q1293" s="5130">
        <v>1.18252</v>
      </c>
      <c r="R1293" s="5130">
        <v>1.28545</v>
      </c>
      <c r="S1293" s="5130">
        <v>7.9978300000000004</v>
      </c>
      <c r="T1293" s="5138">
        <v>0.46543000000000001</v>
      </c>
    </row>
    <row r="1294" spans="1:20" ht="12" customHeight="1">
      <c r="A1294" s="5132">
        <v>41271</v>
      </c>
      <c r="B1294" s="5130">
        <v>2.7099899999999999</v>
      </c>
      <c r="C1294" s="5130">
        <v>2.9822299999999999</v>
      </c>
      <c r="D1294" s="5130">
        <v>3.4552299999999998</v>
      </c>
      <c r="E1294" s="5130">
        <v>10.02129</v>
      </c>
      <c r="F1294" s="5130">
        <v>3.5255200000000002</v>
      </c>
      <c r="G1294" s="5130">
        <v>1.45733</v>
      </c>
      <c r="H1294" s="5130">
        <v>1.1736500000000001</v>
      </c>
      <c r="I1294" s="5130">
        <v>1.17483</v>
      </c>
      <c r="J1294" s="5130">
        <v>8.2544000000000004</v>
      </c>
      <c r="K1294" s="5130">
        <v>4.0309900000000001</v>
      </c>
      <c r="L1294" s="5130">
        <v>2.6887699999999999</v>
      </c>
      <c r="M1294" s="5130"/>
      <c r="N1294" s="5130">
        <v>1.60775</v>
      </c>
      <c r="O1294" s="5137"/>
      <c r="P1294" s="5130">
        <v>1.34989</v>
      </c>
      <c r="Q1294" s="5130">
        <v>1.19824</v>
      </c>
      <c r="R1294" s="5130">
        <v>1.30149</v>
      </c>
      <c r="S1294" s="5130">
        <v>7.9804399999999998</v>
      </c>
      <c r="T1294" s="5138">
        <v>0.47299999999999986</v>
      </c>
    </row>
    <row r="1295" spans="1:20" ht="12" customHeight="1">
      <c r="A1295" s="5132">
        <v>41274</v>
      </c>
      <c r="B1295" s="5130">
        <v>2.6577700000000002</v>
      </c>
      <c r="C1295" s="5130">
        <v>2.9215200000000001</v>
      </c>
      <c r="D1295" s="5130">
        <v>3.4255300000000002</v>
      </c>
      <c r="E1295" s="5130">
        <v>9.9062800000000006</v>
      </c>
      <c r="F1295" s="5130">
        <v>3.4794900000000002</v>
      </c>
      <c r="G1295" s="5130">
        <v>1.40402</v>
      </c>
      <c r="H1295" s="5130">
        <v>1.16201</v>
      </c>
      <c r="I1295" s="5130">
        <v>1.1201000000000001</v>
      </c>
      <c r="J1295" s="5130">
        <v>8.2587200000000003</v>
      </c>
      <c r="K1295" s="5130">
        <v>3.9610300000000001</v>
      </c>
      <c r="L1295" s="5130">
        <v>2.64432</v>
      </c>
      <c r="M1295" s="5130"/>
      <c r="N1295" s="5130">
        <v>1.5535000000000001</v>
      </c>
      <c r="O1295" s="5137"/>
      <c r="P1295" s="5130">
        <v>1.292</v>
      </c>
      <c r="Q1295" s="5130">
        <v>1.13639</v>
      </c>
      <c r="R1295" s="5130">
        <v>1.27451</v>
      </c>
      <c r="S1295" s="5130">
        <v>7.8554399999999998</v>
      </c>
      <c r="T1295" s="5138">
        <v>0.50401000000000007</v>
      </c>
    </row>
    <row r="1296" spans="1:20" ht="12" customHeight="1">
      <c r="A1296" s="5132">
        <v>41276</v>
      </c>
      <c r="B1296" s="5130">
        <v>2.5415000000000001</v>
      </c>
      <c r="C1296" s="5130">
        <v>2.7996599999999998</v>
      </c>
      <c r="D1296" s="5130">
        <v>3.33596</v>
      </c>
      <c r="E1296" s="5130">
        <v>9.4916099999999997</v>
      </c>
      <c r="F1296" s="5130">
        <v>3.5036499999999999</v>
      </c>
      <c r="G1296" s="5130">
        <v>1.34348</v>
      </c>
      <c r="H1296" s="5130">
        <v>1.1112299999999999</v>
      </c>
      <c r="I1296" s="5130">
        <v>1.05139</v>
      </c>
      <c r="J1296" s="5130">
        <v>7.6673499999999999</v>
      </c>
      <c r="K1296" s="5130">
        <v>3.8579300000000001</v>
      </c>
      <c r="L1296" s="5130">
        <v>2.56928</v>
      </c>
      <c r="M1296" s="5130"/>
      <c r="N1296" s="5130">
        <v>1.48319</v>
      </c>
      <c r="O1296" s="5137"/>
      <c r="P1296" s="5130">
        <v>1.2097100000000001</v>
      </c>
      <c r="Q1296" s="5130">
        <v>1.0547500000000001</v>
      </c>
      <c r="R1296" s="5130">
        <v>1.1958899999999999</v>
      </c>
      <c r="S1296" s="5130">
        <v>7.3672199999999997</v>
      </c>
      <c r="T1296" s="5138">
        <v>0.53630000000000022</v>
      </c>
    </row>
    <row r="1297" spans="1:20" ht="12" customHeight="1">
      <c r="A1297" s="5132">
        <v>41277</v>
      </c>
      <c r="B1297" s="5130">
        <v>2.45424</v>
      </c>
      <c r="C1297" s="5130">
        <v>2.7233299999999998</v>
      </c>
      <c r="D1297" s="5130">
        <v>3.28355</v>
      </c>
      <c r="E1297" s="5130">
        <v>9.3543099999999999</v>
      </c>
      <c r="F1297" s="5130">
        <v>3.27793</v>
      </c>
      <c r="G1297" s="5130">
        <v>1.34198</v>
      </c>
      <c r="H1297" s="5130">
        <v>1.0729500000000001</v>
      </c>
      <c r="I1297" s="5130">
        <v>1.0157499999999999</v>
      </c>
      <c r="J1297" s="5130">
        <v>7.6507399999999999</v>
      </c>
      <c r="K1297" s="5130">
        <v>3.6686100000000001</v>
      </c>
      <c r="L1297" s="5130">
        <v>2.51024</v>
      </c>
      <c r="M1297" s="5130"/>
      <c r="N1297" s="5130">
        <v>1.4413400000000001</v>
      </c>
      <c r="O1297" s="5137"/>
      <c r="P1297" s="5130">
        <v>1.15425</v>
      </c>
      <c r="Q1297" s="5130">
        <v>1.00326</v>
      </c>
      <c r="R1297" s="5130">
        <v>1.13276</v>
      </c>
      <c r="S1297" s="5130">
        <v>7.0470899999999999</v>
      </c>
      <c r="T1297" s="5138">
        <v>0.56022000000000016</v>
      </c>
    </row>
    <row r="1298" spans="1:20" ht="12" customHeight="1">
      <c r="A1298" s="5132">
        <v>41278</v>
      </c>
      <c r="B1298" s="5130">
        <v>2.4728500000000002</v>
      </c>
      <c r="C1298" s="5130">
        <v>2.7399399999999998</v>
      </c>
      <c r="D1298" s="5130">
        <v>3.2688299999999999</v>
      </c>
      <c r="E1298" s="5130">
        <v>9.4317100000000007</v>
      </c>
      <c r="F1298" s="5130">
        <v>3.1638500000000001</v>
      </c>
      <c r="G1298" s="5130">
        <v>1.3434299999999999</v>
      </c>
      <c r="H1298" s="5130">
        <v>1.05714</v>
      </c>
      <c r="I1298" s="5130">
        <v>1.0448999999999999</v>
      </c>
      <c r="J1298" s="5130">
        <v>7.64262</v>
      </c>
      <c r="K1298" s="5130">
        <v>3.6577899999999999</v>
      </c>
      <c r="L1298" s="5130">
        <v>2.4946899999999999</v>
      </c>
      <c r="M1298" s="5130"/>
      <c r="N1298" s="5130">
        <v>1.4452100000000001</v>
      </c>
      <c r="O1298" s="5137"/>
      <c r="P1298" s="5130">
        <v>1.1815800000000001</v>
      </c>
      <c r="Q1298" s="5130">
        <v>1.0013700000000001</v>
      </c>
      <c r="R1298" s="5130">
        <v>1.18591</v>
      </c>
      <c r="S1298" s="5130">
        <v>7.12486</v>
      </c>
      <c r="T1298" s="5138">
        <v>0.52889000000000008</v>
      </c>
    </row>
    <row r="1299" spans="1:20" ht="12" customHeight="1">
      <c r="A1299" s="5132">
        <v>41281</v>
      </c>
      <c r="B1299" s="5130">
        <v>2.51606</v>
      </c>
      <c r="C1299" s="5130">
        <v>2.8034400000000002</v>
      </c>
      <c r="D1299" s="5130">
        <v>3.2769599999999999</v>
      </c>
      <c r="E1299" s="5130">
        <v>9.6619899999999994</v>
      </c>
      <c r="F1299" s="5130">
        <v>3.14209</v>
      </c>
      <c r="G1299" s="5130">
        <v>1.3895299999999999</v>
      </c>
      <c r="H1299" s="5130">
        <v>1.0726500000000001</v>
      </c>
      <c r="I1299" s="5130">
        <v>1.0841400000000001</v>
      </c>
      <c r="J1299" s="5130">
        <v>7.6455700000000002</v>
      </c>
      <c r="K1299" s="5130">
        <v>3.6514600000000002</v>
      </c>
      <c r="L1299" s="5130">
        <v>2.5052400000000001</v>
      </c>
      <c r="M1299" s="5130"/>
      <c r="N1299" s="5130">
        <v>1.50312</v>
      </c>
      <c r="O1299" s="5137"/>
      <c r="P1299" s="5130">
        <v>1.1968799999999999</v>
      </c>
      <c r="Q1299" s="5130">
        <v>1.0284899999999999</v>
      </c>
      <c r="R1299" s="5130">
        <v>1.2083200000000001</v>
      </c>
      <c r="S1299" s="5130">
        <v>7.4202500000000002</v>
      </c>
      <c r="T1299" s="5138">
        <v>0.47351999999999972</v>
      </c>
    </row>
    <row r="1300" spans="1:20" ht="12" customHeight="1">
      <c r="A1300" s="5132">
        <v>41282</v>
      </c>
      <c r="B1300" s="5130">
        <v>2.59137</v>
      </c>
      <c r="C1300" s="5130">
        <v>2.8887299999999998</v>
      </c>
      <c r="D1300" s="5130">
        <v>3.2751299999999999</v>
      </c>
      <c r="E1300" s="5130">
        <v>10.199769999999999</v>
      </c>
      <c r="F1300" s="5130">
        <v>3.2078600000000002</v>
      </c>
      <c r="G1300" s="5130">
        <v>1.43415</v>
      </c>
      <c r="H1300" s="5130">
        <v>1.1374200000000001</v>
      </c>
      <c r="I1300" s="5130">
        <v>1.15496</v>
      </c>
      <c r="J1300" s="5130">
        <v>7.6637300000000002</v>
      </c>
      <c r="K1300" s="5130">
        <v>3.6656499999999999</v>
      </c>
      <c r="L1300" s="5130">
        <v>2.5379</v>
      </c>
      <c r="M1300" s="5130"/>
      <c r="N1300" s="5130">
        <v>1.5298400000000001</v>
      </c>
      <c r="O1300" s="5137"/>
      <c r="P1300" s="5130">
        <v>1.2383900000000001</v>
      </c>
      <c r="Q1300" s="5130">
        <v>1.08151</v>
      </c>
      <c r="R1300" s="5130">
        <v>1.24779</v>
      </c>
      <c r="S1300" s="5130">
        <v>7.7042599999999997</v>
      </c>
      <c r="T1300" s="5138">
        <v>0.38640000000000008</v>
      </c>
    </row>
    <row r="1301" spans="1:20" ht="12" customHeight="1">
      <c r="A1301" s="5132">
        <v>41283</v>
      </c>
      <c r="B1301" s="5130">
        <v>2.6285099999999999</v>
      </c>
      <c r="C1301" s="5130">
        <v>2.9249800000000001</v>
      </c>
      <c r="D1301" s="5130">
        <v>3.2895500000000002</v>
      </c>
      <c r="E1301" s="5130">
        <v>10.36675</v>
      </c>
      <c r="F1301" s="5130">
        <v>3.19211</v>
      </c>
      <c r="G1301" s="5130">
        <v>1.45322</v>
      </c>
      <c r="H1301" s="5130">
        <v>1.14995</v>
      </c>
      <c r="I1301" s="5130">
        <v>1.16852</v>
      </c>
      <c r="J1301" s="5130">
        <v>7.5673599999999999</v>
      </c>
      <c r="K1301" s="5130">
        <v>3.6651400000000001</v>
      </c>
      <c r="L1301" s="5130">
        <v>2.5543300000000002</v>
      </c>
      <c r="M1301" s="5130"/>
      <c r="N1301" s="5130">
        <v>1.56853</v>
      </c>
      <c r="O1301" s="5137"/>
      <c r="P1301" s="5130">
        <v>1.28746</v>
      </c>
      <c r="Q1301" s="5130">
        <v>1.0986499999999999</v>
      </c>
      <c r="R1301" s="5130">
        <v>1.2644200000000001</v>
      </c>
      <c r="S1301" s="5130">
        <v>7.8256899999999998</v>
      </c>
      <c r="T1301" s="5138">
        <v>0.36457000000000006</v>
      </c>
    </row>
    <row r="1302" spans="1:20" ht="12" customHeight="1">
      <c r="A1302" s="5132">
        <v>41284</v>
      </c>
      <c r="B1302" s="5130">
        <v>2.5992999999999999</v>
      </c>
      <c r="C1302" s="5130">
        <v>2.9016199999999999</v>
      </c>
      <c r="D1302" s="5130">
        <v>3.1937899999999999</v>
      </c>
      <c r="E1302" s="5130">
        <v>10.80425</v>
      </c>
      <c r="F1302" s="5130">
        <v>3.0567299999999999</v>
      </c>
      <c r="G1302" s="5130">
        <v>1.4264699999999999</v>
      </c>
      <c r="H1302" s="5130">
        <v>1.1310199999999999</v>
      </c>
      <c r="I1302" s="5130">
        <v>1.1468799999999999</v>
      </c>
      <c r="J1302" s="5130">
        <v>7.46387</v>
      </c>
      <c r="K1302" s="5130">
        <v>3.6315400000000002</v>
      </c>
      <c r="L1302" s="5130">
        <v>2.5165099999999998</v>
      </c>
      <c r="M1302" s="5130"/>
      <c r="N1302" s="5130">
        <v>1.5446899999999999</v>
      </c>
      <c r="O1302" s="5137"/>
      <c r="P1302" s="5130">
        <v>1.25929</v>
      </c>
      <c r="Q1302" s="5130">
        <v>1.0932299999999999</v>
      </c>
      <c r="R1302" s="5130">
        <v>1.24044</v>
      </c>
      <c r="S1302" s="5130">
        <v>7.6092300000000002</v>
      </c>
      <c r="T1302" s="5138">
        <v>0.29217000000000004</v>
      </c>
    </row>
    <row r="1303" spans="1:20" ht="12" customHeight="1">
      <c r="A1303" s="5132">
        <v>41285</v>
      </c>
      <c r="B1303" s="5130">
        <v>2.6506699999999999</v>
      </c>
      <c r="C1303" s="5130">
        <v>2.9272399999999998</v>
      </c>
      <c r="D1303" s="5130">
        <v>3.2110099999999999</v>
      </c>
      <c r="E1303" s="5130">
        <v>10.93928</v>
      </c>
      <c r="F1303" s="5130">
        <v>3.0803199999999999</v>
      </c>
      <c r="G1303" s="5130">
        <v>1.4373899999999999</v>
      </c>
      <c r="H1303" s="5130">
        <v>1.1373800000000001</v>
      </c>
      <c r="I1303" s="5130">
        <v>1.1775</v>
      </c>
      <c r="J1303" s="5130">
        <v>7.4623699999999999</v>
      </c>
      <c r="K1303" s="5130">
        <v>3.5318100000000001</v>
      </c>
      <c r="L1303" s="5130">
        <v>2.5395300000000001</v>
      </c>
      <c r="M1303" s="5130"/>
      <c r="N1303" s="5130">
        <v>1.5679799999999999</v>
      </c>
      <c r="O1303" s="5137"/>
      <c r="P1303" s="5130">
        <v>1.2834700000000001</v>
      </c>
      <c r="Q1303" s="5130">
        <v>1.1108499999999999</v>
      </c>
      <c r="R1303" s="5130">
        <v>1.2661899999999999</v>
      </c>
      <c r="S1303" s="5130">
        <v>7.7384599999999999</v>
      </c>
      <c r="T1303" s="5138">
        <v>0.28377000000000008</v>
      </c>
    </row>
    <row r="1304" spans="1:20" ht="12" customHeight="1">
      <c r="A1304" s="5132">
        <v>41288</v>
      </c>
      <c r="B1304" s="5130">
        <v>2.6419800000000002</v>
      </c>
      <c r="C1304" s="5130">
        <v>2.9247999999999998</v>
      </c>
      <c r="D1304" s="5130">
        <v>3.15672</v>
      </c>
      <c r="E1304" s="5130">
        <v>10.87459</v>
      </c>
      <c r="F1304" s="5130">
        <v>3.05802</v>
      </c>
      <c r="G1304" s="5130">
        <v>1.4052100000000001</v>
      </c>
      <c r="H1304" s="5130">
        <v>1.1732800000000001</v>
      </c>
      <c r="I1304" s="5130">
        <v>1.1440399999999999</v>
      </c>
      <c r="J1304" s="5130">
        <v>7.4649999999999999</v>
      </c>
      <c r="K1304" s="5130">
        <v>3.51478</v>
      </c>
      <c r="L1304" s="5130">
        <v>2.54935</v>
      </c>
      <c r="M1304" s="5130"/>
      <c r="N1304" s="5130">
        <v>1.55464</v>
      </c>
      <c r="O1304" s="5137"/>
      <c r="P1304" s="5130">
        <v>1.30159</v>
      </c>
      <c r="Q1304" s="5130">
        <v>1.1108800000000001</v>
      </c>
      <c r="R1304" s="5130">
        <v>1.27305</v>
      </c>
      <c r="S1304" s="5130">
        <v>7.8277299999999999</v>
      </c>
      <c r="T1304" s="5138">
        <v>0.23192000000000013</v>
      </c>
    </row>
    <row r="1305" spans="1:20" ht="12" customHeight="1">
      <c r="A1305" s="5132">
        <v>41289</v>
      </c>
      <c r="B1305" s="5130">
        <v>2.6600299999999999</v>
      </c>
      <c r="C1305" s="5130">
        <v>2.9389699999999999</v>
      </c>
      <c r="D1305" s="5130">
        <v>3.1840299999999999</v>
      </c>
      <c r="E1305" s="5130">
        <v>10.878869999999999</v>
      </c>
      <c r="F1305" s="5130">
        <v>3.0901999999999998</v>
      </c>
      <c r="G1305" s="5130">
        <v>1.4412400000000001</v>
      </c>
      <c r="H1305" s="5130">
        <v>1.2005699999999999</v>
      </c>
      <c r="I1305" s="5130">
        <v>1.1332800000000001</v>
      </c>
      <c r="J1305" s="5130">
        <v>7.0955599999999999</v>
      </c>
      <c r="K1305" s="5130">
        <v>3.5215800000000002</v>
      </c>
      <c r="L1305" s="5130">
        <v>2.5506500000000001</v>
      </c>
      <c r="M1305" s="5130"/>
      <c r="N1305" s="5130">
        <v>1.5805100000000001</v>
      </c>
      <c r="O1305" s="5137"/>
      <c r="P1305" s="5130">
        <v>1.33399</v>
      </c>
      <c r="Q1305" s="5130">
        <v>1.1198900000000001</v>
      </c>
      <c r="R1305" s="5130">
        <v>1.3158399999999999</v>
      </c>
      <c r="S1305" s="5130">
        <v>7.7972299999999999</v>
      </c>
      <c r="T1305" s="5138">
        <v>0.24506000000000006</v>
      </c>
    </row>
    <row r="1306" spans="1:20" ht="12" customHeight="1">
      <c r="A1306" s="5132">
        <v>41290</v>
      </c>
      <c r="B1306" s="5130">
        <v>2.6630500000000001</v>
      </c>
      <c r="C1306" s="5130">
        <v>2.9304700000000001</v>
      </c>
      <c r="D1306" s="5130">
        <v>3.1461700000000001</v>
      </c>
      <c r="E1306" s="5130">
        <v>10.7727</v>
      </c>
      <c r="F1306" s="5130">
        <v>3.0615100000000002</v>
      </c>
      <c r="G1306" s="5130">
        <v>1.45739</v>
      </c>
      <c r="H1306" s="5130">
        <v>1.17292</v>
      </c>
      <c r="I1306" s="5130">
        <v>1.1156200000000001</v>
      </c>
      <c r="J1306" s="5130">
        <v>7.0893800000000002</v>
      </c>
      <c r="K1306" s="5130">
        <v>3.5133299999999998</v>
      </c>
      <c r="L1306" s="5130">
        <v>2.5531100000000002</v>
      </c>
      <c r="M1306" s="5130"/>
      <c r="N1306" s="5130">
        <v>1.5691900000000001</v>
      </c>
      <c r="O1306" s="5137"/>
      <c r="P1306" s="5130">
        <v>1.33528</v>
      </c>
      <c r="Q1306" s="5130">
        <v>1.1139300000000001</v>
      </c>
      <c r="R1306" s="5130">
        <v>1.3269899999999999</v>
      </c>
      <c r="S1306" s="5130">
        <v>7.7897600000000002</v>
      </c>
      <c r="T1306" s="5138">
        <v>0.2157</v>
      </c>
    </row>
    <row r="1307" spans="1:20" ht="12" customHeight="1">
      <c r="A1307" s="5132">
        <v>41291</v>
      </c>
      <c r="B1307" s="5130">
        <v>2.61903</v>
      </c>
      <c r="C1307" s="5130">
        <v>2.8875799999999998</v>
      </c>
      <c r="D1307" s="5130">
        <v>3.1007600000000002</v>
      </c>
      <c r="E1307" s="5130">
        <v>10.624969999999999</v>
      </c>
      <c r="F1307" s="5130">
        <v>2.91859</v>
      </c>
      <c r="G1307" s="5130">
        <v>1.43205</v>
      </c>
      <c r="H1307" s="5130">
        <v>1.1467099999999999</v>
      </c>
      <c r="I1307" s="5130">
        <v>1.07168</v>
      </c>
      <c r="J1307" s="5130">
        <v>7.0661100000000001</v>
      </c>
      <c r="K1307" s="5130">
        <v>3.35568</v>
      </c>
      <c r="L1307" s="5130">
        <v>2.2946300000000002</v>
      </c>
      <c r="M1307" s="5130"/>
      <c r="N1307" s="5130">
        <v>1.5440100000000001</v>
      </c>
      <c r="O1307" s="5137"/>
      <c r="P1307" s="5130">
        <v>1.32812</v>
      </c>
      <c r="Q1307" s="5130">
        <v>1.0762400000000001</v>
      </c>
      <c r="R1307" s="5130">
        <v>1.3055399999999999</v>
      </c>
      <c r="S1307" s="5130">
        <v>7.7416700000000001</v>
      </c>
      <c r="T1307" s="5138">
        <v>0.21318000000000037</v>
      </c>
    </row>
    <row r="1308" spans="1:20" ht="12" customHeight="1">
      <c r="A1308" s="5132">
        <v>41292</v>
      </c>
      <c r="B1308" s="5130">
        <v>2.6434799999999998</v>
      </c>
      <c r="C1308" s="5130">
        <v>2.9047399999999999</v>
      </c>
      <c r="D1308" s="5130">
        <v>3.0647500000000001</v>
      </c>
      <c r="E1308" s="5130">
        <v>10.700609999999999</v>
      </c>
      <c r="F1308" s="5130">
        <v>2.9159700000000002</v>
      </c>
      <c r="G1308" s="5130">
        <v>1.44486</v>
      </c>
      <c r="H1308" s="5130">
        <v>1.1657500000000001</v>
      </c>
      <c r="I1308" s="5130">
        <v>1.07372</v>
      </c>
      <c r="J1308" s="5130">
        <v>7.0757000000000003</v>
      </c>
      <c r="K1308" s="5130">
        <v>3.3869500000000001</v>
      </c>
      <c r="L1308" s="5130">
        <v>2.3237299999999999</v>
      </c>
      <c r="M1308" s="5130"/>
      <c r="N1308" s="5130">
        <v>1.55176</v>
      </c>
      <c r="O1308" s="5137"/>
      <c r="P1308" s="5130">
        <v>1.3597900000000001</v>
      </c>
      <c r="Q1308" s="5130">
        <v>1.0960399999999999</v>
      </c>
      <c r="R1308" s="5130">
        <v>1.33954</v>
      </c>
      <c r="S1308" s="5130">
        <v>7.7599499999999999</v>
      </c>
      <c r="T1308" s="5138">
        <v>0.16001000000000021</v>
      </c>
    </row>
    <row r="1309" spans="1:20" ht="12" customHeight="1">
      <c r="A1309" s="5132">
        <v>41296</v>
      </c>
      <c r="B1309" s="5130">
        <v>2.6489199999999999</v>
      </c>
      <c r="C1309" s="5130">
        <v>2.9129399999999999</v>
      </c>
      <c r="D1309" s="5130">
        <v>3.0745</v>
      </c>
      <c r="E1309" s="5130">
        <v>10.6981</v>
      </c>
      <c r="F1309" s="5130">
        <v>2.9258700000000002</v>
      </c>
      <c r="G1309" s="5130">
        <v>1.4547600000000001</v>
      </c>
      <c r="H1309" s="5130">
        <v>1.1748099999999999</v>
      </c>
      <c r="I1309" s="5130">
        <v>1.0930200000000001</v>
      </c>
      <c r="J1309" s="5130">
        <v>7.0835499999999998</v>
      </c>
      <c r="K1309" s="5130">
        <v>3.3967499999999999</v>
      </c>
      <c r="L1309" s="5130">
        <v>2.3336199999999998</v>
      </c>
      <c r="M1309" s="5130"/>
      <c r="N1309" s="5130">
        <v>1.56423</v>
      </c>
      <c r="O1309" s="5137"/>
      <c r="P1309" s="5130">
        <v>1.37873</v>
      </c>
      <c r="Q1309" s="5130">
        <v>1.1055999999999999</v>
      </c>
      <c r="R1309" s="5130">
        <v>1.3493200000000001</v>
      </c>
      <c r="S1309" s="5130">
        <v>7.73156</v>
      </c>
      <c r="T1309" s="5138">
        <v>0.16156000000000015</v>
      </c>
    </row>
    <row r="1310" spans="1:20" ht="12" customHeight="1">
      <c r="A1310" s="5132">
        <v>41297</v>
      </c>
      <c r="B1310" s="5130">
        <v>2.6400199999999998</v>
      </c>
      <c r="C1310" s="5130">
        <v>2.90977</v>
      </c>
      <c r="D1310" s="5130">
        <v>3.04575</v>
      </c>
      <c r="E1310" s="5130">
        <v>11.00376</v>
      </c>
      <c r="F1310" s="5130">
        <v>2.92719</v>
      </c>
      <c r="G1310" s="5130">
        <v>1.4595800000000001</v>
      </c>
      <c r="H1310" s="5130">
        <v>1.16737</v>
      </c>
      <c r="I1310" s="5130">
        <v>1.13124</v>
      </c>
      <c r="J1310" s="5130">
        <v>7.0807500000000001</v>
      </c>
      <c r="K1310" s="5130">
        <v>3.3732799999999998</v>
      </c>
      <c r="L1310" s="5130">
        <v>2.3340999999999998</v>
      </c>
      <c r="M1310" s="5130"/>
      <c r="N1310" s="5130">
        <v>1.5652299999999999</v>
      </c>
      <c r="O1310" s="5137"/>
      <c r="P1310" s="5130">
        <v>1.3657699999999999</v>
      </c>
      <c r="Q1310" s="5130">
        <v>1.10514</v>
      </c>
      <c r="R1310" s="5130">
        <v>1.34684</v>
      </c>
      <c r="S1310" s="5130">
        <v>7.54169</v>
      </c>
      <c r="T1310" s="5138">
        <v>0.13597999999999999</v>
      </c>
    </row>
    <row r="1311" spans="1:20" ht="12" customHeight="1">
      <c r="A1311" s="5132">
        <v>41298</v>
      </c>
      <c r="B1311" s="5130">
        <v>2.6302099999999999</v>
      </c>
      <c r="C1311" s="5130">
        <v>2.9143500000000002</v>
      </c>
      <c r="D1311" s="5130">
        <v>3.04081</v>
      </c>
      <c r="E1311" s="5130">
        <v>11.064679999999999</v>
      </c>
      <c r="F1311" s="5130">
        <v>2.9232100000000001</v>
      </c>
      <c r="G1311" s="5130">
        <v>1.47973</v>
      </c>
      <c r="H1311" s="5130">
        <v>1.1781200000000001</v>
      </c>
      <c r="I1311" s="5130">
        <v>1.1285700000000001</v>
      </c>
      <c r="J1311" s="5130">
        <v>7.0763299999999996</v>
      </c>
      <c r="K1311" s="5130">
        <v>3.3673299999999999</v>
      </c>
      <c r="L1311" s="5130">
        <v>2.2106599999999998</v>
      </c>
      <c r="M1311" s="5130"/>
      <c r="N1311" s="5130">
        <v>1.56623</v>
      </c>
      <c r="O1311" s="5137"/>
      <c r="P1311" s="5130">
        <v>1.36059</v>
      </c>
      <c r="Q1311" s="5130">
        <v>1.10484</v>
      </c>
      <c r="R1311" s="5130">
        <v>1.34589</v>
      </c>
      <c r="S1311" s="5130">
        <v>7.5345399999999998</v>
      </c>
      <c r="T1311" s="5138">
        <v>0.12645999999999979</v>
      </c>
    </row>
    <row r="1312" spans="1:20" ht="12" customHeight="1">
      <c r="A1312" s="5132">
        <v>41299</v>
      </c>
      <c r="B1312" s="5130">
        <v>2.55545</v>
      </c>
      <c r="C1312" s="5130">
        <v>2.8501099999999999</v>
      </c>
      <c r="D1312" s="5130">
        <v>2.94774</v>
      </c>
      <c r="E1312" s="5130">
        <v>11.133470000000001</v>
      </c>
      <c r="F1312" s="5130">
        <v>2.8179599999999998</v>
      </c>
      <c r="G1312" s="5130">
        <v>1.4322999999999999</v>
      </c>
      <c r="H1312" s="5130">
        <v>1.1305499999999999</v>
      </c>
      <c r="I1312" s="5130">
        <v>1.0905100000000001</v>
      </c>
      <c r="J1312" s="5130">
        <v>7.0315000000000003</v>
      </c>
      <c r="K1312" s="5130">
        <v>3.2466200000000001</v>
      </c>
      <c r="L1312" s="5130">
        <v>2.1058500000000002</v>
      </c>
      <c r="M1312" s="5130"/>
      <c r="N1312" s="5130">
        <v>1.5186200000000001</v>
      </c>
      <c r="O1312" s="5137"/>
      <c r="P1312" s="5130">
        <v>1.2658100000000001</v>
      </c>
      <c r="Q1312" s="5130">
        <v>1.0573300000000001</v>
      </c>
      <c r="R1312" s="5130">
        <v>1.2399899999999999</v>
      </c>
      <c r="S1312" s="5130">
        <v>7.3899800000000004</v>
      </c>
      <c r="T1312" s="5138">
        <v>9.7630000000000106E-2</v>
      </c>
    </row>
    <row r="1313" spans="1:20" ht="12" customHeight="1">
      <c r="A1313" s="5132">
        <v>41302</v>
      </c>
      <c r="B1313" s="5130">
        <v>2.5650400000000002</v>
      </c>
      <c r="C1313" s="5130">
        <v>2.8518500000000002</v>
      </c>
      <c r="D1313" s="5130">
        <v>2.9818199999999999</v>
      </c>
      <c r="E1313" s="5130">
        <v>11.09862</v>
      </c>
      <c r="F1313" s="5130">
        <v>2.7848899999999999</v>
      </c>
      <c r="G1313" s="5130">
        <v>1.4432499999999999</v>
      </c>
      <c r="H1313" s="5130">
        <v>1.12616</v>
      </c>
      <c r="I1313" s="5130">
        <v>1.1273500000000001</v>
      </c>
      <c r="J1313" s="5130">
        <v>7.0145900000000001</v>
      </c>
      <c r="K1313" s="5130">
        <v>3.21217</v>
      </c>
      <c r="L1313" s="5130">
        <v>2.07348</v>
      </c>
      <c r="M1313" s="5130"/>
      <c r="N1313" s="5130">
        <v>1.53241</v>
      </c>
      <c r="O1313" s="5137"/>
      <c r="P1313" s="5130">
        <v>1.2596499999999999</v>
      </c>
      <c r="Q1313" s="5130">
        <v>1.0875699999999999</v>
      </c>
      <c r="R1313" s="5130">
        <v>1.21082</v>
      </c>
      <c r="S1313" s="5130">
        <v>7.3609999999999998</v>
      </c>
      <c r="T1313" s="5138">
        <v>0.1299699999999997</v>
      </c>
    </row>
    <row r="1314" spans="1:20" ht="12" customHeight="1">
      <c r="A1314" s="5132">
        <v>41303</v>
      </c>
      <c r="B1314" s="5130">
        <v>2.5758200000000002</v>
      </c>
      <c r="C1314" s="5130">
        <v>2.8603000000000001</v>
      </c>
      <c r="D1314" s="5130">
        <v>3.10372</v>
      </c>
      <c r="E1314" s="5130">
        <v>11.01426</v>
      </c>
      <c r="F1314" s="5130">
        <v>2.7755399999999999</v>
      </c>
      <c r="G1314" s="5130">
        <v>1.4611700000000001</v>
      </c>
      <c r="H1314" s="5130">
        <v>1.1614</v>
      </c>
      <c r="I1314" s="5130">
        <v>1.1718500000000001</v>
      </c>
      <c r="J1314" s="5130">
        <v>7.0198900000000002</v>
      </c>
      <c r="K1314" s="5130">
        <v>3.2052800000000001</v>
      </c>
      <c r="L1314" s="5130">
        <v>2.0647799999999998</v>
      </c>
      <c r="M1314" s="5130"/>
      <c r="N1314" s="5130">
        <v>1.5556700000000001</v>
      </c>
      <c r="O1314" s="5137"/>
      <c r="P1314" s="5130">
        <v>1.25285</v>
      </c>
      <c r="Q1314" s="5130">
        <v>1.12191</v>
      </c>
      <c r="R1314" s="5130">
        <v>1.2574099999999999</v>
      </c>
      <c r="S1314" s="5130">
        <v>7.2238800000000003</v>
      </c>
      <c r="T1314" s="5138">
        <v>0.24341999999999997</v>
      </c>
    </row>
    <row r="1315" spans="1:20" ht="12" customHeight="1">
      <c r="A1315" s="5132">
        <v>41304</v>
      </c>
      <c r="B1315" s="5130">
        <v>2.6360700000000001</v>
      </c>
      <c r="C1315" s="5130">
        <v>2.90448</v>
      </c>
      <c r="D1315" s="5130">
        <v>3.15496</v>
      </c>
      <c r="E1315" s="5130">
        <v>11.00658</v>
      </c>
      <c r="F1315" s="5130">
        <v>3.0165899999999999</v>
      </c>
      <c r="G1315" s="5130">
        <v>1.5025900000000001</v>
      </c>
      <c r="H1315" s="5130">
        <v>1.1878</v>
      </c>
      <c r="I1315" s="5130">
        <v>1.2416100000000001</v>
      </c>
      <c r="J1315" s="5130">
        <v>7.0285000000000002</v>
      </c>
      <c r="K1315" s="5130">
        <v>3.2308300000000001</v>
      </c>
      <c r="L1315" s="5130">
        <v>2.0472999999999999</v>
      </c>
      <c r="M1315" s="5130"/>
      <c r="N1315" s="5130">
        <v>1.58961</v>
      </c>
      <c r="O1315" s="5137"/>
      <c r="P1315" s="5130">
        <v>1.27112</v>
      </c>
      <c r="Q1315" s="5130">
        <v>1.21333</v>
      </c>
      <c r="R1315" s="5130">
        <v>1.2363999999999999</v>
      </c>
      <c r="S1315" s="5130">
        <v>7.2810800000000002</v>
      </c>
      <c r="T1315" s="5138">
        <v>0.25048000000000004</v>
      </c>
    </row>
    <row r="1316" spans="1:20" ht="12" customHeight="1">
      <c r="A1316" s="5132">
        <v>41305</v>
      </c>
      <c r="B1316" s="5130">
        <v>2.7073499999999999</v>
      </c>
      <c r="C1316" s="5130">
        <v>2.9786600000000001</v>
      </c>
      <c r="D1316" s="5130">
        <v>3.43771</v>
      </c>
      <c r="E1316" s="5130">
        <v>11.016959999999999</v>
      </c>
      <c r="F1316" s="5130">
        <v>3.0394000000000001</v>
      </c>
      <c r="G1316" s="5130">
        <v>1.54251</v>
      </c>
      <c r="H1316" s="5130">
        <v>1.2420800000000001</v>
      </c>
      <c r="I1316" s="5130">
        <v>1.3187</v>
      </c>
      <c r="J1316" s="5130">
        <v>7.0364699999999996</v>
      </c>
      <c r="K1316" s="5130">
        <v>3.3189700000000002</v>
      </c>
      <c r="L1316" s="5130">
        <v>2.0659700000000001</v>
      </c>
      <c r="M1316" s="5130"/>
      <c r="N1316" s="5130">
        <v>1.6458299999999999</v>
      </c>
      <c r="O1316" s="5137"/>
      <c r="P1316" s="5130">
        <v>1.3996599999999999</v>
      </c>
      <c r="Q1316" s="5130">
        <v>1.2890999999999999</v>
      </c>
      <c r="R1316" s="5130">
        <v>1.3248500000000001</v>
      </c>
      <c r="S1316" s="5130">
        <v>7.4605399999999999</v>
      </c>
      <c r="T1316" s="5138">
        <v>0.45904999999999996</v>
      </c>
    </row>
    <row r="1317" spans="1:20" ht="12" customHeight="1">
      <c r="A1317" s="5132">
        <v>41306</v>
      </c>
      <c r="B1317" s="5130">
        <v>2.6855899999999999</v>
      </c>
      <c r="C1317" s="5130">
        <v>2.9346700000000001</v>
      </c>
      <c r="D1317" s="5130">
        <v>3.4222600000000001</v>
      </c>
      <c r="E1317" s="5130">
        <v>10.81842</v>
      </c>
      <c r="F1317" s="5130">
        <v>3.0123000000000002</v>
      </c>
      <c r="G1317" s="5130">
        <v>1.49943</v>
      </c>
      <c r="H1317" s="5130">
        <v>1.2371099999999999</v>
      </c>
      <c r="I1317" s="5130">
        <v>1.2864599999999999</v>
      </c>
      <c r="J1317" s="5130">
        <v>7.0384000000000002</v>
      </c>
      <c r="K1317" s="5130">
        <v>3.2691599999999998</v>
      </c>
      <c r="L1317" s="5130">
        <v>2.0398399999999999</v>
      </c>
      <c r="M1317" s="5130"/>
      <c r="N1317" s="5130">
        <v>1.6285799999999999</v>
      </c>
      <c r="O1317" s="5137"/>
      <c r="P1317" s="5130">
        <v>1.3703799999999999</v>
      </c>
      <c r="Q1317" s="5130">
        <v>1.26068</v>
      </c>
      <c r="R1317" s="5130">
        <v>1.34626</v>
      </c>
      <c r="S1317" s="5130">
        <v>7.2915000000000001</v>
      </c>
      <c r="T1317" s="5138">
        <v>0.48758999999999997</v>
      </c>
    </row>
    <row r="1318" spans="1:20" ht="12" customHeight="1">
      <c r="A1318" s="5132">
        <v>41309</v>
      </c>
      <c r="B1318" s="5130">
        <v>2.7662800000000001</v>
      </c>
      <c r="C1318" s="5130">
        <v>2.9810699999999999</v>
      </c>
      <c r="D1318" s="5130">
        <v>3.4625699999999999</v>
      </c>
      <c r="E1318" s="5130">
        <v>10.921239999999999</v>
      </c>
      <c r="F1318" s="5130">
        <v>3.0563199999999999</v>
      </c>
      <c r="G1318" s="5130">
        <v>1.54061</v>
      </c>
      <c r="H1318" s="5130">
        <v>1.25823</v>
      </c>
      <c r="I1318" s="5130">
        <v>1.32636</v>
      </c>
      <c r="J1318" s="5130">
        <v>7.0561400000000001</v>
      </c>
      <c r="K1318" s="5130">
        <v>3.3121700000000001</v>
      </c>
      <c r="L1318" s="5130">
        <v>2.08378</v>
      </c>
      <c r="M1318" s="5130"/>
      <c r="N1318" s="5130">
        <v>1.67503</v>
      </c>
      <c r="O1318" s="5137"/>
      <c r="P1318" s="5130">
        <v>1.4607600000000001</v>
      </c>
      <c r="Q1318" s="5130">
        <v>1.2735799999999999</v>
      </c>
      <c r="R1318" s="5130">
        <v>1.4102699999999999</v>
      </c>
      <c r="S1318" s="5130">
        <v>7.3310500000000003</v>
      </c>
      <c r="T1318" s="5138">
        <v>0.48150000000000004</v>
      </c>
    </row>
    <row r="1319" spans="1:20" ht="12" customHeight="1">
      <c r="A1319" s="5132">
        <v>41310</v>
      </c>
      <c r="B1319" s="5130">
        <v>2.7410399999999999</v>
      </c>
      <c r="C1319" s="5130">
        <v>2.9485199999999998</v>
      </c>
      <c r="D1319" s="5130">
        <v>3.5600299999999998</v>
      </c>
      <c r="E1319" s="5130">
        <v>10.888450000000001</v>
      </c>
      <c r="F1319" s="5130">
        <v>3.0189499999999998</v>
      </c>
      <c r="G1319" s="5130">
        <v>1.51972</v>
      </c>
      <c r="H1319" s="5130">
        <v>1.2607200000000001</v>
      </c>
      <c r="I1319" s="5130">
        <v>1.2706900000000001</v>
      </c>
      <c r="J1319" s="5130">
        <v>7.0396999999999998</v>
      </c>
      <c r="K1319" s="5130">
        <v>3.27264</v>
      </c>
      <c r="L1319" s="5130">
        <v>2.0467499999999998</v>
      </c>
      <c r="M1319" s="5130"/>
      <c r="N1319" s="5130">
        <v>1.6592</v>
      </c>
      <c r="O1319" s="5137"/>
      <c r="P1319" s="5130">
        <v>1.4234800000000001</v>
      </c>
      <c r="Q1319" s="5130">
        <v>1.20703</v>
      </c>
      <c r="R1319" s="5130">
        <v>1.38242</v>
      </c>
      <c r="S1319" s="5130">
        <v>7.2686200000000003</v>
      </c>
      <c r="T1319" s="5138">
        <v>0.61151</v>
      </c>
    </row>
    <row r="1320" spans="1:20" ht="12" customHeight="1">
      <c r="A1320" s="5132">
        <v>41311</v>
      </c>
      <c r="B1320" s="5130">
        <v>2.7691599999999998</v>
      </c>
      <c r="C1320" s="5130">
        <v>2.9857300000000002</v>
      </c>
      <c r="D1320" s="5130">
        <v>3.59362</v>
      </c>
      <c r="E1320" s="5130">
        <v>11.244540000000001</v>
      </c>
      <c r="F1320" s="5130">
        <v>3.0607199999999999</v>
      </c>
      <c r="G1320" s="5130">
        <v>1.5539400000000001</v>
      </c>
      <c r="H1320" s="5130">
        <v>1.3002</v>
      </c>
      <c r="I1320" s="5130">
        <v>1.28908</v>
      </c>
      <c r="J1320" s="5130">
        <v>7.0504499999999997</v>
      </c>
      <c r="K1320" s="5130">
        <v>3.3452199999999999</v>
      </c>
      <c r="L1320" s="5130">
        <v>2.2068599999999998</v>
      </c>
      <c r="M1320" s="5130"/>
      <c r="N1320" s="5130">
        <v>1.6757500000000001</v>
      </c>
      <c r="O1320" s="5137"/>
      <c r="P1320" s="5130">
        <v>1.4618599999999999</v>
      </c>
      <c r="Q1320" s="5130">
        <v>1.22908</v>
      </c>
      <c r="R1320" s="5130">
        <v>1.42194</v>
      </c>
      <c r="S1320" s="5130">
        <v>7.24993</v>
      </c>
      <c r="T1320" s="5138">
        <v>0.60788999999999982</v>
      </c>
    </row>
    <row r="1321" spans="1:20" ht="12" customHeight="1">
      <c r="A1321" s="5132">
        <v>41312</v>
      </c>
      <c r="B1321" s="5130">
        <v>2.7546400000000002</v>
      </c>
      <c r="C1321" s="5130">
        <v>2.97289</v>
      </c>
      <c r="D1321" s="5130">
        <v>3.67631</v>
      </c>
      <c r="E1321" s="5130">
        <v>11.015129999999999</v>
      </c>
      <c r="F1321" s="5130">
        <v>3.0796600000000001</v>
      </c>
      <c r="G1321" s="5130">
        <v>1.5581499999999999</v>
      </c>
      <c r="H1321" s="5130">
        <v>1.3137300000000001</v>
      </c>
      <c r="I1321" s="5130">
        <v>1.2488999999999999</v>
      </c>
      <c r="J1321" s="5130">
        <v>7.0531600000000001</v>
      </c>
      <c r="K1321" s="5130">
        <v>3.3711000000000002</v>
      </c>
      <c r="L1321" s="5130">
        <v>2.2258800000000001</v>
      </c>
      <c r="M1321" s="5130"/>
      <c r="N1321" s="5130">
        <v>1.6743300000000001</v>
      </c>
      <c r="O1321" s="5137"/>
      <c r="P1321" s="5130">
        <v>1.4785999999999999</v>
      </c>
      <c r="Q1321" s="5130">
        <v>1.2366699999999999</v>
      </c>
      <c r="R1321" s="5130">
        <v>1.4392499999999999</v>
      </c>
      <c r="S1321" s="5130">
        <v>7.1722900000000003</v>
      </c>
      <c r="T1321" s="5138">
        <v>0.70341999999999993</v>
      </c>
    </row>
    <row r="1322" spans="1:20" ht="12" customHeight="1">
      <c r="A1322" s="5132">
        <v>41313</v>
      </c>
      <c r="B1322" s="5130">
        <v>2.7206100000000002</v>
      </c>
      <c r="C1322" s="5130">
        <v>2.9392399999999999</v>
      </c>
      <c r="D1322" s="5130">
        <v>3.7256</v>
      </c>
      <c r="E1322" s="5130">
        <v>10.7704</v>
      </c>
      <c r="F1322" s="5130">
        <v>3.0667800000000001</v>
      </c>
      <c r="G1322" s="5130">
        <v>1.54766</v>
      </c>
      <c r="H1322" s="5130">
        <v>1.28705</v>
      </c>
      <c r="I1322" s="5130">
        <v>1.2239100000000001</v>
      </c>
      <c r="J1322" s="5130">
        <v>7.0465299999999997</v>
      </c>
      <c r="K1322" s="5130">
        <v>3.35683</v>
      </c>
      <c r="L1322" s="5130">
        <v>2.2120500000000001</v>
      </c>
      <c r="M1322" s="5130"/>
      <c r="N1322" s="5130">
        <v>1.64876</v>
      </c>
      <c r="O1322" s="5137"/>
      <c r="P1322" s="5130">
        <v>1.46471</v>
      </c>
      <c r="Q1322" s="5130">
        <v>1.2219599999999999</v>
      </c>
      <c r="R1322" s="5130">
        <v>1.4509399999999999</v>
      </c>
      <c r="S1322" s="5130">
        <v>7.0538800000000004</v>
      </c>
      <c r="T1322" s="5138">
        <v>0.78636000000000017</v>
      </c>
    </row>
    <row r="1323" spans="1:20" ht="12" customHeight="1">
      <c r="A1323" s="5132">
        <v>41316</v>
      </c>
      <c r="B1323" s="5130">
        <v>2.7281399999999998</v>
      </c>
      <c r="C1323" s="5130">
        <v>2.9597500000000001</v>
      </c>
      <c r="D1323" s="5130">
        <v>3.72417</v>
      </c>
      <c r="E1323" s="5130">
        <v>10.88561</v>
      </c>
      <c r="F1323" s="5130">
        <v>3.0750700000000002</v>
      </c>
      <c r="G1323" s="5130">
        <v>1.5634999999999999</v>
      </c>
      <c r="H1323" s="5130">
        <v>1.3136300000000001</v>
      </c>
      <c r="I1323" s="5130">
        <v>1.2344599999999999</v>
      </c>
      <c r="J1323" s="5130">
        <v>7.0417100000000001</v>
      </c>
      <c r="K1323" s="5130">
        <v>3.3782100000000002</v>
      </c>
      <c r="L1323" s="5130">
        <v>2.2187399999999999</v>
      </c>
      <c r="M1323" s="5130"/>
      <c r="N1323" s="5130">
        <v>1.6638900000000001</v>
      </c>
      <c r="O1323" s="5137"/>
      <c r="P1323" s="5130">
        <v>1.5077499999999999</v>
      </c>
      <c r="Q1323" s="5130">
        <v>1.2374700000000001</v>
      </c>
      <c r="R1323" s="5130">
        <v>1.4822599999999999</v>
      </c>
      <c r="S1323" s="5130">
        <v>7.0378699999999998</v>
      </c>
      <c r="T1323" s="5138">
        <v>0.76441999999999988</v>
      </c>
    </row>
    <row r="1324" spans="1:20" ht="12" customHeight="1">
      <c r="A1324" s="5132">
        <v>41317</v>
      </c>
      <c r="B1324" s="5130">
        <v>2.73888</v>
      </c>
      <c r="C1324" s="5130">
        <v>2.9911599999999998</v>
      </c>
      <c r="D1324" s="5130">
        <v>3.6976100000000001</v>
      </c>
      <c r="E1324" s="5130">
        <v>11.108409999999999</v>
      </c>
      <c r="F1324" s="5130">
        <v>3.2453099999999999</v>
      </c>
      <c r="G1324" s="5130">
        <v>1.56165</v>
      </c>
      <c r="H1324" s="5130">
        <v>1.2906299999999999</v>
      </c>
      <c r="I1324" s="5130">
        <v>1.2349399999999999</v>
      </c>
      <c r="J1324" s="5130">
        <v>7.0259</v>
      </c>
      <c r="K1324" s="5130">
        <v>3.35514</v>
      </c>
      <c r="L1324" s="5130">
        <v>2.2198099999999998</v>
      </c>
      <c r="M1324" s="5130"/>
      <c r="N1324" s="5130">
        <v>1.6484099999999999</v>
      </c>
      <c r="O1324" s="5137"/>
      <c r="P1324" s="5130">
        <v>1.4721200000000001</v>
      </c>
      <c r="Q1324" s="5130">
        <v>1.2249099999999999</v>
      </c>
      <c r="R1324" s="5130">
        <v>1.4398599999999999</v>
      </c>
      <c r="S1324" s="5130">
        <v>7.4059799999999996</v>
      </c>
      <c r="T1324" s="5138">
        <v>0.70645000000000024</v>
      </c>
    </row>
    <row r="1325" spans="1:20" ht="12" customHeight="1">
      <c r="A1325" s="5132">
        <v>41318</v>
      </c>
      <c r="B1325" s="5130">
        <v>2.7157800000000001</v>
      </c>
      <c r="C1325" s="5130">
        <v>2.9652500000000002</v>
      </c>
      <c r="D1325" s="5130">
        <v>3.7093400000000001</v>
      </c>
      <c r="E1325" s="5130">
        <v>10.97691</v>
      </c>
      <c r="F1325" s="5130">
        <v>3.10222</v>
      </c>
      <c r="G1325" s="5130">
        <v>1.5410200000000001</v>
      </c>
      <c r="H1325" s="5130">
        <v>1.2944899999999999</v>
      </c>
      <c r="I1325" s="5130">
        <v>1.2360500000000001</v>
      </c>
      <c r="J1325" s="5130">
        <v>6.9890499999999998</v>
      </c>
      <c r="K1325" s="5130">
        <v>3.3411300000000002</v>
      </c>
      <c r="L1325" s="5130">
        <v>2.2055199999999999</v>
      </c>
      <c r="M1325" s="5130"/>
      <c r="N1325" s="5130">
        <v>1.63422</v>
      </c>
      <c r="O1325" s="5137"/>
      <c r="P1325" s="5130">
        <v>1.4815100000000001</v>
      </c>
      <c r="Q1325" s="5130">
        <v>1.1892799999999999</v>
      </c>
      <c r="R1325" s="5130">
        <v>1.40831</v>
      </c>
      <c r="S1325" s="5130">
        <v>7.3050899999999999</v>
      </c>
      <c r="T1325" s="5138">
        <v>0.74408999999999992</v>
      </c>
    </row>
    <row r="1326" spans="1:20" ht="12" customHeight="1">
      <c r="A1326" s="5132">
        <v>41319</v>
      </c>
      <c r="B1326" s="5130">
        <v>2.7493799999999999</v>
      </c>
      <c r="C1326" s="5130">
        <v>2.9811999999999999</v>
      </c>
      <c r="D1326" s="5130">
        <v>3.7539199999999999</v>
      </c>
      <c r="E1326" s="5130">
        <v>10.93459</v>
      </c>
      <c r="F1326" s="5130">
        <v>3.09883</v>
      </c>
      <c r="G1326" s="5130">
        <v>1.5624199999999999</v>
      </c>
      <c r="H1326" s="5130">
        <v>1.3041400000000001</v>
      </c>
      <c r="I1326" s="5130">
        <v>1.2680499999999999</v>
      </c>
      <c r="J1326" s="5130">
        <v>7.1044299999999998</v>
      </c>
      <c r="K1326" s="5130">
        <v>3.3728600000000002</v>
      </c>
      <c r="L1326" s="5130">
        <v>2.2380599999999999</v>
      </c>
      <c r="M1326" s="5130"/>
      <c r="N1326" s="5130">
        <v>1.6690100000000001</v>
      </c>
      <c r="O1326" s="5137"/>
      <c r="P1326" s="5130">
        <v>1.5017</v>
      </c>
      <c r="Q1326" s="5130">
        <v>1.2239500000000001</v>
      </c>
      <c r="R1326" s="5130">
        <v>1.4917</v>
      </c>
      <c r="S1326" s="5130">
        <v>7.2483000000000004</v>
      </c>
      <c r="T1326" s="5138">
        <v>0.77272000000000007</v>
      </c>
    </row>
    <row r="1327" spans="1:20" ht="12" customHeight="1">
      <c r="A1327" s="5132">
        <v>41320</v>
      </c>
      <c r="B1327" s="5130">
        <v>2.7472799999999999</v>
      </c>
      <c r="C1327" s="5130">
        <v>2.9868100000000002</v>
      </c>
      <c r="D1327" s="5130">
        <v>3.7465299999999999</v>
      </c>
      <c r="E1327" s="5130">
        <v>10.979480000000001</v>
      </c>
      <c r="F1327" s="5130">
        <v>3.0925699999999998</v>
      </c>
      <c r="G1327" s="5130">
        <v>1.5746500000000001</v>
      </c>
      <c r="H1327" s="5130">
        <v>1.3157700000000001</v>
      </c>
      <c r="I1327" s="5130">
        <v>1.2799100000000001</v>
      </c>
      <c r="J1327" s="5130">
        <v>7.1011199999999999</v>
      </c>
      <c r="K1327" s="5130">
        <v>3.3676499999999998</v>
      </c>
      <c r="L1327" s="5130">
        <v>2.2921299999999998</v>
      </c>
      <c r="M1327" s="5130"/>
      <c r="N1327" s="5130">
        <v>1.6828799999999999</v>
      </c>
      <c r="O1327" s="5137"/>
      <c r="P1327" s="5130">
        <v>1.49336</v>
      </c>
      <c r="Q1327" s="5130">
        <v>1.2394400000000001</v>
      </c>
      <c r="R1327" s="5130">
        <v>1.45001</v>
      </c>
      <c r="S1327" s="5130">
        <v>7.2327500000000002</v>
      </c>
      <c r="T1327" s="5138">
        <v>0.75971999999999973</v>
      </c>
    </row>
    <row r="1328" spans="1:20" ht="12" customHeight="1">
      <c r="A1328" s="5132">
        <v>41324</v>
      </c>
      <c r="B1328" s="5130">
        <v>2.73068</v>
      </c>
      <c r="C1328" s="5130">
        <v>2.9763500000000001</v>
      </c>
      <c r="D1328" s="5130">
        <v>3.8612500000000001</v>
      </c>
      <c r="E1328" s="5130">
        <v>10.996969999999999</v>
      </c>
      <c r="F1328" s="5130">
        <v>3.0752000000000002</v>
      </c>
      <c r="G1328" s="5130">
        <v>1.5754699999999999</v>
      </c>
      <c r="H1328" s="5130">
        <v>1.33229</v>
      </c>
      <c r="I1328" s="5130">
        <v>1.2823899999999999</v>
      </c>
      <c r="J1328" s="5130">
        <v>6.9955400000000001</v>
      </c>
      <c r="K1328" s="5130">
        <v>3.3389700000000002</v>
      </c>
      <c r="L1328" s="5130">
        <v>2.3048199999999999</v>
      </c>
      <c r="M1328" s="5130"/>
      <c r="N1328" s="5130">
        <v>1.67028</v>
      </c>
      <c r="O1328" s="5137"/>
      <c r="P1328" s="5130">
        <v>1.4833799999999999</v>
      </c>
      <c r="Q1328" s="5130">
        <v>1.2139899999999999</v>
      </c>
      <c r="R1328" s="5130">
        <v>1.4539500000000001</v>
      </c>
      <c r="S1328" s="5130">
        <v>7.1484800000000002</v>
      </c>
      <c r="T1328" s="5138">
        <v>0.88490000000000002</v>
      </c>
    </row>
    <row r="1329" spans="1:20" ht="12" customHeight="1">
      <c r="A1329" s="5132">
        <v>41325</v>
      </c>
      <c r="B1329" s="5130">
        <v>2.77359</v>
      </c>
      <c r="C1329" s="5130">
        <v>3.0276900000000002</v>
      </c>
      <c r="D1329" s="5130">
        <v>3.8721100000000002</v>
      </c>
      <c r="E1329" s="5130">
        <v>11.04284</v>
      </c>
      <c r="F1329" s="5130">
        <v>3.08412</v>
      </c>
      <c r="G1329" s="5130">
        <v>1.68377</v>
      </c>
      <c r="H1329" s="5130">
        <v>1.3598699999999999</v>
      </c>
      <c r="I1329" s="5130">
        <v>1.33697</v>
      </c>
      <c r="J1329" s="5130">
        <v>6.9994399999999999</v>
      </c>
      <c r="K1329" s="5130">
        <v>3.3433600000000001</v>
      </c>
      <c r="L1329" s="5130">
        <v>2.3136999999999999</v>
      </c>
      <c r="M1329" s="5130"/>
      <c r="N1329" s="5130">
        <v>1.7207399999999999</v>
      </c>
      <c r="O1329" s="5137"/>
      <c r="P1329" s="5130">
        <v>1.4954000000000001</v>
      </c>
      <c r="Q1329" s="5130">
        <v>1.2754000000000001</v>
      </c>
      <c r="R1329" s="5130">
        <v>1.49577</v>
      </c>
      <c r="S1329" s="5130">
        <v>7.1746299999999996</v>
      </c>
      <c r="T1329" s="5138">
        <v>0.84441999999999995</v>
      </c>
    </row>
    <row r="1330" spans="1:20" ht="12" customHeight="1">
      <c r="A1330" s="5132">
        <v>41326</v>
      </c>
      <c r="B1330" s="5130">
        <v>2.84327</v>
      </c>
      <c r="C1330" s="5130">
        <v>3.0909300000000002</v>
      </c>
      <c r="D1330" s="5130">
        <v>3.9030399999999998</v>
      </c>
      <c r="E1330" s="5130">
        <v>11.31625</v>
      </c>
      <c r="F1330" s="5130">
        <v>3.1233300000000002</v>
      </c>
      <c r="G1330" s="5130">
        <v>1.7111400000000001</v>
      </c>
      <c r="H1330" s="5130">
        <v>1.3936900000000001</v>
      </c>
      <c r="I1330" s="5130">
        <v>1.3765799999999999</v>
      </c>
      <c r="J1330" s="5130">
        <v>7.0122299999999997</v>
      </c>
      <c r="K1330" s="5130">
        <v>3.3821599999999998</v>
      </c>
      <c r="L1330" s="5130">
        <v>2.3519800000000002</v>
      </c>
      <c r="M1330" s="5130"/>
      <c r="N1330" s="5130">
        <v>1.74899</v>
      </c>
      <c r="O1330" s="5137"/>
      <c r="P1330" s="5130">
        <v>1.53816</v>
      </c>
      <c r="Q1330" s="5130">
        <v>1.3059700000000001</v>
      </c>
      <c r="R1330" s="5130">
        <v>1.55497</v>
      </c>
      <c r="S1330" s="5130">
        <v>7.4175399999999998</v>
      </c>
      <c r="T1330" s="5138">
        <v>0.81210999999999967</v>
      </c>
    </row>
    <row r="1331" spans="1:20" ht="12" customHeight="1">
      <c r="A1331" s="5132">
        <v>41327</v>
      </c>
      <c r="B1331" s="5130">
        <v>2.8544800000000001</v>
      </c>
      <c r="C1331" s="5130">
        <v>3.0989300000000002</v>
      </c>
      <c r="D1331" s="5130">
        <v>3.9147099999999999</v>
      </c>
      <c r="E1331" s="5130">
        <v>11.30705</v>
      </c>
      <c r="F1331" s="5130">
        <v>3.1383700000000001</v>
      </c>
      <c r="G1331" s="5130">
        <v>1.7128300000000001</v>
      </c>
      <c r="H1331" s="5130">
        <v>1.4067000000000001</v>
      </c>
      <c r="I1331" s="5130">
        <v>1.40333</v>
      </c>
      <c r="J1331" s="5130">
        <v>7.0155099999999999</v>
      </c>
      <c r="K1331" s="5130">
        <v>3.3807200000000002</v>
      </c>
      <c r="L1331" s="5130">
        <v>2.3971</v>
      </c>
      <c r="M1331" s="5130"/>
      <c r="N1331" s="5130">
        <v>1.7593700000000001</v>
      </c>
      <c r="O1331" s="5137"/>
      <c r="P1331" s="5130">
        <v>1.5520400000000001</v>
      </c>
      <c r="Q1331" s="5130">
        <v>1.32361</v>
      </c>
      <c r="R1331" s="5130">
        <v>1.55122</v>
      </c>
      <c r="S1331" s="5130">
        <v>7.4107500000000002</v>
      </c>
      <c r="T1331" s="5138">
        <v>0.81577999999999973</v>
      </c>
    </row>
    <row r="1332" spans="1:20" ht="12" customHeight="1">
      <c r="A1332" s="5132">
        <v>41330</v>
      </c>
      <c r="B1332" s="5130">
        <v>2.8895200000000001</v>
      </c>
      <c r="C1332" s="5130">
        <v>3.1382400000000001</v>
      </c>
      <c r="D1332" s="5130">
        <v>3.9737900000000002</v>
      </c>
      <c r="E1332" s="5130">
        <v>11.372479999999999</v>
      </c>
      <c r="F1332" s="5130">
        <v>3.2062900000000001</v>
      </c>
      <c r="G1332" s="5130">
        <v>1.73481</v>
      </c>
      <c r="H1332" s="5130">
        <v>1.4173199999999999</v>
      </c>
      <c r="I1332" s="5130">
        <v>1.4286700000000001</v>
      </c>
      <c r="J1332" s="5130">
        <v>7.0369400000000004</v>
      </c>
      <c r="K1332" s="5130">
        <v>3.4332199999999999</v>
      </c>
      <c r="L1332" s="5130">
        <v>2.4956200000000002</v>
      </c>
      <c r="M1332" s="5130"/>
      <c r="N1332" s="5130">
        <v>1.7903100000000001</v>
      </c>
      <c r="O1332" s="5137"/>
      <c r="P1332" s="5130">
        <v>1.6157600000000001</v>
      </c>
      <c r="Q1332" s="5130">
        <v>1.37571</v>
      </c>
      <c r="R1332" s="5130">
        <v>1.6162099999999999</v>
      </c>
      <c r="S1332" s="5130">
        <v>7.4603400000000004</v>
      </c>
      <c r="T1332" s="5138">
        <v>0.83555000000000001</v>
      </c>
    </row>
    <row r="1333" spans="1:20" ht="12" customHeight="1">
      <c r="A1333" s="5132">
        <v>41331</v>
      </c>
      <c r="B1333" s="5130">
        <v>2.9045000000000001</v>
      </c>
      <c r="C1333" s="5130">
        <v>3.1452399999999998</v>
      </c>
      <c r="D1333" s="5130">
        <v>3.98956</v>
      </c>
      <c r="E1333" s="5130">
        <v>11.14606</v>
      </c>
      <c r="F1333" s="5130">
        <v>3.2269999999999999</v>
      </c>
      <c r="G1333" s="5130">
        <v>1.75909</v>
      </c>
      <c r="H1333" s="5130">
        <v>1.44299</v>
      </c>
      <c r="I1333" s="5130">
        <v>1.4283699999999999</v>
      </c>
      <c r="J1333" s="5130">
        <v>7.0365500000000001</v>
      </c>
      <c r="K1333" s="5130">
        <v>3.4493100000000001</v>
      </c>
      <c r="L1333" s="5130">
        <v>2.5152999999999999</v>
      </c>
      <c r="M1333" s="5130"/>
      <c r="N1333" s="5130">
        <v>1.8244100000000001</v>
      </c>
      <c r="O1333" s="5130"/>
      <c r="P1333" s="5130">
        <v>1.63463</v>
      </c>
      <c r="Q1333" s="5130">
        <v>1.39306</v>
      </c>
      <c r="R1333" s="5130">
        <v>1.63673</v>
      </c>
      <c r="S1333" s="5130">
        <v>7.4300499999999996</v>
      </c>
      <c r="T1333" s="5138">
        <v>0.84432000000000018</v>
      </c>
    </row>
    <row r="1334" spans="1:20" ht="12" customHeight="1">
      <c r="A1334" s="5132">
        <v>41332</v>
      </c>
      <c r="B1334" s="5130">
        <v>2.8683800000000002</v>
      </c>
      <c r="C1334" s="5130">
        <v>3.11572</v>
      </c>
      <c r="D1334" s="5130">
        <v>3.93567</v>
      </c>
      <c r="E1334" s="5130">
        <v>11.139099999999999</v>
      </c>
      <c r="F1334" s="5130">
        <v>3.2016399999999998</v>
      </c>
      <c r="G1334" s="5130">
        <v>1.7329399999999999</v>
      </c>
      <c r="H1334" s="5130">
        <v>1.4103699999999999</v>
      </c>
      <c r="I1334" s="5130">
        <v>1.4105000000000001</v>
      </c>
      <c r="J1334" s="5130">
        <v>7.0345899999999997</v>
      </c>
      <c r="K1334" s="5130">
        <v>3.4198599999999999</v>
      </c>
      <c r="L1334" s="5130">
        <v>2.5209299999999999</v>
      </c>
      <c r="M1334" s="5130"/>
      <c r="N1334" s="5130">
        <v>1.79223</v>
      </c>
      <c r="O1334" s="5130"/>
      <c r="P1334" s="5130">
        <v>1.59996</v>
      </c>
      <c r="Q1334" s="5130">
        <v>1.3641300000000001</v>
      </c>
      <c r="R1334" s="5130">
        <v>1.6234200000000001</v>
      </c>
      <c r="S1334" s="5130">
        <v>7.3685600000000004</v>
      </c>
      <c r="T1334" s="5138">
        <v>0.81994999999999996</v>
      </c>
    </row>
    <row r="1335" spans="1:20" ht="12" customHeight="1">
      <c r="A1335" s="5132">
        <v>41333</v>
      </c>
      <c r="B1335" s="5130">
        <v>2.8833299999999999</v>
      </c>
      <c r="C1335" s="5130">
        <v>3.1732900000000002</v>
      </c>
      <c r="D1335" s="5130">
        <v>3.93893</v>
      </c>
      <c r="E1335" s="5130">
        <v>12.86805</v>
      </c>
      <c r="F1335" s="5130">
        <v>3.21929</v>
      </c>
      <c r="G1335" s="5130">
        <v>1.77772</v>
      </c>
      <c r="H1335" s="5130">
        <v>1.4023699999999999</v>
      </c>
      <c r="I1335" s="5130">
        <v>1.41333</v>
      </c>
      <c r="J1335" s="5130">
        <v>7.0426799999999998</v>
      </c>
      <c r="K1335" s="5130">
        <v>3.4120900000000001</v>
      </c>
      <c r="L1335" s="5130">
        <v>2.6330100000000001</v>
      </c>
      <c r="M1335" s="5130"/>
      <c r="N1335" s="5130">
        <v>1.8027</v>
      </c>
      <c r="O1335" s="5130">
        <v>2.7926500000000001</v>
      </c>
      <c r="P1335" s="5130">
        <v>1.6261099999999999</v>
      </c>
      <c r="Q1335" s="5130">
        <v>1.3769199999999999</v>
      </c>
      <c r="R1335" s="5130">
        <v>1.6412199999999999</v>
      </c>
      <c r="S1335" s="5130">
        <v>7.3734900000000003</v>
      </c>
      <c r="T1335" s="5138">
        <v>0.76563999999999988</v>
      </c>
    </row>
    <row r="1336" spans="1:20" ht="12" customHeight="1">
      <c r="A1336" s="5132">
        <v>41334</v>
      </c>
      <c r="B1336" s="5130">
        <v>2.9005100000000001</v>
      </c>
      <c r="C1336" s="5130">
        <v>3.1750600000000002</v>
      </c>
      <c r="D1336" s="5130">
        <v>3.9606400000000002</v>
      </c>
      <c r="E1336" s="5130">
        <v>12.177070000000001</v>
      </c>
      <c r="F1336" s="5130">
        <v>3.25298</v>
      </c>
      <c r="G1336" s="5130">
        <v>1.81626</v>
      </c>
      <c r="H1336" s="5130">
        <v>1.41771</v>
      </c>
      <c r="I1336" s="5130">
        <v>1.4342999999999999</v>
      </c>
      <c r="J1336" s="5130">
        <v>7.0468700000000002</v>
      </c>
      <c r="K1336" s="5130">
        <v>3.4453399999999998</v>
      </c>
      <c r="L1336" s="5130">
        <v>2.6543999999999999</v>
      </c>
      <c r="M1336" s="5130"/>
      <c r="N1336" s="5130">
        <v>1.8115000000000001</v>
      </c>
      <c r="O1336" s="5130">
        <v>2.7634599999999998</v>
      </c>
      <c r="P1336" s="5130">
        <v>1.6538999999999999</v>
      </c>
      <c r="Q1336" s="5130">
        <v>1.4148000000000001</v>
      </c>
      <c r="R1336" s="5130">
        <v>1.6753400000000001</v>
      </c>
      <c r="S1336" s="5130">
        <v>7.3816300000000004</v>
      </c>
      <c r="T1336" s="5138">
        <v>0.78557999999999995</v>
      </c>
    </row>
    <row r="1337" spans="1:20" ht="12" customHeight="1">
      <c r="A1337" s="5132">
        <v>41337</v>
      </c>
      <c r="B1337" s="5130">
        <v>2.87155</v>
      </c>
      <c r="C1337" s="5130">
        <v>3.1412900000000001</v>
      </c>
      <c r="D1337" s="5130">
        <v>3.9117899999999999</v>
      </c>
      <c r="E1337" s="5130">
        <v>12.08295</v>
      </c>
      <c r="F1337" s="5130">
        <v>3.2309700000000001</v>
      </c>
      <c r="G1337" s="5130">
        <v>1.7752699999999999</v>
      </c>
      <c r="H1337" s="5130">
        <v>1.42313</v>
      </c>
      <c r="I1337" s="5130">
        <v>1.39601</v>
      </c>
      <c r="J1337" s="5130">
        <v>7.0406899999999997</v>
      </c>
      <c r="K1337" s="5130">
        <v>3.39208</v>
      </c>
      <c r="L1337" s="5130">
        <v>2.6307900000000002</v>
      </c>
      <c r="M1337" s="5130"/>
      <c r="N1337" s="5130">
        <v>1.78796</v>
      </c>
      <c r="O1337" s="5130">
        <v>2.7408999999999999</v>
      </c>
      <c r="P1337" s="5130">
        <v>1.6302099999999999</v>
      </c>
      <c r="Q1337" s="5130">
        <v>1.38524</v>
      </c>
      <c r="R1337" s="5130">
        <v>1.6486799999999999</v>
      </c>
      <c r="S1337" s="5130">
        <v>7.3217600000000003</v>
      </c>
      <c r="T1337" s="5138">
        <v>0.77049999999999974</v>
      </c>
    </row>
    <row r="1338" spans="1:20" ht="12" customHeight="1">
      <c r="A1338" s="5132">
        <v>41338</v>
      </c>
      <c r="B1338" s="5130">
        <v>2.84293</v>
      </c>
      <c r="C1338" s="5130">
        <v>3.1010800000000001</v>
      </c>
      <c r="D1338" s="5130">
        <v>3.8180999999999998</v>
      </c>
      <c r="E1338" s="5130">
        <v>11.97709</v>
      </c>
      <c r="F1338" s="5130">
        <v>3.21482</v>
      </c>
      <c r="G1338" s="5130">
        <v>1.71401</v>
      </c>
      <c r="H1338" s="5130">
        <v>1.4141999999999999</v>
      </c>
      <c r="I1338" s="5130">
        <v>1.3453900000000001</v>
      </c>
      <c r="J1338" s="5130">
        <v>7.0306199999999999</v>
      </c>
      <c r="K1338" s="5130">
        <v>3.35981</v>
      </c>
      <c r="L1338" s="5130">
        <v>2.5862500000000002</v>
      </c>
      <c r="M1338" s="5130"/>
      <c r="N1338" s="5130">
        <v>1.7486600000000001</v>
      </c>
      <c r="O1338" s="5130">
        <v>2.7243599999999999</v>
      </c>
      <c r="P1338" s="5130">
        <v>1.60816</v>
      </c>
      <c r="Q1338" s="5130">
        <v>1.32281</v>
      </c>
      <c r="R1338" s="5130">
        <v>1.62676</v>
      </c>
      <c r="S1338" s="5130">
        <v>7.3404199999999999</v>
      </c>
      <c r="T1338" s="5138">
        <v>0.71701999999999977</v>
      </c>
    </row>
    <row r="1339" spans="1:20" ht="12" customHeight="1">
      <c r="A1339" s="5132">
        <v>41339</v>
      </c>
      <c r="B1339" s="5130">
        <v>2.81996</v>
      </c>
      <c r="C1339" s="5130">
        <v>3.07646</v>
      </c>
      <c r="D1339" s="5130">
        <v>3.7763800000000001</v>
      </c>
      <c r="E1339" s="5130">
        <v>11.77374</v>
      </c>
      <c r="F1339" s="5130">
        <v>3.1684000000000001</v>
      </c>
      <c r="G1339" s="5130">
        <v>1.6736899999999999</v>
      </c>
      <c r="H1339" s="5130">
        <v>1.3881300000000001</v>
      </c>
      <c r="I1339" s="5130">
        <v>1.28583</v>
      </c>
      <c r="J1339" s="5130">
        <v>7.0117399999999996</v>
      </c>
      <c r="K1339" s="5130">
        <v>3.2844000000000002</v>
      </c>
      <c r="L1339" s="5130">
        <v>2.4558200000000001</v>
      </c>
      <c r="M1339" s="5130"/>
      <c r="N1339" s="5130">
        <v>1.7082599999999999</v>
      </c>
      <c r="O1339" s="5130">
        <v>2.6773199999999999</v>
      </c>
      <c r="P1339" s="5130">
        <v>1.5558399999999999</v>
      </c>
      <c r="Q1339" s="5130">
        <v>1.2755399999999999</v>
      </c>
      <c r="R1339" s="5130">
        <v>1.55715</v>
      </c>
      <c r="S1339" s="5130">
        <v>7.6163699999999999</v>
      </c>
      <c r="T1339" s="5138">
        <v>0.6999200000000001</v>
      </c>
    </row>
    <row r="1340" spans="1:20" ht="12" customHeight="1">
      <c r="A1340" s="5132">
        <v>41340</v>
      </c>
      <c r="B1340" s="5130">
        <v>2.8150499999999998</v>
      </c>
      <c r="C1340" s="5130">
        <v>3.0704099999999999</v>
      </c>
      <c r="D1340" s="5130">
        <v>3.6953100000000001</v>
      </c>
      <c r="E1340" s="5130">
        <v>11.71058</v>
      </c>
      <c r="F1340" s="5130">
        <v>3.0520499999999999</v>
      </c>
      <c r="G1340" s="5130">
        <v>1.6563300000000001</v>
      </c>
      <c r="H1340" s="5130">
        <v>1.3698699999999999</v>
      </c>
      <c r="I1340" s="5130">
        <v>1.2605</v>
      </c>
      <c r="J1340" s="5130">
        <v>6.9972200000000004</v>
      </c>
      <c r="K1340" s="5130">
        <v>3.2099600000000001</v>
      </c>
      <c r="L1340" s="5130">
        <v>2.3795199999999999</v>
      </c>
      <c r="M1340" s="5130"/>
      <c r="N1340" s="5130">
        <v>1.6801900000000001</v>
      </c>
      <c r="O1340" s="5130">
        <v>2.6273399999999998</v>
      </c>
      <c r="P1340" s="5130">
        <v>1.50776</v>
      </c>
      <c r="Q1340" s="5130">
        <v>1.2511399999999999</v>
      </c>
      <c r="R1340" s="5130">
        <v>1.5081199999999999</v>
      </c>
      <c r="S1340" s="5130">
        <v>7.8878500000000003</v>
      </c>
      <c r="T1340" s="5138">
        <v>0.62490000000000023</v>
      </c>
    </row>
    <row r="1341" spans="1:20" ht="12" customHeight="1">
      <c r="A1341" s="5132">
        <v>41341</v>
      </c>
      <c r="B1341" s="5130">
        <v>2.7891499999999998</v>
      </c>
      <c r="C1341" s="5130">
        <v>3.0408200000000001</v>
      </c>
      <c r="D1341" s="5130">
        <v>3.6400299999999999</v>
      </c>
      <c r="E1341" s="5130">
        <v>11.595929999999999</v>
      </c>
      <c r="F1341" s="5130">
        <v>2.9836</v>
      </c>
      <c r="G1341" s="5130">
        <v>1.66486</v>
      </c>
      <c r="H1341" s="5130">
        <v>1.34856</v>
      </c>
      <c r="I1341" s="5130">
        <v>1.28165</v>
      </c>
      <c r="J1341" s="5130">
        <v>6.9873599999999998</v>
      </c>
      <c r="K1341" s="5130">
        <v>3.1417700000000002</v>
      </c>
      <c r="L1341" s="5130">
        <v>2.3094700000000001</v>
      </c>
      <c r="M1341" s="5130"/>
      <c r="N1341" s="5130">
        <v>1.6930400000000001</v>
      </c>
      <c r="O1341" s="5130">
        <v>2.5582099999999999</v>
      </c>
      <c r="P1341" s="5130">
        <v>1.4598199999999999</v>
      </c>
      <c r="Q1341" s="5130">
        <v>1.2458499999999999</v>
      </c>
      <c r="R1341" s="5130">
        <v>1.4582999999999999</v>
      </c>
      <c r="S1341" s="5130">
        <v>7.68391</v>
      </c>
      <c r="T1341" s="5138">
        <v>0.5992099999999998</v>
      </c>
    </row>
    <row r="1342" spans="1:20" ht="12" customHeight="1">
      <c r="A1342" s="5132">
        <v>41344</v>
      </c>
      <c r="B1342" s="5130">
        <v>2.8024399999999998</v>
      </c>
      <c r="C1342" s="5130">
        <v>3.04671</v>
      </c>
      <c r="D1342" s="5130">
        <v>3.6063299999999998</v>
      </c>
      <c r="E1342" s="5130">
        <v>11.57274</v>
      </c>
      <c r="F1342" s="5130">
        <v>2.9836900000000002</v>
      </c>
      <c r="G1342" s="5130">
        <v>1.6891099999999999</v>
      </c>
      <c r="H1342" s="5130">
        <v>1.35968</v>
      </c>
      <c r="I1342" s="5130">
        <v>1.3115399999999999</v>
      </c>
      <c r="J1342" s="5130">
        <v>6.9853500000000004</v>
      </c>
      <c r="K1342" s="5130">
        <v>3.1415199999999999</v>
      </c>
      <c r="L1342" s="5130">
        <v>2.3092299999999999</v>
      </c>
      <c r="M1342" s="5130"/>
      <c r="N1342" s="5130">
        <v>1.7007099999999999</v>
      </c>
      <c r="O1342" s="5130">
        <v>2.55823</v>
      </c>
      <c r="P1342" s="5130">
        <v>1.4741200000000001</v>
      </c>
      <c r="Q1342" s="5130">
        <v>1.2705</v>
      </c>
      <c r="R1342" s="5130">
        <v>1.4749699999999999</v>
      </c>
      <c r="S1342" s="5130">
        <v>7.5938299999999996</v>
      </c>
      <c r="T1342" s="5138">
        <v>0.55961999999999978</v>
      </c>
    </row>
    <row r="1343" spans="1:20" ht="12" customHeight="1">
      <c r="A1343" s="5132">
        <v>41345</v>
      </c>
      <c r="B1343" s="5130">
        <v>2.81304</v>
      </c>
      <c r="C1343" s="5130">
        <v>3.0457200000000002</v>
      </c>
      <c r="D1343" s="5130">
        <v>3.60425</v>
      </c>
      <c r="E1343" s="5130">
        <v>11.35772</v>
      </c>
      <c r="F1343" s="5130">
        <v>3.02467</v>
      </c>
      <c r="G1343" s="5130">
        <v>1.68835</v>
      </c>
      <c r="H1343" s="5130">
        <v>1.38036</v>
      </c>
      <c r="I1343" s="5130">
        <v>1.3212699999999999</v>
      </c>
      <c r="J1343" s="5130">
        <v>6.9889200000000002</v>
      </c>
      <c r="K1343" s="5130">
        <v>3.1911700000000001</v>
      </c>
      <c r="L1343" s="5130">
        <v>2.3517999999999999</v>
      </c>
      <c r="M1343" s="5130"/>
      <c r="N1343" s="5130">
        <v>1.6984399999999999</v>
      </c>
      <c r="O1343" s="5130">
        <v>2.5995699999999999</v>
      </c>
      <c r="P1343" s="5130">
        <v>1.5178199999999999</v>
      </c>
      <c r="Q1343" s="5130">
        <v>1.3091299999999999</v>
      </c>
      <c r="R1343" s="5130">
        <v>1.5153300000000001</v>
      </c>
      <c r="S1343" s="5130">
        <v>7.4868300000000003</v>
      </c>
      <c r="T1343" s="5138">
        <v>0.55852999999999975</v>
      </c>
    </row>
    <row r="1344" spans="1:20" ht="12" customHeight="1">
      <c r="A1344" s="5132">
        <v>41346</v>
      </c>
      <c r="B1344" s="5130">
        <v>2.82945</v>
      </c>
      <c r="C1344" s="5130">
        <v>3.0771899999999999</v>
      </c>
      <c r="D1344" s="5130">
        <v>3.58948</v>
      </c>
      <c r="E1344" s="5130">
        <v>11.492150000000001</v>
      </c>
      <c r="F1344" s="5130">
        <v>3.01844</v>
      </c>
      <c r="G1344" s="5130">
        <v>1.7577</v>
      </c>
      <c r="H1344" s="5130">
        <v>1.39585</v>
      </c>
      <c r="I1344" s="5130">
        <v>1.3622399999999999</v>
      </c>
      <c r="J1344" s="5130">
        <v>6.9676400000000003</v>
      </c>
      <c r="K1344" s="5130">
        <v>3.22058</v>
      </c>
      <c r="L1344" s="5130">
        <v>2.3865799999999999</v>
      </c>
      <c r="M1344" s="5130"/>
      <c r="N1344" s="5130">
        <v>1.71445</v>
      </c>
      <c r="O1344" s="5130">
        <v>2.59361</v>
      </c>
      <c r="P1344" s="5130">
        <v>1.5169900000000001</v>
      </c>
      <c r="Q1344" s="5130">
        <v>1.3462700000000001</v>
      </c>
      <c r="R1344" s="5130">
        <v>1.5132399999999999</v>
      </c>
      <c r="S1344" s="5130">
        <v>7.4922399999999998</v>
      </c>
      <c r="T1344" s="5138">
        <v>0.51229000000000013</v>
      </c>
    </row>
    <row r="1345" spans="1:20" ht="12" customHeight="1">
      <c r="A1345" s="5132">
        <v>41347</v>
      </c>
      <c r="B1345" s="5130">
        <v>2.82924</v>
      </c>
      <c r="C1345" s="5130">
        <v>3.0717599999999998</v>
      </c>
      <c r="D1345" s="5130">
        <v>3.6273</v>
      </c>
      <c r="E1345" s="5130">
        <v>11.56603</v>
      </c>
      <c r="F1345" s="5130">
        <v>3.0127100000000002</v>
      </c>
      <c r="G1345" s="5130">
        <v>1.7342900000000001</v>
      </c>
      <c r="H1345" s="5130">
        <v>1.3939699999999999</v>
      </c>
      <c r="I1345" s="5130">
        <v>1.35643</v>
      </c>
      <c r="J1345" s="5130">
        <v>6.9665699999999999</v>
      </c>
      <c r="K1345" s="5130">
        <v>3.2238899999999999</v>
      </c>
      <c r="L1345" s="5130">
        <v>2.41574</v>
      </c>
      <c r="M1345" s="5130"/>
      <c r="N1345" s="5130">
        <v>1.7067300000000001</v>
      </c>
      <c r="O1345" s="5130">
        <v>2.5865800000000001</v>
      </c>
      <c r="P1345" s="5130">
        <v>1.5010300000000001</v>
      </c>
      <c r="Q1345" s="5130">
        <v>1.3365400000000001</v>
      </c>
      <c r="R1345" s="5130">
        <v>1.5044200000000001</v>
      </c>
      <c r="S1345" s="5130">
        <v>7.4783499999999998</v>
      </c>
      <c r="T1345" s="5138">
        <v>0.55554000000000014</v>
      </c>
    </row>
    <row r="1346" spans="1:20" ht="12" customHeight="1">
      <c r="A1346" s="5132">
        <v>41348</v>
      </c>
      <c r="B1346" s="5130">
        <v>2.87513</v>
      </c>
      <c r="C1346" s="5130">
        <v>3.1432799999999999</v>
      </c>
      <c r="D1346" s="5130">
        <v>3.6664699999999999</v>
      </c>
      <c r="E1346" s="5130">
        <v>11.82967</v>
      </c>
      <c r="F1346" s="5130">
        <v>3.0543100000000001</v>
      </c>
      <c r="G1346" s="5130">
        <v>1.78325</v>
      </c>
      <c r="H1346" s="5130">
        <v>1.4123600000000001</v>
      </c>
      <c r="I1346" s="5130">
        <v>1.44431</v>
      </c>
      <c r="J1346" s="5130">
        <v>6.9787400000000002</v>
      </c>
      <c r="K1346" s="5130">
        <v>3.25867</v>
      </c>
      <c r="L1346" s="5130">
        <v>2.45418</v>
      </c>
      <c r="M1346" s="5130"/>
      <c r="N1346" s="5130">
        <v>1.7582</v>
      </c>
      <c r="O1346" s="5130">
        <v>2.6278800000000002</v>
      </c>
      <c r="P1346" s="5130">
        <v>1.54036</v>
      </c>
      <c r="Q1346" s="5130">
        <v>1.4380599999999999</v>
      </c>
      <c r="R1346" s="5130">
        <v>1.56098</v>
      </c>
      <c r="S1346" s="5130">
        <v>7.6087400000000001</v>
      </c>
      <c r="T1346" s="5138">
        <v>0.52319000000000004</v>
      </c>
    </row>
    <row r="1347" spans="1:20" ht="12" customHeight="1">
      <c r="A1347" s="5132">
        <v>41351</v>
      </c>
      <c r="B1347" s="5130">
        <v>2.9203399999999999</v>
      </c>
      <c r="C1347" s="5130">
        <v>3.17977</v>
      </c>
      <c r="D1347" s="5130">
        <v>3.7648700000000002</v>
      </c>
      <c r="E1347" s="5130">
        <v>11.80003</v>
      </c>
      <c r="F1347" s="5130">
        <v>3.09436</v>
      </c>
      <c r="G1347" s="5130">
        <v>1.78518</v>
      </c>
      <c r="H1347" s="5130">
        <v>1.4391799999999999</v>
      </c>
      <c r="I1347" s="5130">
        <v>1.4700299999999999</v>
      </c>
      <c r="J1347" s="5130">
        <v>6.99125</v>
      </c>
      <c r="K1347" s="5130">
        <v>3.3081800000000001</v>
      </c>
      <c r="L1347" s="5130">
        <v>2.4944700000000002</v>
      </c>
      <c r="M1347" s="5130"/>
      <c r="N1347" s="5130">
        <v>1.79125</v>
      </c>
      <c r="O1347" s="5130">
        <v>2.66811</v>
      </c>
      <c r="P1347" s="5130">
        <v>1.5822000000000001</v>
      </c>
      <c r="Q1347" s="5130">
        <v>1.4654400000000001</v>
      </c>
      <c r="R1347" s="5130">
        <v>1.6039600000000001</v>
      </c>
      <c r="S1347" s="5130">
        <v>7.7582199999999997</v>
      </c>
      <c r="T1347" s="5138">
        <v>0.58510000000000018</v>
      </c>
    </row>
    <row r="1348" spans="1:20" ht="12" customHeight="1">
      <c r="A1348" s="5132">
        <v>41352</v>
      </c>
      <c r="B1348" s="5130">
        <v>3.00074</v>
      </c>
      <c r="C1348" s="5130">
        <v>3.2619600000000002</v>
      </c>
      <c r="D1348" s="5130">
        <v>3.8038599999999998</v>
      </c>
      <c r="E1348" s="5130">
        <v>12.049989999999999</v>
      </c>
      <c r="F1348" s="5130">
        <v>3.1435599999999999</v>
      </c>
      <c r="G1348" s="5130">
        <v>1.87635</v>
      </c>
      <c r="H1348" s="5130">
        <v>1.4872099999999999</v>
      </c>
      <c r="I1348" s="5130">
        <v>1.5187900000000001</v>
      </c>
      <c r="J1348" s="5130">
        <v>7.0028499999999996</v>
      </c>
      <c r="K1348" s="5130">
        <v>3.36477</v>
      </c>
      <c r="L1348" s="5130">
        <v>2.54535</v>
      </c>
      <c r="M1348" s="5130"/>
      <c r="N1348" s="5130">
        <v>1.84036</v>
      </c>
      <c r="O1348" s="5130">
        <v>2.7176300000000002</v>
      </c>
      <c r="P1348" s="5130">
        <v>1.6479600000000001</v>
      </c>
      <c r="Q1348" s="5130">
        <v>1.51715</v>
      </c>
      <c r="R1348" s="5130">
        <v>1.6596900000000001</v>
      </c>
      <c r="S1348" s="5130">
        <v>8.0093499999999995</v>
      </c>
      <c r="T1348" s="5138">
        <v>0.5418999999999996</v>
      </c>
    </row>
    <row r="1349" spans="1:20" ht="12" customHeight="1">
      <c r="A1349" s="5132">
        <v>41353</v>
      </c>
      <c r="B1349" s="5130">
        <v>2.9684699999999999</v>
      </c>
      <c r="C1349" s="5130">
        <v>3.2338900000000002</v>
      </c>
      <c r="D1349" s="5130">
        <v>3.78966</v>
      </c>
      <c r="E1349" s="5130">
        <v>12.024660000000001</v>
      </c>
      <c r="F1349" s="5130">
        <v>3.1105999999999998</v>
      </c>
      <c r="G1349" s="5130">
        <v>1.8641000000000001</v>
      </c>
      <c r="H1349" s="5130">
        <v>1.4926900000000001</v>
      </c>
      <c r="I1349" s="5130">
        <v>1.4957800000000001</v>
      </c>
      <c r="J1349" s="5130">
        <v>6.9935600000000004</v>
      </c>
      <c r="K1349" s="5130">
        <v>3.3283700000000001</v>
      </c>
      <c r="L1349" s="5130">
        <v>2.5091700000000001</v>
      </c>
      <c r="M1349" s="5130"/>
      <c r="N1349" s="5130">
        <v>1.81453</v>
      </c>
      <c r="O1349" s="5130">
        <v>2.6840700000000002</v>
      </c>
      <c r="P1349" s="5130">
        <v>1.6226</v>
      </c>
      <c r="Q1349" s="5130">
        <v>1.49471</v>
      </c>
      <c r="R1349" s="5130">
        <v>1.64907</v>
      </c>
      <c r="S1349" s="5130">
        <v>7.8651499999999999</v>
      </c>
      <c r="T1349" s="5138">
        <v>0.55576999999999988</v>
      </c>
    </row>
    <row r="1350" spans="1:20" ht="12" customHeight="1">
      <c r="A1350" s="5132">
        <v>41354</v>
      </c>
      <c r="B1350" s="5130">
        <v>2.98136</v>
      </c>
      <c r="C1350" s="5130">
        <v>3.2530000000000001</v>
      </c>
      <c r="D1350" s="5130">
        <v>3.7890600000000001</v>
      </c>
      <c r="E1350" s="5130">
        <v>12.167630000000001</v>
      </c>
      <c r="F1350" s="5130">
        <v>3.0844200000000002</v>
      </c>
      <c r="G1350" s="5130">
        <v>1.88276</v>
      </c>
      <c r="H1350" s="5130">
        <v>1.49769</v>
      </c>
      <c r="I1350" s="5130">
        <v>1.5047200000000001</v>
      </c>
      <c r="J1350" s="5130">
        <v>6.984</v>
      </c>
      <c r="K1350" s="5130">
        <v>3.3487900000000002</v>
      </c>
      <c r="L1350" s="5130">
        <v>2.5186000000000002</v>
      </c>
      <c r="M1350" s="5130"/>
      <c r="N1350" s="5130">
        <v>1.8280700000000001</v>
      </c>
      <c r="O1350" s="5130">
        <v>2.6280000000000001</v>
      </c>
      <c r="P1350" s="5130">
        <v>1.6349899999999999</v>
      </c>
      <c r="Q1350" s="5130">
        <v>1.4957199999999999</v>
      </c>
      <c r="R1350" s="5130">
        <v>1.6835800000000001</v>
      </c>
      <c r="S1350" s="5130">
        <v>7.9095199999999997</v>
      </c>
      <c r="T1350" s="5138">
        <v>0.53605999999999998</v>
      </c>
    </row>
    <row r="1351" spans="1:20" ht="12" customHeight="1">
      <c r="A1351" s="5132">
        <v>41355</v>
      </c>
      <c r="B1351" s="5130">
        <v>3.0021499999999999</v>
      </c>
      <c r="C1351" s="5130">
        <v>3.2726999999999999</v>
      </c>
      <c r="D1351" s="5130">
        <v>3.8019400000000001</v>
      </c>
      <c r="E1351" s="5130">
        <v>12.191459999999999</v>
      </c>
      <c r="F1351" s="5130">
        <v>3.1014200000000001</v>
      </c>
      <c r="G1351" s="5130">
        <v>1.9333899999999999</v>
      </c>
      <c r="H1351" s="5130">
        <v>1.53301</v>
      </c>
      <c r="I1351" s="5130">
        <v>1.5315300000000001</v>
      </c>
      <c r="J1351" s="5130">
        <v>6.9818300000000004</v>
      </c>
      <c r="K1351" s="5130">
        <v>3.3755000000000002</v>
      </c>
      <c r="L1351" s="5130">
        <v>2.5906500000000001</v>
      </c>
      <c r="M1351" s="5130"/>
      <c r="N1351" s="5130">
        <v>1.8375900000000001</v>
      </c>
      <c r="O1351" s="5130">
        <v>2.6449600000000002</v>
      </c>
      <c r="P1351" s="5130">
        <v>1.6436900000000001</v>
      </c>
      <c r="Q1351" s="5130">
        <v>1.48386</v>
      </c>
      <c r="R1351" s="5130">
        <v>1.70289</v>
      </c>
      <c r="S1351" s="5130">
        <v>7.9242400000000002</v>
      </c>
      <c r="T1351" s="5138">
        <v>0.52924000000000015</v>
      </c>
    </row>
    <row r="1352" spans="1:20" ht="12" customHeight="1">
      <c r="A1352" s="5132">
        <v>41358</v>
      </c>
      <c r="B1352" s="5130">
        <v>3.0013999999999998</v>
      </c>
      <c r="C1352" s="5130">
        <v>3.2756099999999999</v>
      </c>
      <c r="D1352" s="5130">
        <v>3.8087</v>
      </c>
      <c r="E1352" s="5130">
        <v>12.608219999999999</v>
      </c>
      <c r="F1352" s="5130">
        <v>3.10656</v>
      </c>
      <c r="G1352" s="5130">
        <v>1.90476</v>
      </c>
      <c r="H1352" s="5130">
        <v>1.54247</v>
      </c>
      <c r="I1352" s="5130">
        <v>1.51715</v>
      </c>
      <c r="J1352" s="5130">
        <v>6.9860199999999999</v>
      </c>
      <c r="K1352" s="5130">
        <v>3.3765000000000001</v>
      </c>
      <c r="L1352" s="5130">
        <v>2.59328</v>
      </c>
      <c r="M1352" s="5130"/>
      <c r="N1352" s="5130">
        <v>1.83982</v>
      </c>
      <c r="O1352" s="5130">
        <v>2.6496</v>
      </c>
      <c r="P1352" s="5130">
        <v>1.6486400000000001</v>
      </c>
      <c r="Q1352" s="5130">
        <v>1.4744600000000001</v>
      </c>
      <c r="R1352" s="5130">
        <v>1.70217</v>
      </c>
      <c r="S1352" s="5130">
        <v>7.8642399999999997</v>
      </c>
      <c r="T1352" s="5138">
        <v>0.53309000000000006</v>
      </c>
    </row>
    <row r="1353" spans="1:20" ht="12" customHeight="1">
      <c r="A1353" s="5132">
        <v>41359</v>
      </c>
      <c r="B1353" s="5130">
        <v>3.01071</v>
      </c>
      <c r="C1353" s="5130">
        <v>3.2839100000000001</v>
      </c>
      <c r="D1353" s="5130">
        <v>3.8129200000000001</v>
      </c>
      <c r="E1353" s="5130">
        <v>12.92755</v>
      </c>
      <c r="F1353" s="5130">
        <v>3.1117699999999999</v>
      </c>
      <c r="G1353" s="5130">
        <v>1.9087000000000001</v>
      </c>
      <c r="H1353" s="5130">
        <v>1.54013</v>
      </c>
      <c r="I1353" s="5130">
        <v>1.4978199999999999</v>
      </c>
      <c r="J1353" s="5130">
        <v>6.9790000000000001</v>
      </c>
      <c r="K1353" s="5130">
        <v>3.3804799999999999</v>
      </c>
      <c r="L1353" s="5130">
        <v>2.5970499999999999</v>
      </c>
      <c r="M1353" s="5130"/>
      <c r="N1353" s="5130">
        <v>1.82256</v>
      </c>
      <c r="O1353" s="5130">
        <v>2.65435</v>
      </c>
      <c r="P1353" s="5130">
        <v>1.6510899999999999</v>
      </c>
      <c r="Q1353" s="5130">
        <v>1.47679</v>
      </c>
      <c r="R1353" s="5130">
        <v>1.70574</v>
      </c>
      <c r="S1353" s="5130">
        <v>7.8861400000000001</v>
      </c>
      <c r="T1353" s="5138">
        <v>0.52900999999999998</v>
      </c>
    </row>
    <row r="1354" spans="1:20" ht="12" customHeight="1">
      <c r="A1354" s="5132">
        <v>41360</v>
      </c>
      <c r="B1354" s="5130">
        <v>3.07728</v>
      </c>
      <c r="C1354" s="5130">
        <v>3.33446</v>
      </c>
      <c r="D1354" s="5130">
        <v>3.85995</v>
      </c>
      <c r="E1354" s="5130">
        <v>13.37246</v>
      </c>
      <c r="F1354" s="5130">
        <v>3.1725599999999998</v>
      </c>
      <c r="G1354" s="5130">
        <v>1.92195</v>
      </c>
      <c r="H1354" s="5130">
        <v>1.5602499999999999</v>
      </c>
      <c r="I1354" s="5130">
        <v>1.50021</v>
      </c>
      <c r="J1354" s="5130">
        <v>6.9932699999999999</v>
      </c>
      <c r="K1354" s="5130">
        <v>3.43527</v>
      </c>
      <c r="L1354" s="5130">
        <v>2.657</v>
      </c>
      <c r="M1354" s="5130"/>
      <c r="N1354" s="5130">
        <v>1.8423499999999999</v>
      </c>
      <c r="O1354" s="5130">
        <v>2.71556</v>
      </c>
      <c r="P1354" s="5130">
        <v>1.70082</v>
      </c>
      <c r="Q1354" s="5130">
        <v>1.49874</v>
      </c>
      <c r="R1354" s="5130">
        <v>1.75125</v>
      </c>
      <c r="S1354" s="5130">
        <v>8.0572400000000002</v>
      </c>
      <c r="T1354" s="5138">
        <v>0.52549000000000001</v>
      </c>
    </row>
    <row r="1355" spans="1:20" ht="12" customHeight="1">
      <c r="A1355" s="5132">
        <v>41361</v>
      </c>
      <c r="B1355" s="5130">
        <v>3.0734699999999999</v>
      </c>
      <c r="C1355" s="5130">
        <v>3.28735</v>
      </c>
      <c r="D1355" s="5130">
        <v>3.8485800000000001</v>
      </c>
      <c r="E1355" s="5130">
        <v>13.073270000000001</v>
      </c>
      <c r="F1355" s="5130">
        <v>3.1046</v>
      </c>
      <c r="G1355" s="5130">
        <v>1.9041999999999999</v>
      </c>
      <c r="H1355" s="5130">
        <v>1.52756</v>
      </c>
      <c r="I1355" s="5130">
        <v>1.4675100000000001</v>
      </c>
      <c r="J1355" s="5130">
        <v>6.9969700000000001</v>
      </c>
      <c r="K1355" s="5130">
        <v>3.5007700000000002</v>
      </c>
      <c r="L1355" s="5130">
        <v>2.6553</v>
      </c>
      <c r="M1355" s="5130"/>
      <c r="N1355" s="5130">
        <v>1.82446</v>
      </c>
      <c r="O1355" s="5130">
        <v>2.7140200000000001</v>
      </c>
      <c r="P1355" s="5130">
        <v>1.6868099999999999</v>
      </c>
      <c r="Q1355" s="5130">
        <v>1.4702900000000001</v>
      </c>
      <c r="R1355" s="5130">
        <v>1.7338899999999999</v>
      </c>
      <c r="S1355" s="5130">
        <v>7.9732500000000002</v>
      </c>
      <c r="T1355" s="5138">
        <v>0.56123000000000012</v>
      </c>
    </row>
    <row r="1356" spans="1:20" ht="12" customHeight="1">
      <c r="A1356" s="5132">
        <v>41365</v>
      </c>
      <c r="B1356" s="5130">
        <v>3.0813899999999999</v>
      </c>
      <c r="C1356" s="5130">
        <v>3.2999000000000001</v>
      </c>
      <c r="D1356" s="5130">
        <v>3.83724</v>
      </c>
      <c r="E1356" s="5130">
        <v>13.209289999999999</v>
      </c>
      <c r="F1356" s="5130">
        <v>3.1105900000000002</v>
      </c>
      <c r="G1356" s="5130">
        <v>1.9193</v>
      </c>
      <c r="H1356" s="5130">
        <v>1.52677</v>
      </c>
      <c r="I1356" s="5130">
        <v>1.4768699999999999</v>
      </c>
      <c r="J1356" s="5130">
        <v>6.9972700000000003</v>
      </c>
      <c r="K1356" s="5130">
        <v>3.5329600000000001</v>
      </c>
      <c r="L1356" s="5130">
        <v>2.6829499999999999</v>
      </c>
      <c r="M1356" s="5130"/>
      <c r="N1356" s="5130">
        <v>1.83484</v>
      </c>
      <c r="O1356" s="5130">
        <v>2.7220900000000001</v>
      </c>
      <c r="P1356" s="5130">
        <v>1.6934199999999999</v>
      </c>
      <c r="Q1356" s="5130">
        <v>1.4772400000000001</v>
      </c>
      <c r="R1356" s="5130">
        <v>1.7355100000000001</v>
      </c>
      <c r="S1356" s="5130">
        <v>7.9765499999999996</v>
      </c>
      <c r="T1356" s="5138">
        <v>0.53733999999999993</v>
      </c>
    </row>
    <row r="1357" spans="1:20" ht="12" customHeight="1">
      <c r="A1357" s="5132">
        <v>41366</v>
      </c>
      <c r="B1357" s="5130">
        <v>3.0347</v>
      </c>
      <c r="C1357" s="5130">
        <v>3.2515200000000002</v>
      </c>
      <c r="D1357" s="5130">
        <v>3.8212100000000002</v>
      </c>
      <c r="E1357" s="5130">
        <v>13.061730000000001</v>
      </c>
      <c r="F1357" s="5130">
        <v>3.08819</v>
      </c>
      <c r="G1357" s="5130">
        <v>1.8930899999999999</v>
      </c>
      <c r="H1357" s="5130">
        <v>1.5043299999999999</v>
      </c>
      <c r="I1357" s="5130">
        <v>1.4120200000000001</v>
      </c>
      <c r="J1357" s="5130">
        <v>6.9912900000000002</v>
      </c>
      <c r="K1357" s="5130">
        <v>3.4961099999999998</v>
      </c>
      <c r="L1357" s="5130">
        <v>2.6448299999999998</v>
      </c>
      <c r="M1357" s="5130"/>
      <c r="N1357" s="5130">
        <v>1.78715</v>
      </c>
      <c r="O1357" s="5130">
        <v>2.6990799999999999</v>
      </c>
      <c r="P1357" s="5130">
        <v>1.64517</v>
      </c>
      <c r="Q1357" s="5130">
        <v>1.4241200000000001</v>
      </c>
      <c r="R1357" s="5130">
        <v>1.67974</v>
      </c>
      <c r="S1357" s="5130">
        <v>7.9121499999999996</v>
      </c>
      <c r="T1357" s="5138">
        <v>0.56969000000000003</v>
      </c>
    </row>
    <row r="1358" spans="1:20" ht="12" customHeight="1">
      <c r="A1358" s="5132">
        <v>41367</v>
      </c>
      <c r="B1358" s="5130">
        <v>3.04948</v>
      </c>
      <c r="C1358" s="5130">
        <v>3.2427199999999998</v>
      </c>
      <c r="D1358" s="5130">
        <v>3.86565</v>
      </c>
      <c r="E1358" s="5130">
        <v>12.619450000000001</v>
      </c>
      <c r="F1358" s="5130">
        <v>3.1428500000000001</v>
      </c>
      <c r="G1358" s="5130">
        <v>1.8680699999999999</v>
      </c>
      <c r="H1358" s="5130">
        <v>1.5059499999999999</v>
      </c>
      <c r="I1358" s="5130">
        <v>1.38002</v>
      </c>
      <c r="J1358" s="5130">
        <v>6.8011900000000001</v>
      </c>
      <c r="K1358" s="5130">
        <v>3.5475300000000001</v>
      </c>
      <c r="L1358" s="5130">
        <v>2.7001200000000001</v>
      </c>
      <c r="M1358" s="5130"/>
      <c r="N1358" s="5130">
        <v>1.7587699999999999</v>
      </c>
      <c r="O1358" s="5130">
        <v>2.69068</v>
      </c>
      <c r="P1358" s="5130">
        <v>1.64716</v>
      </c>
      <c r="Q1358" s="5130">
        <v>1.4062699999999999</v>
      </c>
      <c r="R1358" s="5130">
        <v>1.69442</v>
      </c>
      <c r="S1358" s="5130">
        <v>8.0947800000000001</v>
      </c>
      <c r="T1358" s="5138">
        <v>0.62293000000000021</v>
      </c>
    </row>
    <row r="1359" spans="1:20" ht="12" customHeight="1">
      <c r="A1359" s="5132">
        <v>41368</v>
      </c>
      <c r="B1359" s="5130">
        <v>3.0177200000000002</v>
      </c>
      <c r="C1359" s="5130">
        <v>3.1978399999999998</v>
      </c>
      <c r="D1359" s="5130">
        <v>3.9070200000000002</v>
      </c>
      <c r="E1359" s="5130">
        <v>12.54176</v>
      </c>
      <c r="F1359" s="5130">
        <v>3.1938499999999999</v>
      </c>
      <c r="G1359" s="5130">
        <v>1.8248599999999999</v>
      </c>
      <c r="H1359" s="5130">
        <v>1.4481200000000001</v>
      </c>
      <c r="I1359" s="5130">
        <v>1.32996</v>
      </c>
      <c r="J1359" s="5130">
        <v>6.80938</v>
      </c>
      <c r="K1359" s="5130">
        <v>3.5981200000000002</v>
      </c>
      <c r="L1359" s="5130">
        <v>2.7255199999999999</v>
      </c>
      <c r="M1359" s="5130"/>
      <c r="N1359" s="5130">
        <v>1.68876</v>
      </c>
      <c r="O1359" s="5130">
        <v>2.7418200000000001</v>
      </c>
      <c r="P1359" s="5130">
        <v>1.6238300000000001</v>
      </c>
      <c r="Q1359" s="5130">
        <v>1.33036</v>
      </c>
      <c r="R1359" s="5130">
        <v>1.66307</v>
      </c>
      <c r="S1359" s="5130">
        <v>8.0765999999999991</v>
      </c>
      <c r="T1359" s="5138">
        <v>0.70918000000000037</v>
      </c>
    </row>
    <row r="1360" spans="1:20" ht="12" customHeight="1">
      <c r="A1360" s="5132">
        <v>41369</v>
      </c>
      <c r="B1360" s="5130">
        <v>2.9699800000000001</v>
      </c>
      <c r="C1360" s="5130">
        <v>3.1976399999999998</v>
      </c>
      <c r="D1360" s="5130">
        <v>3.93269</v>
      </c>
      <c r="E1360" s="5130">
        <v>12.71363</v>
      </c>
      <c r="F1360" s="5130">
        <v>3.2484500000000001</v>
      </c>
      <c r="G1360" s="5130">
        <v>1.8213299999999999</v>
      </c>
      <c r="H1360" s="5130">
        <v>1.4259999999999999</v>
      </c>
      <c r="I1360" s="5130">
        <v>1.33345</v>
      </c>
      <c r="J1360" s="5130">
        <v>6.8049499999999998</v>
      </c>
      <c r="K1360" s="5130">
        <v>3.6484700000000001</v>
      </c>
      <c r="L1360" s="5130">
        <v>2.7540900000000001</v>
      </c>
      <c r="M1360" s="5130"/>
      <c r="N1360" s="5130">
        <v>1.6753199999999999</v>
      </c>
      <c r="O1360" s="5130">
        <v>2.7986399999999998</v>
      </c>
      <c r="P1360" s="5130">
        <v>1.6786399999999999</v>
      </c>
      <c r="Q1360" s="5130">
        <v>1.35924</v>
      </c>
      <c r="R1360" s="5130">
        <v>1.6957</v>
      </c>
      <c r="S1360" s="5130">
        <v>7.9563300000000003</v>
      </c>
      <c r="T1360" s="5138">
        <v>0.7350500000000002</v>
      </c>
    </row>
    <row r="1361" spans="1:20" ht="12" customHeight="1">
      <c r="A1361" s="5132">
        <v>41372</v>
      </c>
      <c r="B1361" s="5130">
        <v>2.88449</v>
      </c>
      <c r="C1361" s="5130">
        <v>3.1332900000000001</v>
      </c>
      <c r="D1361" s="5130">
        <v>3.9728300000000001</v>
      </c>
      <c r="E1361" s="5130">
        <v>12.56737</v>
      </c>
      <c r="F1361" s="5130">
        <v>3.1814800000000001</v>
      </c>
      <c r="G1361" s="5130">
        <v>1.79237</v>
      </c>
      <c r="H1361" s="5130">
        <v>1.40435</v>
      </c>
      <c r="I1361" s="5130">
        <v>1.26939</v>
      </c>
      <c r="J1361" s="5130">
        <v>6.7968099999999998</v>
      </c>
      <c r="K1361" s="5130">
        <v>3.6039599999999998</v>
      </c>
      <c r="L1361" s="5130">
        <v>2.7177799999999999</v>
      </c>
      <c r="M1361" s="5130"/>
      <c r="N1361" s="5130">
        <v>1.6486799999999999</v>
      </c>
      <c r="O1361" s="5130">
        <v>2.7012999999999998</v>
      </c>
      <c r="P1361" s="5130">
        <v>1.5536399999999999</v>
      </c>
      <c r="Q1361" s="5130">
        <v>1.32264</v>
      </c>
      <c r="R1361" s="5130">
        <v>1.57908</v>
      </c>
      <c r="S1361" s="5130">
        <v>7.7667999999999999</v>
      </c>
      <c r="T1361" s="5138">
        <v>0.83953999999999995</v>
      </c>
    </row>
    <row r="1362" spans="1:20" ht="12" customHeight="1">
      <c r="A1362" s="5132">
        <v>41373</v>
      </c>
      <c r="B1362" s="5130">
        <v>2.85684</v>
      </c>
      <c r="C1362" s="5130">
        <v>3.0847199999999999</v>
      </c>
      <c r="D1362" s="5130">
        <v>3.9668999999999999</v>
      </c>
      <c r="E1362" s="5130">
        <v>12.328110000000001</v>
      </c>
      <c r="F1362" s="5130">
        <v>3.1664099999999999</v>
      </c>
      <c r="G1362" s="5130">
        <v>1.7560899999999999</v>
      </c>
      <c r="H1362" s="5130">
        <v>1.3941699999999999</v>
      </c>
      <c r="I1362" s="5130">
        <v>1.2562599999999999</v>
      </c>
      <c r="J1362" s="5130">
        <v>6.7926599999999997</v>
      </c>
      <c r="K1362" s="5130">
        <v>3.5813299999999999</v>
      </c>
      <c r="L1362" s="5130">
        <v>2.6976900000000001</v>
      </c>
      <c r="M1362" s="5130"/>
      <c r="N1362" s="5130">
        <v>1.63283</v>
      </c>
      <c r="O1362" s="5130">
        <v>2.6852399999999998</v>
      </c>
      <c r="P1362" s="5130">
        <v>1.4865699999999999</v>
      </c>
      <c r="Q1362" s="5130">
        <v>1.2999000000000001</v>
      </c>
      <c r="R1362" s="5130">
        <v>1.55518</v>
      </c>
      <c r="S1362" s="5130">
        <v>7.5461400000000003</v>
      </c>
      <c r="T1362" s="5138">
        <v>0.88217999999999996</v>
      </c>
    </row>
    <row r="1363" spans="1:20" ht="12" customHeight="1">
      <c r="A1363" s="5132">
        <v>41374</v>
      </c>
      <c r="B1363" s="5130">
        <v>2.8184900000000002</v>
      </c>
      <c r="C1363" s="5130">
        <v>3.0426099999999998</v>
      </c>
      <c r="D1363" s="5130">
        <v>3.8563800000000001</v>
      </c>
      <c r="E1363" s="5130">
        <v>12.189030000000001</v>
      </c>
      <c r="F1363" s="5130">
        <v>3.1174200000000001</v>
      </c>
      <c r="G1363" s="5130">
        <v>1.7086300000000001</v>
      </c>
      <c r="H1363" s="5130">
        <v>1.3788100000000001</v>
      </c>
      <c r="I1363" s="5130">
        <v>1.23268</v>
      </c>
      <c r="J1363" s="5130">
        <v>6.7708899999999996</v>
      </c>
      <c r="K1363" s="5130">
        <v>3.5248699999999999</v>
      </c>
      <c r="L1363" s="5130">
        <v>2.64453</v>
      </c>
      <c r="M1363" s="5130"/>
      <c r="N1363" s="5130">
        <v>1.58738</v>
      </c>
      <c r="O1363" s="5130">
        <v>2.6355300000000002</v>
      </c>
      <c r="P1363" s="5130">
        <v>1.4336</v>
      </c>
      <c r="Q1363" s="5130">
        <v>1.25891</v>
      </c>
      <c r="R1363" s="5130">
        <v>1.50021</v>
      </c>
      <c r="S1363" s="5130">
        <v>7.5429599999999999</v>
      </c>
      <c r="T1363" s="5138">
        <v>0.81377000000000033</v>
      </c>
    </row>
    <row r="1364" spans="1:20" ht="12" customHeight="1">
      <c r="A1364" s="5132">
        <v>41375</v>
      </c>
      <c r="B1364" s="5130">
        <v>2.8047300000000002</v>
      </c>
      <c r="C1364" s="5130">
        <v>3.0339399999999999</v>
      </c>
      <c r="D1364" s="5130">
        <v>3.8616100000000002</v>
      </c>
      <c r="E1364" s="5130">
        <v>12.05167</v>
      </c>
      <c r="F1364" s="5130">
        <v>3.05986</v>
      </c>
      <c r="G1364" s="5130">
        <v>1.66934</v>
      </c>
      <c r="H1364" s="5130">
        <v>1.3711100000000001</v>
      </c>
      <c r="I1364" s="5130">
        <v>1.24394</v>
      </c>
      <c r="J1364" s="5130">
        <v>6.7736900000000002</v>
      </c>
      <c r="K1364" s="5130">
        <v>3.5290400000000002</v>
      </c>
      <c r="L1364" s="5130">
        <v>2.6377299999999999</v>
      </c>
      <c r="M1364" s="5130"/>
      <c r="N1364" s="5130">
        <v>1.5663400000000001</v>
      </c>
      <c r="O1364" s="5130">
        <v>2.6435900000000001</v>
      </c>
      <c r="P1364" s="5130">
        <v>1.4383600000000001</v>
      </c>
      <c r="Q1364" s="5130">
        <v>1.2486900000000001</v>
      </c>
      <c r="R1364" s="5130">
        <v>1.49682</v>
      </c>
      <c r="S1364" s="5130">
        <v>7.6091699999999998</v>
      </c>
      <c r="T1364" s="5138">
        <v>0.82767000000000035</v>
      </c>
    </row>
    <row r="1365" spans="1:20" ht="12" customHeight="1">
      <c r="A1365" s="5132">
        <v>41376</v>
      </c>
      <c r="B1365" s="5130">
        <v>2.8526600000000002</v>
      </c>
      <c r="C1365" s="5130">
        <v>3.0698500000000002</v>
      </c>
      <c r="D1365" s="5130">
        <v>3.84477</v>
      </c>
      <c r="E1365" s="5130">
        <v>11.67258</v>
      </c>
      <c r="F1365" s="5130">
        <v>3.1326999999999998</v>
      </c>
      <c r="G1365" s="5130">
        <v>1.69614</v>
      </c>
      <c r="H1365" s="5130">
        <v>1.4132899999999999</v>
      </c>
      <c r="I1365" s="5130">
        <v>1.2699400000000001</v>
      </c>
      <c r="J1365" s="5130">
        <v>6.7858700000000001</v>
      </c>
      <c r="K1365" s="5130">
        <v>3.6089199999999999</v>
      </c>
      <c r="L1365" s="5130">
        <v>2.7162600000000001</v>
      </c>
      <c r="M1365" s="5130"/>
      <c r="N1365" s="5130">
        <v>1.61006</v>
      </c>
      <c r="O1365" s="5130">
        <v>2.7176399999999998</v>
      </c>
      <c r="P1365" s="5130">
        <v>1.46383</v>
      </c>
      <c r="Q1365" s="5130">
        <v>1.2843199999999999</v>
      </c>
      <c r="R1365" s="5130">
        <v>1.5748599999999999</v>
      </c>
      <c r="S1365" s="5130">
        <v>7.7928600000000001</v>
      </c>
      <c r="T1365" s="5138">
        <v>0.77491999999999983</v>
      </c>
    </row>
    <row r="1366" spans="1:20" ht="12" customHeight="1">
      <c r="A1366" s="5132">
        <v>41379</v>
      </c>
      <c r="B1366" s="5130">
        <v>2.8967200000000002</v>
      </c>
      <c r="C1366" s="5130">
        <v>3.1229800000000001</v>
      </c>
      <c r="D1366" s="5130">
        <v>3.8927100000000001</v>
      </c>
      <c r="E1366" s="5130">
        <v>11.591060000000001</v>
      </c>
      <c r="F1366" s="5130">
        <v>3.1593200000000001</v>
      </c>
      <c r="G1366" s="5130">
        <v>1.7530699999999999</v>
      </c>
      <c r="H1366" s="5130">
        <v>1.44737</v>
      </c>
      <c r="I1366" s="5130">
        <v>1.30471</v>
      </c>
      <c r="J1366" s="5130">
        <v>6.7903700000000002</v>
      </c>
      <c r="K1366" s="5130">
        <v>3.6422099999999999</v>
      </c>
      <c r="L1366" s="5130">
        <v>2.7473399999999999</v>
      </c>
      <c r="M1366" s="5130"/>
      <c r="N1366" s="5130">
        <v>1.6492199999999999</v>
      </c>
      <c r="O1366" s="5130">
        <v>2.7450999999999999</v>
      </c>
      <c r="P1366" s="5130">
        <v>1.47837</v>
      </c>
      <c r="Q1366" s="5130">
        <v>1.2956399999999999</v>
      </c>
      <c r="R1366" s="5130">
        <v>1.6048</v>
      </c>
      <c r="S1366" s="5130">
        <v>8.1108600000000006</v>
      </c>
      <c r="T1366" s="5138">
        <v>0.76973000000000003</v>
      </c>
    </row>
    <row r="1367" spans="1:20" ht="12" customHeight="1">
      <c r="A1367" s="5132">
        <v>41380</v>
      </c>
      <c r="B1367" s="5130">
        <v>2.9489100000000001</v>
      </c>
      <c r="C1367" s="5130">
        <v>3.1752500000000001</v>
      </c>
      <c r="D1367" s="5130">
        <v>3.9004400000000001</v>
      </c>
      <c r="E1367" s="5130">
        <v>11.65273</v>
      </c>
      <c r="F1367" s="5130">
        <v>3.1350799999999999</v>
      </c>
      <c r="G1367" s="5130">
        <v>1.73563</v>
      </c>
      <c r="H1367" s="5130">
        <v>1.4308099999999999</v>
      </c>
      <c r="I1367" s="5130">
        <v>1.2696000000000001</v>
      </c>
      <c r="J1367" s="5130">
        <v>6.7801600000000004</v>
      </c>
      <c r="K1367" s="5130">
        <v>3.6160199999999998</v>
      </c>
      <c r="L1367" s="5130">
        <v>2.6945299999999999</v>
      </c>
      <c r="M1367" s="5130"/>
      <c r="N1367" s="5130">
        <v>1.6331800000000001</v>
      </c>
      <c r="O1367" s="5130">
        <v>2.7205499999999998</v>
      </c>
      <c r="P1367" s="5130">
        <v>1.4456100000000001</v>
      </c>
      <c r="Q1367" s="5130">
        <v>1.2807599999999999</v>
      </c>
      <c r="R1367" s="5130">
        <v>1.5728200000000001</v>
      </c>
      <c r="S1367" s="5130">
        <v>8.9797100000000007</v>
      </c>
      <c r="T1367" s="5138">
        <v>0.72519</v>
      </c>
    </row>
    <row r="1368" spans="1:20" ht="12" customHeight="1">
      <c r="A1368" s="5132">
        <v>41381</v>
      </c>
      <c r="B1368" s="5130">
        <v>2.9718499999999999</v>
      </c>
      <c r="C1368" s="5130">
        <v>3.1863299999999999</v>
      </c>
      <c r="D1368" s="5130">
        <v>3.9677799999999999</v>
      </c>
      <c r="E1368" s="5130">
        <v>11.863619999999999</v>
      </c>
      <c r="F1368" s="5130">
        <v>3.1469999999999998</v>
      </c>
      <c r="G1368" s="5130">
        <v>1.74533</v>
      </c>
      <c r="H1368" s="5130">
        <v>1.4638599999999999</v>
      </c>
      <c r="I1368" s="5130">
        <v>1.2704599999999999</v>
      </c>
      <c r="J1368" s="5130">
        <v>6.7735099999999999</v>
      </c>
      <c r="K1368" s="5130">
        <v>3.6281300000000001</v>
      </c>
      <c r="L1368" s="5130">
        <v>2.6930100000000001</v>
      </c>
      <c r="M1368" s="5130"/>
      <c r="N1368" s="5130">
        <v>1.6430499999999999</v>
      </c>
      <c r="O1368" s="5130">
        <v>2.73237</v>
      </c>
      <c r="P1368" s="5130">
        <v>1.46007</v>
      </c>
      <c r="Q1368" s="5130">
        <v>1.28603</v>
      </c>
      <c r="R1368" s="5130">
        <v>1.58579</v>
      </c>
      <c r="S1368" s="5130">
        <v>8.8992400000000007</v>
      </c>
      <c r="T1368" s="5138">
        <v>0.78144999999999998</v>
      </c>
    </row>
    <row r="1369" spans="1:20" ht="12" customHeight="1">
      <c r="A1369" s="5132">
        <v>41382</v>
      </c>
      <c r="B1369" s="5130">
        <v>2.9870299999999999</v>
      </c>
      <c r="C1369" s="5130">
        <v>3.20004</v>
      </c>
      <c r="D1369" s="5130">
        <v>3.9738199999999999</v>
      </c>
      <c r="E1369" s="5130">
        <v>12.04182</v>
      </c>
      <c r="F1369" s="5130">
        <v>3.1630699999999998</v>
      </c>
      <c r="G1369" s="5130">
        <v>1.7932900000000001</v>
      </c>
      <c r="H1369" s="5130">
        <v>1.5026200000000001</v>
      </c>
      <c r="I1369" s="5130">
        <v>1.30901</v>
      </c>
      <c r="J1369" s="5130">
        <v>6.7707199999999998</v>
      </c>
      <c r="K1369" s="5130">
        <v>3.6454200000000001</v>
      </c>
      <c r="L1369" s="5130">
        <v>2.7110300000000001</v>
      </c>
      <c r="M1369" s="5130"/>
      <c r="N1369" s="5130">
        <v>1.69957</v>
      </c>
      <c r="O1369" s="5130">
        <v>2.74898</v>
      </c>
      <c r="P1369" s="5130">
        <v>1.4675</v>
      </c>
      <c r="Q1369" s="5130">
        <v>1.31403</v>
      </c>
      <c r="R1369" s="5130">
        <v>1.60442</v>
      </c>
      <c r="S1369" s="5130">
        <v>8.5795899999999996</v>
      </c>
      <c r="T1369" s="5138">
        <v>0.77377999999999991</v>
      </c>
    </row>
    <row r="1370" spans="1:20" ht="12" customHeight="1">
      <c r="A1370" s="5132">
        <v>41383</v>
      </c>
      <c r="B1370" s="5130">
        <v>2.96671</v>
      </c>
      <c r="C1370" s="5130">
        <v>3.16642</v>
      </c>
      <c r="D1370" s="5130">
        <v>3.9611200000000002</v>
      </c>
      <c r="E1370" s="5130">
        <v>12.09355</v>
      </c>
      <c r="F1370" s="5130">
        <v>3.1490800000000001</v>
      </c>
      <c r="G1370" s="5130">
        <v>1.77705</v>
      </c>
      <c r="H1370" s="5130">
        <v>1.4888999999999999</v>
      </c>
      <c r="I1370" s="5130">
        <v>1.3208599999999999</v>
      </c>
      <c r="J1370" s="5130">
        <v>6.7628899999999996</v>
      </c>
      <c r="K1370" s="5130">
        <v>3.6319699999999999</v>
      </c>
      <c r="L1370" s="5130">
        <v>2.69693</v>
      </c>
      <c r="M1370" s="5130"/>
      <c r="N1370" s="5130">
        <v>1.7113700000000001</v>
      </c>
      <c r="O1370" s="5130">
        <v>2.73488</v>
      </c>
      <c r="P1370" s="5130">
        <v>1.4536500000000001</v>
      </c>
      <c r="Q1370" s="5130">
        <v>1.29661</v>
      </c>
      <c r="R1370" s="5130">
        <v>1.55087</v>
      </c>
      <c r="S1370" s="5130">
        <v>8.2492800000000006</v>
      </c>
      <c r="T1370" s="5138">
        <v>0.79470000000000018</v>
      </c>
    </row>
    <row r="1371" spans="1:20" ht="12" customHeight="1">
      <c r="A1371" s="5132">
        <v>41386</v>
      </c>
      <c r="B1371" s="5130">
        <v>2.9659399999999998</v>
      </c>
      <c r="C1371" s="5130">
        <v>3.1662400000000002</v>
      </c>
      <c r="D1371" s="5130">
        <v>3.9729399999999999</v>
      </c>
      <c r="E1371" s="5130">
        <v>12.15714</v>
      </c>
      <c r="F1371" s="5130">
        <v>3.1569400000000001</v>
      </c>
      <c r="G1371" s="5130">
        <v>1.7548299999999999</v>
      </c>
      <c r="H1371" s="5130">
        <v>1.4781500000000001</v>
      </c>
      <c r="I1371" s="5130">
        <v>1.34378</v>
      </c>
      <c r="J1371" s="5130">
        <v>6.7693000000000003</v>
      </c>
      <c r="K1371" s="5130">
        <v>3.63733</v>
      </c>
      <c r="L1371" s="5130">
        <v>2.7025100000000002</v>
      </c>
      <c r="M1371" s="5130"/>
      <c r="N1371" s="5130">
        <v>1.70879</v>
      </c>
      <c r="O1371" s="5130">
        <v>2.7421500000000001</v>
      </c>
      <c r="P1371" s="5130">
        <v>1.4575499999999999</v>
      </c>
      <c r="Q1371" s="5130">
        <v>1.3020700000000001</v>
      </c>
      <c r="R1371" s="5130">
        <v>1.5548999999999999</v>
      </c>
      <c r="S1371" s="5130">
        <v>8.2277500000000003</v>
      </c>
      <c r="T1371" s="5138">
        <v>0.80669999999999975</v>
      </c>
    </row>
    <row r="1372" spans="1:20" ht="12" customHeight="1">
      <c r="A1372" s="5132">
        <v>41387</v>
      </c>
      <c r="B1372" s="5130">
        <v>2.93553</v>
      </c>
      <c r="C1372" s="5130">
        <v>3.1528200000000002</v>
      </c>
      <c r="D1372" s="5130">
        <v>3.9693499999999999</v>
      </c>
      <c r="E1372" s="5130">
        <v>12.123699999999999</v>
      </c>
      <c r="F1372" s="5130">
        <v>3.1544500000000002</v>
      </c>
      <c r="G1372" s="5130">
        <v>1.7442</v>
      </c>
      <c r="H1372" s="5130">
        <v>1.4444699999999999</v>
      </c>
      <c r="I1372" s="5130">
        <v>1.32704</v>
      </c>
      <c r="J1372" s="5130">
        <v>6.7668600000000003</v>
      </c>
      <c r="K1372" s="5130">
        <v>3.6328499999999999</v>
      </c>
      <c r="L1372" s="5130">
        <v>2.6981700000000002</v>
      </c>
      <c r="M1372" s="5130"/>
      <c r="N1372" s="5130">
        <v>1.69946</v>
      </c>
      <c r="O1372" s="5130">
        <v>2.7395200000000002</v>
      </c>
      <c r="P1372" s="5130">
        <v>1.45018</v>
      </c>
      <c r="Q1372" s="5130">
        <v>1.29064</v>
      </c>
      <c r="R1372" s="5130">
        <v>1.5457700000000001</v>
      </c>
      <c r="S1372" s="5130">
        <v>8.1968800000000002</v>
      </c>
      <c r="T1372" s="5138">
        <v>0.81652999999999976</v>
      </c>
    </row>
    <row r="1373" spans="1:20" ht="12" customHeight="1">
      <c r="A1373" s="5132">
        <v>41388</v>
      </c>
      <c r="B1373" s="5130">
        <v>2.9371900000000002</v>
      </c>
      <c r="C1373" s="5130">
        <v>3.16465</v>
      </c>
      <c r="D1373" s="5130">
        <v>3.9685199999999998</v>
      </c>
      <c r="E1373" s="5130">
        <v>12.121689999999999</v>
      </c>
      <c r="F1373" s="5130">
        <v>3.1560299999999999</v>
      </c>
      <c r="G1373" s="5130">
        <v>1.7677700000000001</v>
      </c>
      <c r="H1373" s="5130">
        <v>1.4333</v>
      </c>
      <c r="I1373" s="5130">
        <v>1.3469599999999999</v>
      </c>
      <c r="J1373" s="5130">
        <v>6.7594700000000003</v>
      </c>
      <c r="K1373" s="5130">
        <v>3.63476</v>
      </c>
      <c r="L1373" s="5130">
        <v>2.68554</v>
      </c>
      <c r="M1373" s="5130"/>
      <c r="N1373" s="5130">
        <v>1.70644</v>
      </c>
      <c r="O1373" s="5130">
        <v>2.7408899999999998</v>
      </c>
      <c r="P1373" s="5130">
        <v>1.4502699999999999</v>
      </c>
      <c r="Q1373" s="5130">
        <v>1.3109999999999999</v>
      </c>
      <c r="R1373" s="5130">
        <v>1.5426500000000001</v>
      </c>
      <c r="S1373" s="5130">
        <v>8.2378099999999996</v>
      </c>
      <c r="T1373" s="5138">
        <v>0.80386999999999986</v>
      </c>
    </row>
    <row r="1374" spans="1:20" ht="12" customHeight="1">
      <c r="A1374" s="5132">
        <v>41389</v>
      </c>
      <c r="B1374" s="5130">
        <v>2.9372099999999999</v>
      </c>
      <c r="C1374" s="5130">
        <v>3.1737099999999998</v>
      </c>
      <c r="D1374" s="5130">
        <v>3.94278</v>
      </c>
      <c r="E1374" s="5130">
        <v>12.102690000000001</v>
      </c>
      <c r="F1374" s="5130">
        <v>3.0124</v>
      </c>
      <c r="G1374" s="5130">
        <v>1.7434499999999999</v>
      </c>
      <c r="H1374" s="5130">
        <v>1.4159900000000001</v>
      </c>
      <c r="I1374" s="5130">
        <v>1.3470500000000001</v>
      </c>
      <c r="J1374" s="5130">
        <v>6.7599499999999999</v>
      </c>
      <c r="K1374" s="5130">
        <v>3.6185100000000001</v>
      </c>
      <c r="L1374" s="5130">
        <v>2.6557499999999998</v>
      </c>
      <c r="M1374" s="5130"/>
      <c r="N1374" s="5130">
        <v>1.7039299999999999</v>
      </c>
      <c r="O1374" s="5130">
        <v>2.7271299999999998</v>
      </c>
      <c r="P1374" s="5130">
        <v>1.45566</v>
      </c>
      <c r="Q1374" s="5130">
        <v>1.32714</v>
      </c>
      <c r="R1374" s="5130">
        <v>1.50397</v>
      </c>
      <c r="S1374" s="5130">
        <v>8.4478299999999997</v>
      </c>
      <c r="T1374" s="5138">
        <v>0.76907000000000014</v>
      </c>
    </row>
    <row r="1375" spans="1:20" ht="12" customHeight="1">
      <c r="A1375" s="5132">
        <v>41390</v>
      </c>
      <c r="B1375" s="5130">
        <v>2.9683799999999998</v>
      </c>
      <c r="C1375" s="5130">
        <v>3.19956</v>
      </c>
      <c r="D1375" s="5130">
        <v>3.95119</v>
      </c>
      <c r="E1375" s="5130">
        <v>12.145110000000001</v>
      </c>
      <c r="F1375" s="5130">
        <v>3.05246</v>
      </c>
      <c r="G1375" s="5130">
        <v>1.75406</v>
      </c>
      <c r="H1375" s="5130">
        <v>1.4311700000000001</v>
      </c>
      <c r="I1375" s="5130">
        <v>1.36486</v>
      </c>
      <c r="J1375" s="5130">
        <v>6.7715399999999999</v>
      </c>
      <c r="K1375" s="5130">
        <v>3.6639400000000002</v>
      </c>
      <c r="L1375" s="5130">
        <v>2.70133</v>
      </c>
      <c r="M1375" s="5130"/>
      <c r="N1375" s="5130">
        <v>1.7287699999999999</v>
      </c>
      <c r="O1375" s="5130">
        <v>2.7688100000000002</v>
      </c>
      <c r="P1375" s="5130">
        <v>1.5031600000000001</v>
      </c>
      <c r="Q1375" s="5130">
        <v>1.3669500000000001</v>
      </c>
      <c r="R1375" s="5130">
        <v>1.5524</v>
      </c>
      <c r="S1375" s="5130">
        <v>8.4548900000000007</v>
      </c>
      <c r="T1375" s="5138">
        <v>0.75163000000000002</v>
      </c>
    </row>
    <row r="1376" spans="1:20" ht="12" customHeight="1">
      <c r="A1376" s="5132">
        <v>41393</v>
      </c>
      <c r="B1376" s="5130">
        <v>2.9436900000000001</v>
      </c>
      <c r="C1376" s="5130">
        <v>3.1760199999999998</v>
      </c>
      <c r="D1376" s="5130">
        <v>3.95641</v>
      </c>
      <c r="E1376" s="5130">
        <v>12.123089999999999</v>
      </c>
      <c r="F1376" s="5130">
        <v>3.0572300000000001</v>
      </c>
      <c r="G1376" s="5130">
        <v>1.73464</v>
      </c>
      <c r="H1376" s="5130">
        <v>1.4320200000000001</v>
      </c>
      <c r="I1376" s="5130">
        <v>1.3169</v>
      </c>
      <c r="J1376" s="5130">
        <v>6.6756399999999996</v>
      </c>
      <c r="K1376" s="5130">
        <v>3.6651500000000001</v>
      </c>
      <c r="L1376" s="5130">
        <v>2.7043900000000001</v>
      </c>
      <c r="M1376" s="5130"/>
      <c r="N1376" s="5130">
        <v>1.7144999999999999</v>
      </c>
      <c r="O1376" s="5130">
        <v>2.7734100000000002</v>
      </c>
      <c r="P1376" s="5130">
        <v>1.50376</v>
      </c>
      <c r="Q1376" s="5130">
        <v>1.34843</v>
      </c>
      <c r="R1376" s="5130">
        <v>1.5517099999999999</v>
      </c>
      <c r="S1376" s="5130">
        <v>8.3329000000000004</v>
      </c>
      <c r="T1376" s="5138">
        <v>0.78039000000000014</v>
      </c>
    </row>
    <row r="1377" spans="1:20" ht="12" customHeight="1">
      <c r="A1377" s="5132">
        <v>41394</v>
      </c>
      <c r="B1377" s="5130">
        <v>2.9127100000000001</v>
      </c>
      <c r="C1377" s="5130">
        <v>3.1571099999999999</v>
      </c>
      <c r="D1377" s="5130">
        <v>3.7919800000000001</v>
      </c>
      <c r="E1377" s="5130">
        <v>12.10234</v>
      </c>
      <c r="F1377" s="5130">
        <v>3.0558800000000002</v>
      </c>
      <c r="G1377" s="5130">
        <v>1.7265299999999999</v>
      </c>
      <c r="H1377" s="5130">
        <v>1.40805</v>
      </c>
      <c r="I1377" s="5130">
        <v>1.30572</v>
      </c>
      <c r="J1377" s="5130">
        <v>6.4728000000000003</v>
      </c>
      <c r="K1377" s="5130">
        <v>3.6637200000000001</v>
      </c>
      <c r="L1377" s="5130">
        <v>2.6347999999999998</v>
      </c>
      <c r="M1377" s="5130">
        <v>5.7874100000000004</v>
      </c>
      <c r="N1377" s="5130">
        <v>1.6935100000000001</v>
      </c>
      <c r="O1377" s="5130">
        <v>2.7092800000000001</v>
      </c>
      <c r="P1377" s="5130">
        <v>1.4916400000000001</v>
      </c>
      <c r="Q1377" s="5130">
        <v>1.31517</v>
      </c>
      <c r="R1377" s="5130">
        <v>1.5301100000000001</v>
      </c>
      <c r="S1377" s="5130">
        <v>8.2087199999999996</v>
      </c>
      <c r="T1377" s="5138">
        <v>0.63487000000000027</v>
      </c>
    </row>
    <row r="1378" spans="1:20" ht="12" customHeight="1">
      <c r="A1378" s="5132">
        <v>41395</v>
      </c>
      <c r="B1378" s="5130">
        <v>2.9171800000000001</v>
      </c>
      <c r="C1378" s="5130">
        <v>3.15272</v>
      </c>
      <c r="D1378" s="5130">
        <v>3.6793499999999999</v>
      </c>
      <c r="E1378" s="5130">
        <v>12.146179999999999</v>
      </c>
      <c r="F1378" s="5130">
        <v>3.08874</v>
      </c>
      <c r="G1378" s="5130">
        <v>1.7187600000000001</v>
      </c>
      <c r="H1378" s="5130">
        <v>1.40194</v>
      </c>
      <c r="I1378" s="5130">
        <v>1.2634399999999999</v>
      </c>
      <c r="J1378" s="5130">
        <v>6.4741499999999998</v>
      </c>
      <c r="K1378" s="5130">
        <v>3.6574399999999998</v>
      </c>
      <c r="L1378" s="5130">
        <v>2.56311</v>
      </c>
      <c r="M1378" s="5130">
        <v>5.7120800000000003</v>
      </c>
      <c r="N1378" s="5130">
        <v>1.6887700000000001</v>
      </c>
      <c r="O1378" s="5130">
        <v>2.7426400000000002</v>
      </c>
      <c r="P1378" s="5130">
        <v>1.4801800000000001</v>
      </c>
      <c r="Q1378" s="5130">
        <v>1.2857400000000001</v>
      </c>
      <c r="R1378" s="5130">
        <v>1.5596000000000001</v>
      </c>
      <c r="S1378" s="5130">
        <v>8.31602</v>
      </c>
      <c r="T1378" s="5138">
        <v>0.52662999999999993</v>
      </c>
    </row>
    <row r="1379" spans="1:20" ht="12" customHeight="1">
      <c r="A1379" s="5132">
        <v>41396</v>
      </c>
      <c r="B1379" s="5130">
        <v>2.8773300000000002</v>
      </c>
      <c r="C1379" s="5130">
        <v>3.1261999999999999</v>
      </c>
      <c r="D1379" s="5130">
        <v>3.6818200000000001</v>
      </c>
      <c r="E1379" s="5130">
        <v>12.04992</v>
      </c>
      <c r="F1379" s="5130">
        <v>3.0972400000000002</v>
      </c>
      <c r="G1379" s="5130">
        <v>1.7071799999999999</v>
      </c>
      <c r="H1379" s="5130">
        <v>1.39358</v>
      </c>
      <c r="I1379" s="5130">
        <v>1.2107300000000001</v>
      </c>
      <c r="J1379" s="5130">
        <v>6.4740599999999997</v>
      </c>
      <c r="K1379" s="5130">
        <v>3.6339100000000002</v>
      </c>
      <c r="L1379" s="5130">
        <v>2.5735800000000002</v>
      </c>
      <c r="M1379" s="5130">
        <v>5.7203799999999996</v>
      </c>
      <c r="N1379" s="5130">
        <v>1.66951</v>
      </c>
      <c r="O1379" s="5130">
        <v>2.7515999999999998</v>
      </c>
      <c r="P1379" s="5130">
        <v>1.45536</v>
      </c>
      <c r="Q1379" s="5130">
        <v>1.2496100000000001</v>
      </c>
      <c r="R1379" s="5130">
        <v>1.5546899999999999</v>
      </c>
      <c r="S1379" s="5130">
        <v>8.2699300000000004</v>
      </c>
      <c r="T1379" s="5138">
        <v>0.55562000000000022</v>
      </c>
    </row>
    <row r="1380" spans="1:20" ht="12" customHeight="1">
      <c r="A1380" s="5132">
        <v>41397</v>
      </c>
      <c r="B1380" s="5130">
        <v>2.7934299999999999</v>
      </c>
      <c r="C1380" s="5130">
        <v>3.0729899999999999</v>
      </c>
      <c r="D1380" s="5130">
        <v>3.5782500000000002</v>
      </c>
      <c r="E1380" s="5130">
        <v>12.035030000000001</v>
      </c>
      <c r="F1380" s="5130">
        <v>2.9851800000000002</v>
      </c>
      <c r="G1380" s="5130">
        <v>1.6635599999999999</v>
      </c>
      <c r="H1380" s="5130">
        <v>1.3464700000000001</v>
      </c>
      <c r="I1380" s="5130">
        <v>1.2085600000000001</v>
      </c>
      <c r="J1380" s="5130">
        <v>6.4455299999999998</v>
      </c>
      <c r="K1380" s="5130">
        <v>3.53722</v>
      </c>
      <c r="L1380" s="5130">
        <v>2.45391</v>
      </c>
      <c r="M1380" s="5130">
        <v>5.6108399999999996</v>
      </c>
      <c r="N1380" s="5130">
        <v>1.6271100000000001</v>
      </c>
      <c r="O1380" s="5130">
        <v>2.6068600000000002</v>
      </c>
      <c r="P1380" s="5130">
        <v>1.36446</v>
      </c>
      <c r="Q1380" s="5130">
        <v>1.22197</v>
      </c>
      <c r="R1380" s="5130">
        <v>1.4541599999999999</v>
      </c>
      <c r="S1380" s="5130">
        <v>8.1428399999999996</v>
      </c>
      <c r="T1380" s="5138">
        <v>0.50526000000000026</v>
      </c>
    </row>
    <row r="1381" spans="1:20" ht="12" customHeight="1">
      <c r="A1381" s="5132">
        <v>41400</v>
      </c>
      <c r="B1381" s="5130">
        <v>2.7853500000000002</v>
      </c>
      <c r="C1381" s="5130">
        <v>3.0639799999999999</v>
      </c>
      <c r="D1381" s="5130">
        <v>3.57755</v>
      </c>
      <c r="E1381" s="5130">
        <v>12.054550000000001</v>
      </c>
      <c r="F1381" s="5130">
        <v>2.96285</v>
      </c>
      <c r="G1381" s="5130">
        <v>1.63994</v>
      </c>
      <c r="H1381" s="5130">
        <v>1.3427199999999999</v>
      </c>
      <c r="I1381" s="5130">
        <v>1.2200899999999999</v>
      </c>
      <c r="J1381" s="5130">
        <v>6.4413400000000003</v>
      </c>
      <c r="K1381" s="5130">
        <v>3.51247</v>
      </c>
      <c r="L1381" s="5130">
        <v>2.42902</v>
      </c>
      <c r="M1381" s="5130">
        <v>5.5891700000000002</v>
      </c>
      <c r="N1381" s="5130">
        <v>1.6202399999999999</v>
      </c>
      <c r="O1381" s="5130">
        <v>2.58386</v>
      </c>
      <c r="P1381" s="5130">
        <v>1.3959299999999999</v>
      </c>
      <c r="Q1381" s="5130">
        <v>1.2181</v>
      </c>
      <c r="R1381" s="5130">
        <v>1.4336100000000001</v>
      </c>
      <c r="S1381" s="5130">
        <v>8.0853800000000007</v>
      </c>
      <c r="T1381" s="5138">
        <v>0.51357000000000008</v>
      </c>
    </row>
    <row r="1382" spans="1:20" ht="12" customHeight="1">
      <c r="A1382" s="5132">
        <v>41401</v>
      </c>
      <c r="B1382" s="5130">
        <v>2.7771400000000002</v>
      </c>
      <c r="C1382" s="5130">
        <v>3.0536699999999999</v>
      </c>
      <c r="D1382" s="5130">
        <v>3.56474</v>
      </c>
      <c r="E1382" s="5130">
        <v>12.08422</v>
      </c>
      <c r="F1382" s="5130">
        <v>2.94537</v>
      </c>
      <c r="G1382" s="5130">
        <v>1.6281699999999999</v>
      </c>
      <c r="H1382" s="5130">
        <v>1.3377600000000001</v>
      </c>
      <c r="I1382" s="5130">
        <v>1.2140899999999999</v>
      </c>
      <c r="J1382" s="5130">
        <v>6.4312899999999997</v>
      </c>
      <c r="K1382" s="5130">
        <v>3.49213</v>
      </c>
      <c r="L1382" s="5130">
        <v>2.38266</v>
      </c>
      <c r="M1382" s="5130">
        <v>5.5720000000000001</v>
      </c>
      <c r="N1382" s="5130">
        <v>1.60832</v>
      </c>
      <c r="O1382" s="5130">
        <v>2.5658699999999999</v>
      </c>
      <c r="P1382" s="5130">
        <v>1.3730199999999999</v>
      </c>
      <c r="Q1382" s="5130">
        <v>1.20903</v>
      </c>
      <c r="R1382" s="5130">
        <v>1.43001</v>
      </c>
      <c r="S1382" s="5130">
        <v>8.0665700000000005</v>
      </c>
      <c r="T1382" s="5138">
        <v>0.51107000000000014</v>
      </c>
    </row>
    <row r="1383" spans="1:20" ht="12" customHeight="1">
      <c r="A1383" s="5132">
        <v>41402</v>
      </c>
      <c r="B1383" s="5130">
        <v>2.7953399999999999</v>
      </c>
      <c r="C1383" s="5130">
        <v>3.0735199999999998</v>
      </c>
      <c r="D1383" s="5130">
        <v>3.5700799999999999</v>
      </c>
      <c r="E1383" s="5130">
        <v>12.026149999999999</v>
      </c>
      <c r="F1383" s="5130">
        <v>2.9635899999999999</v>
      </c>
      <c r="G1383" s="5130">
        <v>1.6564300000000001</v>
      </c>
      <c r="H1383" s="5130">
        <v>1.34307</v>
      </c>
      <c r="I1383" s="5130">
        <v>1.2400199999999999</v>
      </c>
      <c r="J1383" s="5130">
        <v>6.4214099999999998</v>
      </c>
      <c r="K1383" s="5130">
        <v>3.5070600000000001</v>
      </c>
      <c r="L1383" s="5130">
        <v>2.3628300000000002</v>
      </c>
      <c r="M1383" s="5130">
        <v>5.5892900000000001</v>
      </c>
      <c r="N1383" s="5130">
        <v>1.6070899999999999</v>
      </c>
      <c r="O1383" s="5130">
        <v>2.5223100000000001</v>
      </c>
      <c r="P1383" s="5130">
        <v>1.3918600000000001</v>
      </c>
      <c r="Q1383" s="5130">
        <v>1.2134400000000001</v>
      </c>
      <c r="R1383" s="5130">
        <v>1.44859</v>
      </c>
      <c r="S1383" s="5130">
        <v>8.1912599999999998</v>
      </c>
      <c r="T1383" s="5138">
        <v>0.49656000000000011</v>
      </c>
    </row>
    <row r="1384" spans="1:20" ht="12" customHeight="1">
      <c r="A1384" s="5132">
        <v>41403</v>
      </c>
      <c r="B1384" s="5130">
        <v>2.7558699999999998</v>
      </c>
      <c r="C1384" s="5130">
        <v>3.03735</v>
      </c>
      <c r="D1384" s="5130">
        <v>3.5682</v>
      </c>
      <c r="E1384" s="5130">
        <v>11.94478</v>
      </c>
      <c r="F1384" s="5130">
        <v>2.8972199999999999</v>
      </c>
      <c r="G1384" s="5130">
        <v>1.6295299999999999</v>
      </c>
      <c r="H1384" s="5130">
        <v>1.3201400000000001</v>
      </c>
      <c r="I1384" s="5130">
        <v>1.2067099999999999</v>
      </c>
      <c r="J1384" s="5130">
        <v>6.4191799999999999</v>
      </c>
      <c r="K1384" s="5130">
        <v>3.46014</v>
      </c>
      <c r="L1384" s="5130">
        <v>2.3227899999999999</v>
      </c>
      <c r="M1384" s="5130">
        <v>5.5571200000000003</v>
      </c>
      <c r="N1384" s="5130">
        <v>1.56491</v>
      </c>
      <c r="O1384" s="5130">
        <v>2.48522</v>
      </c>
      <c r="P1384" s="5130">
        <v>1.35057</v>
      </c>
      <c r="Q1384" s="5130">
        <v>1.16395</v>
      </c>
      <c r="R1384" s="5130">
        <v>1.4161900000000001</v>
      </c>
      <c r="S1384" s="5130">
        <v>8.2064699999999995</v>
      </c>
      <c r="T1384" s="5138">
        <v>0.53085000000000004</v>
      </c>
    </row>
    <row r="1385" spans="1:20" ht="12" customHeight="1">
      <c r="A1385" s="5132">
        <v>41404</v>
      </c>
      <c r="B1385" s="5130">
        <v>2.75183</v>
      </c>
      <c r="C1385" s="5130">
        <v>3.0231300000000001</v>
      </c>
      <c r="D1385" s="5130">
        <v>3.4374199999999999</v>
      </c>
      <c r="E1385" s="5130">
        <v>11.926780000000001</v>
      </c>
      <c r="F1385" s="5130">
        <v>2.77474</v>
      </c>
      <c r="G1385" s="5130">
        <v>1.61809</v>
      </c>
      <c r="H1385" s="5130">
        <v>1.2853000000000001</v>
      </c>
      <c r="I1385" s="5130">
        <v>1.1841200000000001</v>
      </c>
      <c r="J1385" s="5130">
        <v>6.3922100000000004</v>
      </c>
      <c r="K1385" s="5130">
        <v>3.3892199999999999</v>
      </c>
      <c r="L1385" s="5130">
        <v>2.22749</v>
      </c>
      <c r="M1385" s="5130">
        <v>5.4687999999999999</v>
      </c>
      <c r="N1385" s="5130">
        <v>1.52762</v>
      </c>
      <c r="O1385" s="5130">
        <v>2.36354</v>
      </c>
      <c r="P1385" s="5130">
        <v>1.30572</v>
      </c>
      <c r="Q1385" s="5130">
        <v>1.1214500000000001</v>
      </c>
      <c r="R1385" s="5130">
        <v>1.3553500000000001</v>
      </c>
      <c r="S1385" s="5130">
        <v>8.4236900000000006</v>
      </c>
      <c r="T1385" s="5138">
        <v>0.41428999999999983</v>
      </c>
    </row>
    <row r="1386" spans="1:20" ht="12" customHeight="1">
      <c r="A1386" s="5132">
        <v>41407</v>
      </c>
      <c r="B1386" s="5130">
        <v>2.7856299999999998</v>
      </c>
      <c r="C1386" s="5130">
        <v>3.0582699999999998</v>
      </c>
      <c r="D1386" s="5130">
        <v>3.5101800000000001</v>
      </c>
      <c r="E1386" s="5130">
        <v>11.909840000000001</v>
      </c>
      <c r="F1386" s="5130">
        <v>2.75875</v>
      </c>
      <c r="G1386" s="5130">
        <v>1.66594</v>
      </c>
      <c r="H1386" s="5130">
        <v>1.3165</v>
      </c>
      <c r="I1386" s="5130">
        <v>1.24309</v>
      </c>
      <c r="J1386" s="5130">
        <v>6.38612</v>
      </c>
      <c r="K1386" s="5130">
        <v>3.3872200000000001</v>
      </c>
      <c r="L1386" s="5130">
        <v>2.2081499999999998</v>
      </c>
      <c r="M1386" s="5130">
        <v>5.4532699999999998</v>
      </c>
      <c r="N1386" s="5130">
        <v>1.5525899999999999</v>
      </c>
      <c r="O1386" s="5130">
        <v>2.3467600000000002</v>
      </c>
      <c r="P1386" s="5130">
        <v>1.3445400000000001</v>
      </c>
      <c r="Q1386" s="5130">
        <v>1.1523000000000001</v>
      </c>
      <c r="R1386" s="5130">
        <v>1.4026799999999999</v>
      </c>
      <c r="S1386" s="5130">
        <v>8.4605099999999993</v>
      </c>
      <c r="T1386" s="5138">
        <v>0.45191000000000026</v>
      </c>
    </row>
    <row r="1387" spans="1:20" ht="12" customHeight="1">
      <c r="A1387" s="5132">
        <v>41408</v>
      </c>
      <c r="B1387" s="5130">
        <v>2.7603399999999998</v>
      </c>
      <c r="C1387" s="5130">
        <v>3.01789</v>
      </c>
      <c r="D1387" s="5130">
        <v>3.4775</v>
      </c>
      <c r="E1387" s="5130">
        <v>11.77491</v>
      </c>
      <c r="F1387" s="5130">
        <v>2.71949</v>
      </c>
      <c r="G1387" s="5130">
        <v>1.6382099999999999</v>
      </c>
      <c r="H1387" s="5130">
        <v>1.30749</v>
      </c>
      <c r="I1387" s="5130">
        <v>1.2186900000000001</v>
      </c>
      <c r="J1387" s="5130">
        <v>6.3790300000000002</v>
      </c>
      <c r="K1387" s="5130">
        <v>3.3438699999999999</v>
      </c>
      <c r="L1387" s="5130">
        <v>2.1664300000000001</v>
      </c>
      <c r="M1387" s="5130">
        <v>5.4150600000000004</v>
      </c>
      <c r="N1387" s="5130">
        <v>1.51475</v>
      </c>
      <c r="O1387" s="5130">
        <v>2.3071700000000002</v>
      </c>
      <c r="P1387" s="5130">
        <v>1.3036300000000001</v>
      </c>
      <c r="Q1387" s="5130">
        <v>1.12202</v>
      </c>
      <c r="R1387" s="5130">
        <v>1.3637300000000001</v>
      </c>
      <c r="S1387" s="5130">
        <v>8.3544300000000007</v>
      </c>
      <c r="T1387" s="5138">
        <v>0.45961000000000007</v>
      </c>
    </row>
    <row r="1388" spans="1:20" ht="12" customHeight="1">
      <c r="A1388" s="5132">
        <v>41409</v>
      </c>
      <c r="B1388" s="5130">
        <v>2.8042099999999999</v>
      </c>
      <c r="C1388" s="5130">
        <v>3.0699200000000002</v>
      </c>
      <c r="D1388" s="5130">
        <v>3.4804300000000001</v>
      </c>
      <c r="E1388" s="5130">
        <v>11.86445</v>
      </c>
      <c r="F1388" s="5130">
        <v>2.7258599999999999</v>
      </c>
      <c r="G1388" s="5130">
        <v>1.6979500000000001</v>
      </c>
      <c r="H1388" s="5130">
        <v>1.30705</v>
      </c>
      <c r="I1388" s="5130">
        <v>1.2801199999999999</v>
      </c>
      <c r="J1388" s="5130">
        <v>6.3755600000000001</v>
      </c>
      <c r="K1388" s="5130">
        <v>3.4005000000000001</v>
      </c>
      <c r="L1388" s="5130">
        <v>2.2113900000000002</v>
      </c>
      <c r="M1388" s="5130">
        <v>5.4212400000000001</v>
      </c>
      <c r="N1388" s="5130">
        <v>1.56663</v>
      </c>
      <c r="O1388" s="5130">
        <v>2.3134100000000002</v>
      </c>
      <c r="P1388" s="5130">
        <v>1.34656</v>
      </c>
      <c r="Q1388" s="5130">
        <v>1.1962999999999999</v>
      </c>
      <c r="R1388" s="5130">
        <v>1.4009</v>
      </c>
      <c r="S1388" s="5130">
        <v>8.4066100000000006</v>
      </c>
      <c r="T1388" s="5138">
        <v>0.41050999999999993</v>
      </c>
    </row>
    <row r="1389" spans="1:20" ht="12" customHeight="1">
      <c r="A1389" s="5132">
        <v>41410</v>
      </c>
      <c r="B1389" s="5130">
        <v>2.8576899999999998</v>
      </c>
      <c r="C1389" s="5130">
        <v>3.1354199999999999</v>
      </c>
      <c r="D1389" s="5130">
        <v>3.5088300000000001</v>
      </c>
      <c r="E1389" s="5130">
        <v>11.838620000000001</v>
      </c>
      <c r="F1389" s="5130">
        <v>2.80362</v>
      </c>
      <c r="G1389" s="5130">
        <v>1.7914699999999999</v>
      </c>
      <c r="H1389" s="5130">
        <v>1.3590800000000001</v>
      </c>
      <c r="I1389" s="5130">
        <v>1.3547800000000001</v>
      </c>
      <c r="J1389" s="5130">
        <v>6.3918900000000001</v>
      </c>
      <c r="K1389" s="5130">
        <v>3.4662700000000002</v>
      </c>
      <c r="L1389" s="5130">
        <v>2.29095</v>
      </c>
      <c r="M1389" s="5130">
        <v>5.4968700000000004</v>
      </c>
      <c r="N1389" s="5130">
        <v>1.6573899999999999</v>
      </c>
      <c r="O1389" s="5130">
        <v>2.3917199999999998</v>
      </c>
      <c r="P1389" s="5130">
        <v>1.4249499999999999</v>
      </c>
      <c r="Q1389" s="5130">
        <v>1.3094399999999999</v>
      </c>
      <c r="R1389" s="5130">
        <v>1.4994499999999999</v>
      </c>
      <c r="S1389" s="5130">
        <v>8.2928200000000007</v>
      </c>
      <c r="T1389" s="5138">
        <v>0.37341000000000024</v>
      </c>
    </row>
    <row r="1390" spans="1:20" ht="12" customHeight="1">
      <c r="A1390" s="5132">
        <v>41411</v>
      </c>
      <c r="B1390" s="5130">
        <v>2.7658900000000002</v>
      </c>
      <c r="C1390" s="5130">
        <v>3.0784799999999999</v>
      </c>
      <c r="D1390" s="5130">
        <v>3.46312</v>
      </c>
      <c r="E1390" s="5130">
        <v>11.572010000000001</v>
      </c>
      <c r="F1390" s="5130">
        <v>2.72797</v>
      </c>
      <c r="G1390" s="5130">
        <v>1.7680199999999999</v>
      </c>
      <c r="H1390" s="5130">
        <v>1.3344499999999999</v>
      </c>
      <c r="I1390" s="5130">
        <v>1.3207899999999999</v>
      </c>
      <c r="J1390" s="5130">
        <v>6.3688000000000002</v>
      </c>
      <c r="K1390" s="5130">
        <v>3.41018</v>
      </c>
      <c r="L1390" s="5130">
        <v>2.2387199999999998</v>
      </c>
      <c r="M1390" s="5130">
        <v>5.4231999999999996</v>
      </c>
      <c r="N1390" s="5130">
        <v>1.63262</v>
      </c>
      <c r="O1390" s="5130">
        <v>2.31514</v>
      </c>
      <c r="P1390" s="5130">
        <v>1.36009</v>
      </c>
      <c r="Q1390" s="5130">
        <v>1.31423</v>
      </c>
      <c r="R1390" s="5130">
        <v>1.4574499999999999</v>
      </c>
      <c r="S1390" s="5130">
        <v>8.02468</v>
      </c>
      <c r="T1390" s="5138">
        <v>0.38464000000000009</v>
      </c>
    </row>
    <row r="1391" spans="1:20" ht="12" customHeight="1">
      <c r="A1391" s="5132">
        <v>41414</v>
      </c>
      <c r="B1391" s="5130">
        <v>2.8006000000000002</v>
      </c>
      <c r="C1391" s="5130">
        <v>3.1073400000000002</v>
      </c>
      <c r="D1391" s="5130">
        <v>3.4577399999999998</v>
      </c>
      <c r="E1391" s="5130">
        <v>11.48373</v>
      </c>
      <c r="F1391" s="5130">
        <v>2.7173600000000002</v>
      </c>
      <c r="G1391" s="5130">
        <v>1.7783199999999999</v>
      </c>
      <c r="H1391" s="5130">
        <v>1.35233</v>
      </c>
      <c r="I1391" s="5130">
        <v>1.3414900000000001</v>
      </c>
      <c r="J1391" s="5130">
        <v>6.37005</v>
      </c>
      <c r="K1391" s="5130">
        <v>3.4000599999999999</v>
      </c>
      <c r="L1391" s="5130">
        <v>2.2269199999999998</v>
      </c>
      <c r="M1391" s="5130">
        <v>5.4130500000000001</v>
      </c>
      <c r="N1391" s="5130">
        <v>1.6633100000000001</v>
      </c>
      <c r="O1391" s="5130">
        <v>2.30396</v>
      </c>
      <c r="P1391" s="5130">
        <v>1.3546100000000001</v>
      </c>
      <c r="Q1391" s="5130">
        <v>1.34568</v>
      </c>
      <c r="R1391" s="5130">
        <v>1.4472700000000001</v>
      </c>
      <c r="S1391" s="5130">
        <v>8.2603799999999996</v>
      </c>
      <c r="T1391" s="5138">
        <v>0.3503999999999996</v>
      </c>
    </row>
    <row r="1392" spans="1:20" ht="12" customHeight="1">
      <c r="A1392" s="5132">
        <v>41415</v>
      </c>
      <c r="B1392" s="5130">
        <v>2.8475199999999998</v>
      </c>
      <c r="C1392" s="5130">
        <v>3.1504300000000001</v>
      </c>
      <c r="D1392" s="5130">
        <v>3.3410099999999998</v>
      </c>
      <c r="E1392" s="5130">
        <v>11.49146</v>
      </c>
      <c r="F1392" s="5130">
        <v>2.7435200000000002</v>
      </c>
      <c r="G1392" s="5130">
        <v>1.82989</v>
      </c>
      <c r="H1392" s="5130">
        <v>1.3576299999999999</v>
      </c>
      <c r="I1392" s="5130">
        <v>1.38792</v>
      </c>
      <c r="J1392" s="5130">
        <v>6.3742000000000001</v>
      </c>
      <c r="K1392" s="5130">
        <v>3.47105</v>
      </c>
      <c r="L1392" s="5130">
        <v>2.3767</v>
      </c>
      <c r="M1392" s="5130">
        <v>5.4384899999999998</v>
      </c>
      <c r="N1392" s="5130">
        <v>1.69607</v>
      </c>
      <c r="O1392" s="5130">
        <v>2.3305899999999999</v>
      </c>
      <c r="P1392" s="5130">
        <v>1.4312400000000001</v>
      </c>
      <c r="Q1392" s="5130">
        <v>1.41784</v>
      </c>
      <c r="R1392" s="5130">
        <v>1.5782799999999999</v>
      </c>
      <c r="S1392" s="5130">
        <v>8.2071500000000004</v>
      </c>
      <c r="T1392" s="5138">
        <v>0.19057999999999975</v>
      </c>
    </row>
    <row r="1393" spans="1:20" ht="12" customHeight="1">
      <c r="A1393" s="5132">
        <v>41416</v>
      </c>
      <c r="B1393" s="5130">
        <v>2.7767400000000002</v>
      </c>
      <c r="C1393" s="5130">
        <v>3.09999</v>
      </c>
      <c r="D1393" s="5130">
        <v>3.2475000000000001</v>
      </c>
      <c r="E1393" s="5130">
        <v>11.267799999999999</v>
      </c>
      <c r="F1393" s="5130">
        <v>2.6508600000000002</v>
      </c>
      <c r="G1393" s="5130">
        <v>1.8061100000000001</v>
      </c>
      <c r="H1393" s="5130">
        <v>1.3550199999999999</v>
      </c>
      <c r="I1393" s="5130">
        <v>1.3581799999999999</v>
      </c>
      <c r="J1393" s="5130">
        <v>6.3464499999999999</v>
      </c>
      <c r="K1393" s="5130">
        <v>3.41797</v>
      </c>
      <c r="L1393" s="5130">
        <v>2.3250299999999999</v>
      </c>
      <c r="M1393" s="5130">
        <v>5.3483400000000003</v>
      </c>
      <c r="N1393" s="5130">
        <v>1.64558</v>
      </c>
      <c r="O1393" s="5130">
        <v>2.2375500000000001</v>
      </c>
      <c r="P1393" s="5130">
        <v>1.43773</v>
      </c>
      <c r="Q1393" s="5130">
        <v>1.33866</v>
      </c>
      <c r="R1393" s="5130">
        <v>1.5561499999999999</v>
      </c>
      <c r="S1393" s="5130">
        <v>8.0726999999999993</v>
      </c>
      <c r="T1393" s="5138">
        <v>0.14751000000000003</v>
      </c>
    </row>
    <row r="1394" spans="1:20" ht="12" customHeight="1">
      <c r="A1394" s="5132">
        <v>41417</v>
      </c>
      <c r="B1394" s="5130">
        <v>2.8812899999999999</v>
      </c>
      <c r="C1394" s="5130">
        <v>3.1868300000000001</v>
      </c>
      <c r="D1394" s="5130">
        <v>3.4113500000000001</v>
      </c>
      <c r="E1394" s="5130">
        <v>11.41239</v>
      </c>
      <c r="F1394" s="5130">
        <v>2.7891400000000002</v>
      </c>
      <c r="G1394" s="5130">
        <v>1.9054500000000001</v>
      </c>
      <c r="H1394" s="5130">
        <v>1.3888199999999999</v>
      </c>
      <c r="I1394" s="5130">
        <v>1.45302</v>
      </c>
      <c r="J1394" s="5130">
        <v>6.3458699999999997</v>
      </c>
      <c r="K1394" s="5130">
        <v>3.49186</v>
      </c>
      <c r="L1394" s="5130">
        <v>2.3351799999999998</v>
      </c>
      <c r="M1394" s="5130">
        <v>5.3557100000000002</v>
      </c>
      <c r="N1394" s="5130">
        <v>1.7562199999999999</v>
      </c>
      <c r="O1394" s="5130">
        <v>2.24552</v>
      </c>
      <c r="P1394" s="5130">
        <v>1.4855700000000001</v>
      </c>
      <c r="Q1394" s="5130">
        <v>1.4563299999999999</v>
      </c>
      <c r="R1394" s="5130">
        <v>1.61222</v>
      </c>
      <c r="S1394" s="5130">
        <v>8.1362699999999997</v>
      </c>
      <c r="T1394" s="5138">
        <v>0.22452000000000005</v>
      </c>
    </row>
    <row r="1395" spans="1:20" ht="12" customHeight="1">
      <c r="A1395" s="5132">
        <v>41418</v>
      </c>
      <c r="B1395" s="5130">
        <v>2.9217399999999998</v>
      </c>
      <c r="C1395" s="5130">
        <v>3.21706</v>
      </c>
      <c r="D1395" s="5130">
        <v>3.4838399999999998</v>
      </c>
      <c r="E1395" s="5130">
        <v>11.437060000000001</v>
      </c>
      <c r="F1395" s="5130">
        <v>2.8008199999999999</v>
      </c>
      <c r="G1395" s="5130">
        <v>1.9279299999999999</v>
      </c>
      <c r="H1395" s="5130">
        <v>1.4073599999999999</v>
      </c>
      <c r="I1395" s="5130">
        <v>1.4753799999999999</v>
      </c>
      <c r="J1395" s="5130">
        <v>6.3423499999999997</v>
      </c>
      <c r="K1395" s="5130">
        <v>3.5430700000000002</v>
      </c>
      <c r="L1395" s="5130">
        <v>2.3764699999999999</v>
      </c>
      <c r="M1395" s="5130">
        <v>5.4029299999999996</v>
      </c>
      <c r="N1395" s="5130">
        <v>1.78268</v>
      </c>
      <c r="O1395" s="5130">
        <v>2.3200699999999999</v>
      </c>
      <c r="P1395" s="5130">
        <v>1.5133300000000001</v>
      </c>
      <c r="Q1395" s="5130">
        <v>1.49413</v>
      </c>
      <c r="R1395" s="5130">
        <v>1.62985</v>
      </c>
      <c r="S1395" s="5130">
        <v>8.1959400000000002</v>
      </c>
      <c r="T1395" s="5138">
        <v>0.2667799999999998</v>
      </c>
    </row>
    <row r="1396" spans="1:20" ht="12" customHeight="1">
      <c r="A1396" s="5132">
        <v>41422</v>
      </c>
      <c r="B1396" s="5130">
        <v>2.9140000000000001</v>
      </c>
      <c r="C1396" s="5130">
        <v>3.2275499999999999</v>
      </c>
      <c r="D1396" s="5130">
        <v>3.4717500000000001</v>
      </c>
      <c r="E1396" s="5130">
        <v>11.279109999999999</v>
      </c>
      <c r="F1396" s="5130">
        <v>2.67869</v>
      </c>
      <c r="G1396" s="5130">
        <v>1.9843999999999999</v>
      </c>
      <c r="H1396" s="5130">
        <v>1.4377800000000001</v>
      </c>
      <c r="I1396" s="5130">
        <v>1.50789</v>
      </c>
      <c r="J1396" s="5130">
        <v>6.2931699999999999</v>
      </c>
      <c r="K1396" s="5130">
        <v>3.5256099999999999</v>
      </c>
      <c r="L1396" s="5130">
        <v>2.3360500000000002</v>
      </c>
      <c r="M1396" s="5130">
        <v>5.3916500000000003</v>
      </c>
      <c r="N1396" s="5130">
        <v>1.8214399999999999</v>
      </c>
      <c r="O1396" s="5130">
        <v>2.2605400000000002</v>
      </c>
      <c r="P1396" s="5130">
        <v>1.4901599999999999</v>
      </c>
      <c r="Q1396" s="5130">
        <v>1.5551699999999999</v>
      </c>
      <c r="R1396" s="5130">
        <v>1.5318400000000001</v>
      </c>
      <c r="S1396" s="5130">
        <v>8.1501800000000006</v>
      </c>
      <c r="T1396" s="5138">
        <v>0.24420000000000019</v>
      </c>
    </row>
    <row r="1397" spans="1:20" ht="12" customHeight="1">
      <c r="A1397" s="5132">
        <v>41423</v>
      </c>
      <c r="B1397" s="5130">
        <v>3.0573800000000002</v>
      </c>
      <c r="C1397" s="5130">
        <v>3.3571200000000001</v>
      </c>
      <c r="D1397" s="5130">
        <v>3.7458999999999998</v>
      </c>
      <c r="E1397" s="5130">
        <v>11.475540000000001</v>
      </c>
      <c r="F1397" s="5130">
        <v>2.9516900000000001</v>
      </c>
      <c r="G1397" s="5130">
        <v>2.0474299999999999</v>
      </c>
      <c r="H1397" s="5130">
        <v>1.46953</v>
      </c>
      <c r="I1397" s="5130">
        <v>1.6771</v>
      </c>
      <c r="J1397" s="5130">
        <v>6.2740600000000004</v>
      </c>
      <c r="K1397" s="5130">
        <v>3.7682899999999999</v>
      </c>
      <c r="L1397" s="5130">
        <v>2.4544199999999998</v>
      </c>
      <c r="M1397" s="5130">
        <v>5.54366</v>
      </c>
      <c r="N1397" s="5130">
        <v>1.91994</v>
      </c>
      <c r="O1397" s="5130">
        <v>2.2670300000000001</v>
      </c>
      <c r="P1397" s="5130">
        <v>1.5704899999999999</v>
      </c>
      <c r="Q1397" s="5130">
        <v>1.6450400000000001</v>
      </c>
      <c r="R1397" s="5130">
        <v>1.6757899999999999</v>
      </c>
      <c r="S1397" s="5130">
        <v>8.4505700000000008</v>
      </c>
      <c r="T1397" s="5138">
        <v>0.38877999999999968</v>
      </c>
    </row>
    <row r="1398" spans="1:20" ht="12" customHeight="1">
      <c r="A1398" s="5132">
        <v>41424</v>
      </c>
      <c r="B1398" s="5130">
        <v>3.069</v>
      </c>
      <c r="C1398" s="5130">
        <v>3.37046</v>
      </c>
      <c r="D1398" s="5130">
        <v>3.74383</v>
      </c>
      <c r="E1398" s="5130">
        <v>11.57751</v>
      </c>
      <c r="F1398" s="5130">
        <v>2.9542999999999999</v>
      </c>
      <c r="G1398" s="5130">
        <v>2.0093899999999998</v>
      </c>
      <c r="H1398" s="5130">
        <v>1.5008900000000001</v>
      </c>
      <c r="I1398" s="5130">
        <v>1.63463</v>
      </c>
      <c r="J1398" s="5130">
        <v>6.2763900000000001</v>
      </c>
      <c r="K1398" s="5130">
        <v>3.7856100000000001</v>
      </c>
      <c r="L1398" s="5130">
        <v>2.5099800000000001</v>
      </c>
      <c r="M1398" s="5130">
        <v>5.5453700000000001</v>
      </c>
      <c r="N1398" s="5130">
        <v>1.9194800000000001</v>
      </c>
      <c r="O1398" s="5130">
        <v>2.2693300000000001</v>
      </c>
      <c r="P1398" s="5130">
        <v>1.6129</v>
      </c>
      <c r="Q1398" s="5130">
        <v>1.63592</v>
      </c>
      <c r="R1398" s="5130">
        <v>1.68682</v>
      </c>
      <c r="S1398" s="5130">
        <v>8.5868099999999998</v>
      </c>
      <c r="T1398" s="5138">
        <v>0.37336999999999998</v>
      </c>
    </row>
    <row r="1399" spans="1:20" ht="12" customHeight="1">
      <c r="A1399" s="5132">
        <v>41425</v>
      </c>
      <c r="B1399" s="5130">
        <v>3.0687199999999999</v>
      </c>
      <c r="C1399" s="5130">
        <v>3.3863599999999998</v>
      </c>
      <c r="D1399" s="5130">
        <v>3.5908500000000001</v>
      </c>
      <c r="E1399" s="5130">
        <v>11.673360000000001</v>
      </c>
      <c r="F1399" s="5130">
        <v>2.9249900000000002</v>
      </c>
      <c r="G1399" s="5130">
        <v>2.0799500000000002</v>
      </c>
      <c r="H1399" s="5130">
        <v>1.52749</v>
      </c>
      <c r="I1399" s="5130">
        <v>1.66788</v>
      </c>
      <c r="J1399" s="5130">
        <v>6.2633999999999999</v>
      </c>
      <c r="K1399" s="5130">
        <v>3.8230200000000001</v>
      </c>
      <c r="L1399" s="5130">
        <v>2.4879799999999999</v>
      </c>
      <c r="M1399" s="5130">
        <v>5.5171999999999999</v>
      </c>
      <c r="N1399" s="5130">
        <v>1.95614</v>
      </c>
      <c r="O1399" s="5130">
        <v>2.24159</v>
      </c>
      <c r="P1399" s="5130">
        <v>1.5963499999999999</v>
      </c>
      <c r="Q1399" s="5130">
        <v>1.58619</v>
      </c>
      <c r="R1399" s="5130">
        <v>1.7250799999999999</v>
      </c>
      <c r="S1399" s="5130">
        <v>8.7783700000000007</v>
      </c>
      <c r="T1399" s="5138">
        <v>0.20449000000000028</v>
      </c>
    </row>
    <row r="1400" spans="1:20" ht="12" customHeight="1">
      <c r="A1400" s="5132">
        <v>41428</v>
      </c>
      <c r="B1400" s="5130">
        <v>3.1581700000000001</v>
      </c>
      <c r="C1400" s="5130">
        <v>3.45275</v>
      </c>
      <c r="D1400" s="5130">
        <v>3.60466</v>
      </c>
      <c r="E1400" s="5130">
        <v>11.6937</v>
      </c>
      <c r="F1400" s="5130">
        <v>2.9422299999999999</v>
      </c>
      <c r="G1400" s="5130">
        <v>2.0952000000000002</v>
      </c>
      <c r="H1400" s="5130">
        <v>1.5725100000000001</v>
      </c>
      <c r="I1400" s="5130">
        <v>1.7017100000000001</v>
      </c>
      <c r="J1400" s="5130">
        <v>6.2761899999999997</v>
      </c>
      <c r="K1400" s="5130">
        <v>3.8519399999999999</v>
      </c>
      <c r="L1400" s="5130">
        <v>2.50624</v>
      </c>
      <c r="M1400" s="5130">
        <v>5.5341300000000002</v>
      </c>
      <c r="N1400" s="5130">
        <v>1.9898</v>
      </c>
      <c r="O1400" s="5130">
        <v>2.3860600000000001</v>
      </c>
      <c r="P1400" s="5130">
        <v>1.6814800000000001</v>
      </c>
      <c r="Q1400" s="5130">
        <v>1.6146199999999999</v>
      </c>
      <c r="R1400" s="5130">
        <v>1.8045100000000001</v>
      </c>
      <c r="S1400" s="5130">
        <v>9.1675599999999999</v>
      </c>
      <c r="T1400" s="5138">
        <v>0.15190999999999999</v>
      </c>
    </row>
    <row r="1401" spans="1:20" ht="12" customHeight="1">
      <c r="A1401" s="5132">
        <v>41429</v>
      </c>
      <c r="B1401" s="5130">
        <v>3.1488100000000001</v>
      </c>
      <c r="C1401" s="5130">
        <v>3.4543200000000001</v>
      </c>
      <c r="D1401" s="5130">
        <v>3.5129199999999998</v>
      </c>
      <c r="E1401" s="5130">
        <v>11.8254</v>
      </c>
      <c r="F1401" s="5130">
        <v>2.93384</v>
      </c>
      <c r="G1401" s="5130">
        <v>2.0865800000000001</v>
      </c>
      <c r="H1401" s="5130">
        <v>1.5610999999999999</v>
      </c>
      <c r="I1401" s="5130">
        <v>1.6495</v>
      </c>
      <c r="J1401" s="5130">
        <v>6.2757699999999996</v>
      </c>
      <c r="K1401" s="5130">
        <v>3.8377400000000002</v>
      </c>
      <c r="L1401" s="5130">
        <v>2.49614</v>
      </c>
      <c r="M1401" s="5130">
        <v>5.5255700000000001</v>
      </c>
      <c r="N1401" s="5130">
        <v>1.96025</v>
      </c>
      <c r="O1401" s="5130">
        <v>2.3778000000000001</v>
      </c>
      <c r="P1401" s="5130">
        <v>1.6687799999999999</v>
      </c>
      <c r="Q1401" s="5130">
        <v>1.56664</v>
      </c>
      <c r="R1401" s="5130">
        <v>1.8269200000000001</v>
      </c>
      <c r="S1401" s="5130">
        <v>9.3794299999999993</v>
      </c>
      <c r="T1401" s="5138">
        <v>5.8599999999999763E-2</v>
      </c>
    </row>
    <row r="1402" spans="1:20" ht="12" customHeight="1">
      <c r="A1402" s="5132">
        <v>41430</v>
      </c>
      <c r="B1402" s="5130">
        <v>3.2473399999999999</v>
      </c>
      <c r="C1402" s="5130">
        <v>3.5340500000000001</v>
      </c>
      <c r="D1402" s="5130">
        <v>3.5996100000000002</v>
      </c>
      <c r="E1402" s="5130">
        <v>11.94866</v>
      </c>
      <c r="F1402" s="5130">
        <v>3.1131500000000001</v>
      </c>
      <c r="G1402" s="5130">
        <v>2.1467900000000002</v>
      </c>
      <c r="H1402" s="5130">
        <v>1.6122300000000001</v>
      </c>
      <c r="I1402" s="5130">
        <v>1.6937599999999999</v>
      </c>
      <c r="J1402" s="5130">
        <v>6.2778999999999998</v>
      </c>
      <c r="K1402" s="5130">
        <v>3.9220799999999998</v>
      </c>
      <c r="L1402" s="5130">
        <v>2.6561699999999999</v>
      </c>
      <c r="M1402" s="5130">
        <v>5.64154</v>
      </c>
      <c r="N1402" s="5130">
        <v>1.99603</v>
      </c>
      <c r="O1402" s="5130">
        <v>2.4222600000000001</v>
      </c>
      <c r="P1402" s="5130">
        <v>1.7224900000000001</v>
      </c>
      <c r="Q1402" s="5130">
        <v>1.6222000000000001</v>
      </c>
      <c r="R1402" s="5130">
        <v>1.8959900000000001</v>
      </c>
      <c r="S1402" s="5130">
        <v>9.6878200000000003</v>
      </c>
      <c r="T1402" s="5138">
        <v>6.5560000000000063E-2</v>
      </c>
    </row>
    <row r="1403" spans="1:20" ht="12" customHeight="1">
      <c r="A1403" s="5132">
        <v>41431</v>
      </c>
      <c r="B1403" s="5130">
        <v>3.3381500000000002</v>
      </c>
      <c r="C1403" s="5130">
        <v>3.5923099999999999</v>
      </c>
      <c r="D1403" s="5130">
        <v>3.6176200000000001</v>
      </c>
      <c r="E1403" s="5130">
        <v>12.03511</v>
      </c>
      <c r="F1403" s="5130">
        <v>3.1337999999999999</v>
      </c>
      <c r="G1403" s="5130">
        <v>2.23095</v>
      </c>
      <c r="H1403" s="5130">
        <v>1.6508400000000001</v>
      </c>
      <c r="I1403" s="5130">
        <v>1.73498</v>
      </c>
      <c r="J1403" s="5130">
        <v>6.2784300000000002</v>
      </c>
      <c r="K1403" s="5130">
        <v>3.94157</v>
      </c>
      <c r="L1403" s="5130">
        <v>2.6763400000000002</v>
      </c>
      <c r="M1403" s="5130">
        <v>5.6614500000000003</v>
      </c>
      <c r="N1403" s="5130">
        <v>2.0644800000000001</v>
      </c>
      <c r="O1403" s="5130">
        <v>2.44279</v>
      </c>
      <c r="P1403" s="5130">
        <v>1.74556</v>
      </c>
      <c r="Q1403" s="5130">
        <v>1.70764</v>
      </c>
      <c r="R1403" s="5130">
        <v>1.91554</v>
      </c>
      <c r="S1403" s="5130">
        <v>9.78721</v>
      </c>
      <c r="T1403" s="5138">
        <v>2.5310000000000166E-2</v>
      </c>
    </row>
    <row r="1404" spans="1:20" ht="12" customHeight="1">
      <c r="A1404" s="5132">
        <v>41432</v>
      </c>
      <c r="B1404" s="5130">
        <v>3.2492999999999999</v>
      </c>
      <c r="C1404" s="5130">
        <v>3.49939</v>
      </c>
      <c r="D1404" s="5130">
        <v>3.5684200000000001</v>
      </c>
      <c r="E1404" s="5130">
        <v>11.87105</v>
      </c>
      <c r="F1404" s="5130">
        <v>3.0528599999999999</v>
      </c>
      <c r="G1404" s="5130">
        <v>2.1729699999999998</v>
      </c>
      <c r="H1404" s="5130">
        <v>1.63215</v>
      </c>
      <c r="I1404" s="5130">
        <v>1.63995</v>
      </c>
      <c r="J1404" s="5130">
        <v>6.2524800000000003</v>
      </c>
      <c r="K1404" s="5130">
        <v>4.0578500000000002</v>
      </c>
      <c r="L1404" s="5130">
        <v>2.5935299999999999</v>
      </c>
      <c r="M1404" s="5130">
        <v>5.7312399999999997</v>
      </c>
      <c r="N1404" s="5130">
        <v>1.96322</v>
      </c>
      <c r="O1404" s="5130">
        <v>2.62012</v>
      </c>
      <c r="P1404" s="5130">
        <v>1.67832</v>
      </c>
      <c r="Q1404" s="5130">
        <v>1.6219300000000001</v>
      </c>
      <c r="R1404" s="5130">
        <v>1.8853200000000001</v>
      </c>
      <c r="S1404" s="5130">
        <v>9.3172499999999996</v>
      </c>
      <c r="T1404" s="5138">
        <v>6.9030000000000147E-2</v>
      </c>
    </row>
    <row r="1405" spans="1:20" ht="12" customHeight="1">
      <c r="A1405" s="5132">
        <v>41435</v>
      </c>
      <c r="B1405" s="5130">
        <v>3.3006099999999998</v>
      </c>
      <c r="C1405" s="5130">
        <v>3.5564399999999998</v>
      </c>
      <c r="D1405" s="5130">
        <v>3.6515499999999999</v>
      </c>
      <c r="E1405" s="5130">
        <v>11.8835</v>
      </c>
      <c r="F1405" s="5130">
        <v>3.13042</v>
      </c>
      <c r="G1405" s="5130">
        <v>2.2588499999999998</v>
      </c>
      <c r="H1405" s="5130">
        <v>1.6675500000000001</v>
      </c>
      <c r="I1405" s="5130">
        <v>1.7042299999999999</v>
      </c>
      <c r="J1405" s="5130">
        <v>6.2264400000000002</v>
      </c>
      <c r="K1405" s="5130">
        <v>4.10318</v>
      </c>
      <c r="L1405" s="5130">
        <v>2.6458400000000002</v>
      </c>
      <c r="M1405" s="5130">
        <v>5.8238000000000003</v>
      </c>
      <c r="N1405" s="5130">
        <v>1.9940599999999999</v>
      </c>
      <c r="O1405" s="5130">
        <v>2.6910400000000001</v>
      </c>
      <c r="P1405" s="5130">
        <v>1.7277400000000001</v>
      </c>
      <c r="Q1405" s="5130">
        <v>1.6497299999999999</v>
      </c>
      <c r="R1405" s="5130">
        <v>1.9092199999999999</v>
      </c>
      <c r="S1405" s="5130">
        <v>9.4293300000000002</v>
      </c>
      <c r="T1405" s="5138">
        <v>9.5110000000000028E-2</v>
      </c>
    </row>
    <row r="1406" spans="1:20" ht="12" customHeight="1">
      <c r="A1406" s="5132">
        <v>41436</v>
      </c>
      <c r="B1406" s="5130">
        <v>3.5027699999999999</v>
      </c>
      <c r="C1406" s="5130">
        <v>3.7456</v>
      </c>
      <c r="D1406" s="5130">
        <v>3.7874099999999999</v>
      </c>
      <c r="E1406" s="5130">
        <v>11.98338</v>
      </c>
      <c r="F1406" s="5130">
        <v>3.15286</v>
      </c>
      <c r="G1406" s="5130">
        <v>2.4243600000000001</v>
      </c>
      <c r="H1406" s="5130">
        <v>1.8289599999999999</v>
      </c>
      <c r="I1406" s="5130">
        <v>1.8754900000000001</v>
      </c>
      <c r="J1406" s="5130">
        <v>6.5362099999999996</v>
      </c>
      <c r="K1406" s="5130">
        <v>4.2691100000000004</v>
      </c>
      <c r="L1406" s="5130">
        <v>2.8458399999999999</v>
      </c>
      <c r="M1406" s="5130">
        <v>5.8453900000000001</v>
      </c>
      <c r="N1406" s="5130">
        <v>2.1719499999999998</v>
      </c>
      <c r="O1406" s="5130">
        <v>2.98217</v>
      </c>
      <c r="P1406" s="5130">
        <v>1.87432</v>
      </c>
      <c r="Q1406" s="5130">
        <v>1.8074699999999999</v>
      </c>
      <c r="R1406" s="5130">
        <v>2.12907</v>
      </c>
      <c r="S1406" s="5130">
        <v>9.8354700000000008</v>
      </c>
      <c r="T1406" s="5138">
        <v>4.1809999999999903E-2</v>
      </c>
    </row>
    <row r="1407" spans="1:20" ht="12" customHeight="1">
      <c r="A1407" s="5132">
        <v>41437</v>
      </c>
      <c r="B1407" s="5130">
        <v>3.4390499999999999</v>
      </c>
      <c r="C1407" s="5130">
        <v>3.68323</v>
      </c>
      <c r="D1407" s="5130">
        <v>3.75685</v>
      </c>
      <c r="E1407" s="5130">
        <v>11.99328</v>
      </c>
      <c r="F1407" s="5130">
        <v>3.1216699999999999</v>
      </c>
      <c r="G1407" s="5130">
        <v>2.3157299999999998</v>
      </c>
      <c r="H1407" s="5130">
        <v>1.7657499999999999</v>
      </c>
      <c r="I1407" s="5130">
        <v>1.7355</v>
      </c>
      <c r="J1407" s="5130">
        <v>6.5090199999999996</v>
      </c>
      <c r="K1407" s="5130">
        <v>4.2348400000000002</v>
      </c>
      <c r="L1407" s="5130">
        <v>2.8121</v>
      </c>
      <c r="M1407" s="5130">
        <v>5.8143099999999999</v>
      </c>
      <c r="N1407" s="5130">
        <v>2.0654699999999999</v>
      </c>
      <c r="O1407" s="5130">
        <v>2.9505599999999998</v>
      </c>
      <c r="P1407" s="5130">
        <v>1.8440399999999999</v>
      </c>
      <c r="Q1407" s="5130">
        <v>1.6957899999999999</v>
      </c>
      <c r="R1407" s="5130">
        <v>2.1033200000000001</v>
      </c>
      <c r="S1407" s="5130">
        <v>10.01469</v>
      </c>
      <c r="T1407" s="5138">
        <v>7.3620000000000019E-2</v>
      </c>
    </row>
    <row r="1408" spans="1:20" ht="12" customHeight="1">
      <c r="A1408" s="5132">
        <v>41438</v>
      </c>
      <c r="B1408" s="5130">
        <v>3.3419099999999999</v>
      </c>
      <c r="C1408" s="5130">
        <v>3.5470700000000002</v>
      </c>
      <c r="D1408" s="5130">
        <v>3.8542200000000002</v>
      </c>
      <c r="E1408" s="5130">
        <v>11.91513</v>
      </c>
      <c r="F1408" s="5130">
        <v>3.1693799999999999</v>
      </c>
      <c r="G1408" s="5130">
        <v>2.1695700000000002</v>
      </c>
      <c r="H1408" s="5130">
        <v>1.67614</v>
      </c>
      <c r="I1408" s="5130">
        <v>1.5942099999999999</v>
      </c>
      <c r="J1408" s="5130">
        <v>6.3138699999999996</v>
      </c>
      <c r="K1408" s="5130">
        <v>4.2798699999999998</v>
      </c>
      <c r="L1408" s="5130">
        <v>2.8601700000000001</v>
      </c>
      <c r="M1408" s="5130">
        <v>5.8609799999999996</v>
      </c>
      <c r="N1408" s="5130">
        <v>1.9194599999999999</v>
      </c>
      <c r="O1408" s="5130">
        <v>2.86381</v>
      </c>
      <c r="P1408" s="5130">
        <v>1.7903</v>
      </c>
      <c r="Q1408" s="5130">
        <v>1.6177900000000001</v>
      </c>
      <c r="R1408" s="5130">
        <v>2.0429400000000002</v>
      </c>
      <c r="S1408" s="5130">
        <v>9.3858899999999998</v>
      </c>
      <c r="T1408" s="5138">
        <v>0.30715000000000003</v>
      </c>
    </row>
    <row r="1409" spans="1:20" ht="12" customHeight="1">
      <c r="A1409" s="5132">
        <v>41439</v>
      </c>
      <c r="B1409" s="5130">
        <v>3.2989799999999998</v>
      </c>
      <c r="C1409" s="5130">
        <v>3.5753699999999999</v>
      </c>
      <c r="D1409" s="5130">
        <v>3.8008899999999999</v>
      </c>
      <c r="E1409" s="5130">
        <v>11.97171</v>
      </c>
      <c r="F1409" s="5130">
        <v>3.22593</v>
      </c>
      <c r="G1409" s="5130">
        <v>2.20973</v>
      </c>
      <c r="H1409" s="5130">
        <v>1.68828</v>
      </c>
      <c r="I1409" s="5130">
        <v>1.64334</v>
      </c>
      <c r="J1409" s="5130">
        <v>6.3623599999999998</v>
      </c>
      <c r="K1409" s="5130">
        <v>4.31881</v>
      </c>
      <c r="L1409" s="5130">
        <v>2.9105099999999999</v>
      </c>
      <c r="M1409" s="5130">
        <v>6.07064</v>
      </c>
      <c r="N1409" s="5130">
        <v>1.96946</v>
      </c>
      <c r="O1409" s="5130">
        <v>2.7854700000000001</v>
      </c>
      <c r="P1409" s="5130">
        <v>1.7929299999999999</v>
      </c>
      <c r="Q1409" s="5130">
        <v>1.6472899999999999</v>
      </c>
      <c r="R1409" s="5130">
        <v>2.0348000000000002</v>
      </c>
      <c r="S1409" s="5130">
        <v>9.4057700000000004</v>
      </c>
      <c r="T1409" s="5138">
        <v>0.22551999999999994</v>
      </c>
    </row>
    <row r="1410" spans="1:20" ht="12" customHeight="1">
      <c r="A1410" s="5132">
        <v>41442</v>
      </c>
      <c r="B1410" s="5130">
        <v>3.2919999999999998</v>
      </c>
      <c r="C1410" s="5130">
        <v>3.5796600000000001</v>
      </c>
      <c r="D1410" s="5130">
        <v>3.7462900000000001</v>
      </c>
      <c r="E1410" s="5130">
        <v>11.97865</v>
      </c>
      <c r="F1410" s="5130">
        <v>3.1830400000000001</v>
      </c>
      <c r="G1410" s="5130">
        <v>2.1985399999999999</v>
      </c>
      <c r="H1410" s="5130">
        <v>1.6824699999999999</v>
      </c>
      <c r="I1410" s="5130">
        <v>1.6163000000000001</v>
      </c>
      <c r="J1410" s="5130">
        <v>6.3650799999999998</v>
      </c>
      <c r="K1410" s="5130">
        <v>4.2714999999999996</v>
      </c>
      <c r="L1410" s="5130">
        <v>2.8631099999999998</v>
      </c>
      <c r="M1410" s="5130">
        <v>6.0294400000000001</v>
      </c>
      <c r="N1410" s="5130">
        <v>1.9524699999999999</v>
      </c>
      <c r="O1410" s="5130">
        <v>2.74146</v>
      </c>
      <c r="P1410" s="5130">
        <v>1.7424900000000001</v>
      </c>
      <c r="Q1410" s="5130">
        <v>1.6108800000000001</v>
      </c>
      <c r="R1410" s="5130">
        <v>1.9456500000000001</v>
      </c>
      <c r="S1410" s="5130">
        <v>9.8330099999999998</v>
      </c>
      <c r="T1410" s="5138">
        <v>0.16663000000000006</v>
      </c>
    </row>
    <row r="1411" spans="1:20" ht="12" customHeight="1">
      <c r="A1411" s="5132">
        <v>41443</v>
      </c>
      <c r="B1411" s="5130">
        <v>3.3831600000000002</v>
      </c>
      <c r="C1411" s="5130">
        <v>3.65083</v>
      </c>
      <c r="D1411" s="5130">
        <v>3.7411599999999998</v>
      </c>
      <c r="E1411" s="5130">
        <v>12.21092</v>
      </c>
      <c r="F1411" s="5130">
        <v>3.1775500000000001</v>
      </c>
      <c r="G1411" s="5130">
        <v>2.2791299999999999</v>
      </c>
      <c r="H1411" s="5130">
        <v>1.7231399999999999</v>
      </c>
      <c r="I1411" s="5130">
        <v>1.70319</v>
      </c>
      <c r="J1411" s="5130">
        <v>6.3676899999999996</v>
      </c>
      <c r="K1411" s="5130">
        <v>4.2699400000000001</v>
      </c>
      <c r="L1411" s="5130">
        <v>2.8589199999999999</v>
      </c>
      <c r="M1411" s="5130">
        <v>6.0243799999999998</v>
      </c>
      <c r="N1411" s="5130">
        <v>2.0110199999999998</v>
      </c>
      <c r="O1411" s="5130">
        <v>2.7359</v>
      </c>
      <c r="P1411" s="5130">
        <v>1.7417199999999999</v>
      </c>
      <c r="Q1411" s="5130">
        <v>1.71732</v>
      </c>
      <c r="R1411" s="5130">
        <v>1.9677800000000001</v>
      </c>
      <c r="S1411" s="5130">
        <v>10.02333</v>
      </c>
      <c r="T1411" s="5138">
        <v>9.0329999999999799E-2</v>
      </c>
    </row>
    <row r="1412" spans="1:20" ht="12" customHeight="1">
      <c r="A1412" s="5132">
        <v>41444</v>
      </c>
      <c r="B1412" s="5130">
        <v>3.3768099999999999</v>
      </c>
      <c r="C1412" s="5130">
        <v>3.7214299999999998</v>
      </c>
      <c r="D1412" s="5130">
        <v>3.70688</v>
      </c>
      <c r="E1412" s="5130">
        <v>12.13003</v>
      </c>
      <c r="F1412" s="5130">
        <v>3.0318499999999999</v>
      </c>
      <c r="G1412" s="5130">
        <v>2.3729300000000002</v>
      </c>
      <c r="H1412" s="5130">
        <v>1.7704899999999999</v>
      </c>
      <c r="I1412" s="5130">
        <v>1.78247</v>
      </c>
      <c r="J1412" s="5130">
        <v>6.2954100000000004</v>
      </c>
      <c r="K1412" s="5130">
        <v>4.1488500000000004</v>
      </c>
      <c r="L1412" s="5130">
        <v>2.8460800000000002</v>
      </c>
      <c r="M1412" s="5130">
        <v>5.8815400000000002</v>
      </c>
      <c r="N1412" s="5130">
        <v>2.1133799999999998</v>
      </c>
      <c r="O1412" s="5130">
        <v>2.5924299999999998</v>
      </c>
      <c r="P1412" s="5130">
        <v>1.7250300000000001</v>
      </c>
      <c r="Q1412" s="5130">
        <v>1.82314</v>
      </c>
      <c r="R1412" s="5130">
        <v>1.93571</v>
      </c>
      <c r="S1412" s="5130">
        <v>10.3895</v>
      </c>
      <c r="T1412" s="5138">
        <v>-1.4549999999999841E-2</v>
      </c>
    </row>
    <row r="1413" spans="1:20" ht="12" customHeight="1">
      <c r="A1413" s="5132">
        <v>41445</v>
      </c>
      <c r="B1413" s="5130">
        <v>3.6676099999999998</v>
      </c>
      <c r="C1413" s="5130">
        <v>3.9325299999999999</v>
      </c>
      <c r="D1413" s="5130">
        <v>3.9119100000000002</v>
      </c>
      <c r="E1413" s="5130">
        <v>12.27435</v>
      </c>
      <c r="F1413" s="5130">
        <v>3.6479900000000001</v>
      </c>
      <c r="G1413" s="5130">
        <v>2.5473300000000001</v>
      </c>
      <c r="H1413" s="5130">
        <v>1.96692</v>
      </c>
      <c r="I1413" s="5130">
        <v>1.93163</v>
      </c>
      <c r="J1413" s="5130">
        <v>6.4761199999999999</v>
      </c>
      <c r="K1413" s="5130">
        <v>4.3085100000000001</v>
      </c>
      <c r="L1413" s="5130">
        <v>2.9867300000000001</v>
      </c>
      <c r="M1413" s="5130">
        <v>5.7833199999999998</v>
      </c>
      <c r="N1413" s="5130">
        <v>2.3045300000000002</v>
      </c>
      <c r="O1413" s="5130">
        <v>2.6258599999999999</v>
      </c>
      <c r="P1413" s="5130">
        <v>1.8913500000000001</v>
      </c>
      <c r="Q1413" s="5130">
        <v>1.99424</v>
      </c>
      <c r="R1413" s="5130">
        <v>2.1491799999999999</v>
      </c>
      <c r="S1413" s="5130">
        <v>10.95091</v>
      </c>
      <c r="T1413" s="5138">
        <v>-2.0619999999999639E-2</v>
      </c>
    </row>
    <row r="1414" spans="1:20" ht="12" customHeight="1">
      <c r="A1414" s="5132">
        <v>41446</v>
      </c>
      <c r="B1414" s="5130">
        <v>3.6957599999999999</v>
      </c>
      <c r="C1414" s="5130">
        <v>3.9266299999999998</v>
      </c>
      <c r="D1414" s="5130">
        <v>3.9889600000000001</v>
      </c>
      <c r="E1414" s="5130">
        <v>12.230549999999999</v>
      </c>
      <c r="F1414" s="5130">
        <v>3.53959</v>
      </c>
      <c r="G1414" s="5130">
        <v>2.5817399999999999</v>
      </c>
      <c r="H1414" s="5130">
        <v>1.98841</v>
      </c>
      <c r="I1414" s="5130">
        <v>1.9501299999999999</v>
      </c>
      <c r="J1414" s="5130">
        <v>6.6396199999999999</v>
      </c>
      <c r="K1414" s="5130">
        <v>4.2162199999999999</v>
      </c>
      <c r="L1414" s="5130">
        <v>2.88435</v>
      </c>
      <c r="M1414" s="5130">
        <v>5.8329899999999997</v>
      </c>
      <c r="N1414" s="5130">
        <v>2.2964600000000002</v>
      </c>
      <c r="O1414" s="5130">
        <v>2.5172500000000002</v>
      </c>
      <c r="P1414" s="5130">
        <v>1.9431099999999999</v>
      </c>
      <c r="Q1414" s="5130">
        <v>1.9081300000000001</v>
      </c>
      <c r="R1414" s="5130">
        <v>2.2209599999999998</v>
      </c>
      <c r="S1414" s="5130">
        <v>10.8819</v>
      </c>
      <c r="T1414" s="5138">
        <v>6.2330000000000219E-2</v>
      </c>
    </row>
    <row r="1415" spans="1:20" ht="12" customHeight="1">
      <c r="A1415" s="5132">
        <v>41449</v>
      </c>
      <c r="B1415" s="5130">
        <v>3.95316</v>
      </c>
      <c r="C1415" s="5130">
        <v>4.0751200000000001</v>
      </c>
      <c r="D1415" s="5130">
        <v>4.3381499999999997</v>
      </c>
      <c r="E1415" s="5130">
        <v>12.285729999999999</v>
      </c>
      <c r="F1415" s="5130">
        <v>3.4931700000000001</v>
      </c>
      <c r="G1415" s="5130">
        <v>2.7025100000000002</v>
      </c>
      <c r="H1415" s="5130">
        <v>2.0721699999999998</v>
      </c>
      <c r="I1415" s="5130">
        <v>2.0765099999999999</v>
      </c>
      <c r="J1415" s="5130">
        <v>6.6061399999999999</v>
      </c>
      <c r="K1415" s="5130">
        <v>4.2969999999999997</v>
      </c>
      <c r="L1415" s="5130">
        <v>3.2208199999999998</v>
      </c>
      <c r="M1415" s="5130">
        <v>5.7873700000000001</v>
      </c>
      <c r="N1415" s="5130">
        <v>2.4700299999999999</v>
      </c>
      <c r="O1415" s="5130">
        <v>2.4715699999999998</v>
      </c>
      <c r="P1415" s="5130">
        <v>2.0917599999999998</v>
      </c>
      <c r="Q1415" s="5130">
        <v>2.11863</v>
      </c>
      <c r="R1415" s="5130">
        <v>2.3687800000000001</v>
      </c>
      <c r="S1415" s="5130">
        <v>11.046010000000001</v>
      </c>
      <c r="T1415" s="5138">
        <v>0.26302999999999965</v>
      </c>
    </row>
    <row r="1416" spans="1:20" ht="12" customHeight="1">
      <c r="A1416" s="5132">
        <v>41450</v>
      </c>
      <c r="B1416" s="5130">
        <v>3.8191600000000001</v>
      </c>
      <c r="C1416" s="5130">
        <v>4.0085300000000004</v>
      </c>
      <c r="D1416" s="5130">
        <v>4.3274800000000004</v>
      </c>
      <c r="E1416" s="5130">
        <v>12.21012</v>
      </c>
      <c r="F1416" s="5130">
        <v>3.47688</v>
      </c>
      <c r="G1416" s="5130">
        <v>2.5976900000000001</v>
      </c>
      <c r="H1416" s="5130">
        <v>2.02603</v>
      </c>
      <c r="I1416" s="5130">
        <v>2.0417800000000002</v>
      </c>
      <c r="J1416" s="5130">
        <v>6.6007999999999996</v>
      </c>
      <c r="K1416" s="5130">
        <v>4.2893100000000004</v>
      </c>
      <c r="L1416" s="5130">
        <v>3.19895</v>
      </c>
      <c r="M1416" s="5130">
        <v>5.9293500000000003</v>
      </c>
      <c r="N1416" s="5130">
        <v>2.4226800000000002</v>
      </c>
      <c r="O1416" s="5130">
        <v>2.45397</v>
      </c>
      <c r="P1416" s="5130">
        <v>2.0966900000000002</v>
      </c>
      <c r="Q1416" s="5130">
        <v>2.1110899999999999</v>
      </c>
      <c r="R1416" s="5130">
        <v>2.3396400000000002</v>
      </c>
      <c r="S1416" s="5130">
        <v>10.63311</v>
      </c>
      <c r="T1416" s="5138">
        <v>0.31895000000000007</v>
      </c>
    </row>
    <row r="1417" spans="1:20" ht="12" customHeight="1">
      <c r="A1417" s="5132">
        <v>41451</v>
      </c>
      <c r="B1417" s="5130">
        <v>3.69977</v>
      </c>
      <c r="C1417" s="5130">
        <v>3.92109</v>
      </c>
      <c r="D1417" s="5130">
        <v>4.2301099999999998</v>
      </c>
      <c r="E1417" s="5130">
        <v>12.188409999999999</v>
      </c>
      <c r="F1417" s="5130">
        <v>3.5173199999999998</v>
      </c>
      <c r="G1417" s="5130">
        <v>2.5405199999999999</v>
      </c>
      <c r="H1417" s="5130">
        <v>1.88609</v>
      </c>
      <c r="I1417" s="5130">
        <v>2.01755</v>
      </c>
      <c r="J1417" s="5130">
        <v>6.6172700000000004</v>
      </c>
      <c r="K1417" s="5130">
        <v>4.3202199999999999</v>
      </c>
      <c r="L1417" s="5130">
        <v>3.04494</v>
      </c>
      <c r="M1417" s="5130">
        <v>6.2914000000000003</v>
      </c>
      <c r="N1417" s="5130">
        <v>2.3508599999999999</v>
      </c>
      <c r="O1417" s="5130">
        <v>2.4933999999999998</v>
      </c>
      <c r="P1417" s="5130">
        <v>2.1390699999999998</v>
      </c>
      <c r="Q1417" s="5130">
        <v>2.05505</v>
      </c>
      <c r="R1417" s="5130">
        <v>2.3308200000000001</v>
      </c>
      <c r="S1417" s="5130">
        <v>10.02272</v>
      </c>
      <c r="T1417" s="5138">
        <v>0.30901999999999985</v>
      </c>
    </row>
    <row r="1418" spans="1:20" ht="12" customHeight="1">
      <c r="A1418" s="5132">
        <v>41452</v>
      </c>
      <c r="B1418" s="5130">
        <v>3.6033599999999999</v>
      </c>
      <c r="C1418" s="5130">
        <v>3.8740999999999999</v>
      </c>
      <c r="D1418" s="5130">
        <v>4.1273900000000001</v>
      </c>
      <c r="E1418" s="5130">
        <v>12.14682</v>
      </c>
      <c r="F1418" s="5130">
        <v>3.1526800000000001</v>
      </c>
      <c r="G1418" s="5130">
        <v>2.49139</v>
      </c>
      <c r="H1418" s="5130">
        <v>1.8258099999999999</v>
      </c>
      <c r="I1418" s="5130">
        <v>1.9946200000000001</v>
      </c>
      <c r="J1418" s="5130">
        <v>6.6538300000000001</v>
      </c>
      <c r="K1418" s="5130">
        <v>4.33087</v>
      </c>
      <c r="L1418" s="5130">
        <v>3.0220099999999999</v>
      </c>
      <c r="M1418" s="5130">
        <v>6.52569</v>
      </c>
      <c r="N1418" s="5130">
        <v>2.2983600000000002</v>
      </c>
      <c r="O1418" s="5130">
        <v>2.5651299999999999</v>
      </c>
      <c r="P1418" s="5130">
        <v>2.16038</v>
      </c>
      <c r="Q1418" s="5130">
        <v>2.0451199999999998</v>
      </c>
      <c r="R1418" s="5130">
        <v>2.35398</v>
      </c>
      <c r="S1418" s="5130">
        <v>9.7496100000000006</v>
      </c>
      <c r="T1418" s="5138">
        <v>0.25329000000000024</v>
      </c>
    </row>
    <row r="1419" spans="1:20" ht="12" customHeight="1">
      <c r="A1419" s="5132">
        <v>41453</v>
      </c>
      <c r="B1419" s="5130">
        <v>3.5341999999999998</v>
      </c>
      <c r="C1419" s="5130">
        <v>3.8317100000000002</v>
      </c>
      <c r="D1419" s="5130">
        <v>4.0080499999999999</v>
      </c>
      <c r="E1419" s="5130">
        <v>11.98725</v>
      </c>
      <c r="F1419" s="5130">
        <v>3.1233</v>
      </c>
      <c r="G1419" s="5130">
        <v>2.4250400000000001</v>
      </c>
      <c r="H1419" s="5130">
        <v>1.79813</v>
      </c>
      <c r="I1419" s="5130">
        <v>1.927</v>
      </c>
      <c r="J1419" s="5130">
        <v>6.6505299999999998</v>
      </c>
      <c r="K1419" s="5130">
        <v>4.3624499999999999</v>
      </c>
      <c r="L1419" s="5130">
        <v>3.0349699999999999</v>
      </c>
      <c r="M1419" s="5130">
        <v>6.4986800000000002</v>
      </c>
      <c r="N1419" s="5130">
        <v>2.2317</v>
      </c>
      <c r="O1419" s="5130">
        <v>2.5377100000000001</v>
      </c>
      <c r="P1419" s="5130">
        <v>2.1808800000000002</v>
      </c>
      <c r="Q1419" s="5130">
        <v>2.0078100000000001</v>
      </c>
      <c r="R1419" s="5130">
        <v>2.35283</v>
      </c>
      <c r="S1419" s="5130">
        <v>9.7619500000000006</v>
      </c>
      <c r="T1419" s="5138">
        <v>0.17633999999999972</v>
      </c>
    </row>
    <row r="1420" spans="1:20" ht="12" customHeight="1">
      <c r="A1420" s="5132">
        <v>41456</v>
      </c>
      <c r="B1420" s="5130">
        <v>3.4759899999999999</v>
      </c>
      <c r="C1420" s="5130">
        <v>3.7337500000000001</v>
      </c>
      <c r="D1420" s="5130">
        <v>3.8809</v>
      </c>
      <c r="E1420" s="5130">
        <v>11.89157</v>
      </c>
      <c r="F1420" s="5130">
        <v>3.0014400000000001</v>
      </c>
      <c r="G1420" s="5130">
        <v>2.3864200000000002</v>
      </c>
      <c r="H1420" s="5130">
        <v>1.7721499999999999</v>
      </c>
      <c r="I1420" s="5130">
        <v>1.8282499999999999</v>
      </c>
      <c r="J1420" s="5130">
        <v>6.6544999999999996</v>
      </c>
      <c r="K1420" s="5130">
        <v>4.2069299999999998</v>
      </c>
      <c r="L1420" s="5130">
        <v>2.9948600000000001</v>
      </c>
      <c r="M1420" s="5130">
        <v>6.5184199999999999</v>
      </c>
      <c r="N1420" s="5130">
        <v>2.1347800000000001</v>
      </c>
      <c r="O1420" s="5130">
        <v>2.4234</v>
      </c>
      <c r="P1420" s="5130">
        <v>2.0848100000000001</v>
      </c>
      <c r="Q1420" s="5130">
        <v>1.9247300000000001</v>
      </c>
      <c r="R1420" s="5130">
        <v>2.2318799999999999</v>
      </c>
      <c r="S1420" s="5130">
        <v>9.5280299999999993</v>
      </c>
      <c r="T1420" s="5138">
        <v>0.14714999999999989</v>
      </c>
    </row>
    <row r="1421" spans="1:20" ht="12" customHeight="1">
      <c r="A1421" s="5132">
        <v>41457</v>
      </c>
      <c r="B1421" s="5130">
        <v>3.41316</v>
      </c>
      <c r="C1421" s="5130">
        <v>3.72133</v>
      </c>
      <c r="D1421" s="5130">
        <v>3.7403499999999998</v>
      </c>
      <c r="E1421" s="5130">
        <v>11.99451</v>
      </c>
      <c r="F1421" s="5130">
        <v>3.00678</v>
      </c>
      <c r="G1421" s="5130">
        <v>2.41411</v>
      </c>
      <c r="H1421" s="5130">
        <v>1.7801800000000001</v>
      </c>
      <c r="I1421" s="5130">
        <v>1.77885</v>
      </c>
      <c r="J1421" s="5130">
        <v>6.6534399999999998</v>
      </c>
      <c r="K1421" s="5130">
        <v>4.1646299999999998</v>
      </c>
      <c r="L1421" s="5130">
        <v>3.0011299999999999</v>
      </c>
      <c r="M1421" s="5130">
        <v>6.6917799999999996</v>
      </c>
      <c r="N1421" s="5130">
        <v>2.1071300000000002</v>
      </c>
      <c r="O1421" s="5130">
        <v>2.29643</v>
      </c>
      <c r="P1421" s="5130">
        <v>2.0308600000000001</v>
      </c>
      <c r="Q1421" s="5130">
        <v>1.86141</v>
      </c>
      <c r="R1421" s="5130">
        <v>2.2083900000000001</v>
      </c>
      <c r="S1421" s="5130">
        <v>9.6223100000000006</v>
      </c>
      <c r="T1421" s="5138">
        <v>1.9019999999999815E-2</v>
      </c>
    </row>
    <row r="1422" spans="1:20" ht="12" customHeight="1">
      <c r="A1422" s="5132">
        <v>41458</v>
      </c>
      <c r="B1422" s="5130">
        <v>3.4652799999999999</v>
      </c>
      <c r="C1422" s="5130">
        <v>3.74322</v>
      </c>
      <c r="D1422" s="5130">
        <v>3.7184699999999999</v>
      </c>
      <c r="E1422" s="5130">
        <v>12.04345</v>
      </c>
      <c r="F1422" s="5130">
        <v>2.9869300000000001</v>
      </c>
      <c r="G1422" s="5130">
        <v>2.4435899999999999</v>
      </c>
      <c r="H1422" s="5130">
        <v>1.79223</v>
      </c>
      <c r="I1422" s="5130">
        <v>1.8341099999999999</v>
      </c>
      <c r="J1422" s="5130">
        <v>6.6436400000000004</v>
      </c>
      <c r="K1422" s="5130">
        <v>4.1452200000000001</v>
      </c>
      <c r="L1422" s="5130">
        <v>2.9980199999999999</v>
      </c>
      <c r="M1422" s="5130">
        <v>6.6724800000000002</v>
      </c>
      <c r="N1422" s="5130">
        <v>2.14025</v>
      </c>
      <c r="O1422" s="5130">
        <v>2.27705</v>
      </c>
      <c r="P1422" s="5130">
        <v>2.0119400000000001</v>
      </c>
      <c r="Q1422" s="5130">
        <v>1.9053100000000001</v>
      </c>
      <c r="R1422" s="5130">
        <v>2.1156799999999998</v>
      </c>
      <c r="S1422" s="5130">
        <v>9.7201199999999996</v>
      </c>
      <c r="T1422" s="5138">
        <v>-2.475000000000005E-2</v>
      </c>
    </row>
    <row r="1423" spans="1:20" ht="12" customHeight="1">
      <c r="A1423" s="5132">
        <v>41460</v>
      </c>
      <c r="B1423" s="5130">
        <v>3.36036</v>
      </c>
      <c r="C1423" s="5130">
        <v>3.6552099999999998</v>
      </c>
      <c r="D1423" s="5130">
        <v>3.50766</v>
      </c>
      <c r="E1423" s="5130">
        <v>11.88181</v>
      </c>
      <c r="F1423" s="5130">
        <v>2.7612000000000001</v>
      </c>
      <c r="G1423" s="5130">
        <v>2.4137300000000002</v>
      </c>
      <c r="H1423" s="5130">
        <v>1.8266800000000001</v>
      </c>
      <c r="I1423" s="5130">
        <v>1.80019</v>
      </c>
      <c r="J1423" s="5130">
        <v>6.5836499999999996</v>
      </c>
      <c r="K1423" s="5130">
        <v>3.93302</v>
      </c>
      <c r="L1423" s="5130">
        <v>2.7772600000000001</v>
      </c>
      <c r="M1423" s="5130">
        <v>6.4537899999999997</v>
      </c>
      <c r="N1423" s="5130">
        <v>2.1143200000000002</v>
      </c>
      <c r="O1423" s="5130">
        <v>2.05132</v>
      </c>
      <c r="P1423" s="5130">
        <v>1.80345</v>
      </c>
      <c r="Q1423" s="5130">
        <v>1.8510899999999999</v>
      </c>
      <c r="R1423" s="5130">
        <v>1.9047499999999999</v>
      </c>
      <c r="S1423" s="5130">
        <v>9.5722299999999994</v>
      </c>
      <c r="T1423" s="5138">
        <v>-0.14754999999999985</v>
      </c>
    </row>
    <row r="1424" spans="1:20" ht="12" customHeight="1">
      <c r="A1424" s="5132">
        <v>41463</v>
      </c>
      <c r="B1424" s="5130">
        <v>3.4928300000000001</v>
      </c>
      <c r="C1424" s="5130">
        <v>3.7196099999999999</v>
      </c>
      <c r="D1424" s="5130">
        <v>3.6563400000000001</v>
      </c>
      <c r="E1424" s="5130">
        <v>11.94314</v>
      </c>
      <c r="F1424" s="5130">
        <v>3.1187</v>
      </c>
      <c r="G1424" s="5130">
        <v>2.4715799999999999</v>
      </c>
      <c r="H1424" s="5130">
        <v>1.8109500000000001</v>
      </c>
      <c r="I1424" s="5130">
        <v>1.8888100000000001</v>
      </c>
      <c r="J1424" s="5130">
        <v>6.6256700000000004</v>
      </c>
      <c r="K1424" s="5130">
        <v>3.992</v>
      </c>
      <c r="L1424" s="5130">
        <v>2.8885900000000002</v>
      </c>
      <c r="M1424" s="5130">
        <v>6.6946099999999999</v>
      </c>
      <c r="N1424" s="5130">
        <v>2.1661600000000001</v>
      </c>
      <c r="O1424" s="5130">
        <v>2.2546599999999999</v>
      </c>
      <c r="P1424" s="5130">
        <v>1.9245399999999999</v>
      </c>
      <c r="Q1424" s="5130">
        <v>1.88988</v>
      </c>
      <c r="R1424" s="5130">
        <v>1.9573</v>
      </c>
      <c r="S1424" s="5130">
        <v>9.5966299999999993</v>
      </c>
      <c r="T1424" s="5138">
        <v>-6.3269999999999715E-2</v>
      </c>
    </row>
    <row r="1425" spans="1:20" ht="12" customHeight="1">
      <c r="A1425" s="5132">
        <v>41464</v>
      </c>
      <c r="B1425" s="5130">
        <v>3.50427</v>
      </c>
      <c r="C1425" s="5130">
        <v>3.7492700000000001</v>
      </c>
      <c r="D1425" s="5130">
        <v>3.6785999999999999</v>
      </c>
      <c r="E1425" s="5130">
        <v>11.94083</v>
      </c>
      <c r="F1425" s="5130">
        <v>3.1414300000000002</v>
      </c>
      <c r="G1425" s="5130">
        <v>2.4826299999999999</v>
      </c>
      <c r="H1425" s="5130">
        <v>1.8179000000000001</v>
      </c>
      <c r="I1425" s="5130">
        <v>1.8892800000000001</v>
      </c>
      <c r="J1425" s="5130">
        <v>6.6247199999999999</v>
      </c>
      <c r="K1425" s="5130">
        <v>4.0095000000000001</v>
      </c>
      <c r="L1425" s="5130">
        <v>2.9365199999999998</v>
      </c>
      <c r="M1425" s="5130">
        <v>6.71617</v>
      </c>
      <c r="N1425" s="5130">
        <v>2.1535299999999999</v>
      </c>
      <c r="O1425" s="5130">
        <v>2.2764000000000002</v>
      </c>
      <c r="P1425" s="5130">
        <v>1.9441600000000001</v>
      </c>
      <c r="Q1425" s="5130">
        <v>1.88622</v>
      </c>
      <c r="R1425" s="5130">
        <v>1.9638199999999999</v>
      </c>
      <c r="S1425" s="5130">
        <v>9.9124199999999991</v>
      </c>
      <c r="T1425" s="5138">
        <v>-7.0670000000000233E-2</v>
      </c>
    </row>
    <row r="1426" spans="1:20" ht="12" customHeight="1">
      <c r="A1426" s="5132">
        <v>41465</v>
      </c>
      <c r="B1426" s="5130">
        <v>3.52311</v>
      </c>
      <c r="C1426" s="5130">
        <v>3.7349999999999999</v>
      </c>
      <c r="D1426" s="5130">
        <v>3.6267299999999998</v>
      </c>
      <c r="E1426" s="5130">
        <v>12.051909999999999</v>
      </c>
      <c r="F1426" s="5130">
        <v>2.93933</v>
      </c>
      <c r="G1426" s="5130">
        <v>2.43723</v>
      </c>
      <c r="H1426" s="5130">
        <v>1.76397</v>
      </c>
      <c r="I1426" s="5130">
        <v>1.8221000000000001</v>
      </c>
      <c r="J1426" s="5130">
        <v>6.5912300000000004</v>
      </c>
      <c r="K1426" s="5130">
        <v>3.9394</v>
      </c>
      <c r="L1426" s="5130">
        <v>2.8748900000000002</v>
      </c>
      <c r="M1426" s="5130">
        <v>6.6597999999999997</v>
      </c>
      <c r="N1426" s="5130">
        <v>2.11469</v>
      </c>
      <c r="O1426" s="5130">
        <v>2.2167300000000001</v>
      </c>
      <c r="P1426" s="5130">
        <v>1.9179299999999999</v>
      </c>
      <c r="Q1426" s="5130">
        <v>1.83544</v>
      </c>
      <c r="R1426" s="5130">
        <v>1.90188</v>
      </c>
      <c r="S1426" s="5130">
        <v>10.2499</v>
      </c>
      <c r="T1426" s="5138">
        <v>-0.10827000000000009</v>
      </c>
    </row>
    <row r="1427" spans="1:20" ht="12" customHeight="1">
      <c r="A1427" s="5132">
        <v>41466</v>
      </c>
      <c r="B1427" s="5130">
        <v>3.5628000000000002</v>
      </c>
      <c r="C1427" s="5130">
        <v>3.7859400000000001</v>
      </c>
      <c r="D1427" s="5130">
        <v>3.7515100000000001</v>
      </c>
      <c r="E1427" s="5130">
        <v>11.937049999999999</v>
      </c>
      <c r="F1427" s="5130">
        <v>3.0627900000000001</v>
      </c>
      <c r="G1427" s="5130">
        <v>2.4586800000000002</v>
      </c>
      <c r="H1427" s="5130">
        <v>1.83483</v>
      </c>
      <c r="I1427" s="5130">
        <v>1.8450899999999999</v>
      </c>
      <c r="J1427" s="5130">
        <v>6.6408300000000002</v>
      </c>
      <c r="K1427" s="5130">
        <v>4.0428800000000003</v>
      </c>
      <c r="L1427" s="5130">
        <v>2.9708399999999999</v>
      </c>
      <c r="M1427" s="5130">
        <v>6.9531200000000002</v>
      </c>
      <c r="N1427" s="5130">
        <v>2.1912699999999998</v>
      </c>
      <c r="O1427" s="5130">
        <v>2.60867</v>
      </c>
      <c r="P1427" s="5130">
        <v>2.0136699999999998</v>
      </c>
      <c r="Q1427" s="5130">
        <v>1.8753899999999999</v>
      </c>
      <c r="R1427" s="5130">
        <v>1.9972300000000001</v>
      </c>
      <c r="S1427" s="5130">
        <v>10.195119999999999</v>
      </c>
      <c r="T1427" s="5138">
        <v>-3.4429999999999961E-2</v>
      </c>
    </row>
    <row r="1428" spans="1:20" ht="12" customHeight="1">
      <c r="A1428" s="5132">
        <v>41467</v>
      </c>
      <c r="B1428" s="5130">
        <v>3.4992299999999998</v>
      </c>
      <c r="C1428" s="5130">
        <v>3.73346</v>
      </c>
      <c r="D1428" s="5130">
        <v>3.7285900000000001</v>
      </c>
      <c r="E1428" s="5130">
        <v>11.880570000000001</v>
      </c>
      <c r="F1428" s="5130">
        <v>3.0421200000000002</v>
      </c>
      <c r="G1428" s="5130">
        <v>2.3976500000000001</v>
      </c>
      <c r="H1428" s="5130">
        <v>1.80823</v>
      </c>
      <c r="I1428" s="5130">
        <v>1.76698</v>
      </c>
      <c r="J1428" s="5130">
        <v>6.6246</v>
      </c>
      <c r="K1428" s="5130">
        <v>3.9937299999999998</v>
      </c>
      <c r="L1428" s="5130">
        <v>2.9513400000000001</v>
      </c>
      <c r="M1428" s="5130">
        <v>7.1080500000000004</v>
      </c>
      <c r="N1428" s="5130">
        <v>2.12113</v>
      </c>
      <c r="O1428" s="5130">
        <v>2.5882200000000002</v>
      </c>
      <c r="P1428" s="5130">
        <v>1.9702200000000001</v>
      </c>
      <c r="Q1428" s="5130">
        <v>1.7962499999999999</v>
      </c>
      <c r="R1428" s="5130">
        <v>1.97875</v>
      </c>
      <c r="S1428" s="5130">
        <v>10.17475</v>
      </c>
      <c r="T1428" s="5138">
        <v>-4.8699999999999299E-3</v>
      </c>
    </row>
    <row r="1429" spans="1:20" ht="12" customHeight="1">
      <c r="A1429" s="5132">
        <v>41470</v>
      </c>
      <c r="B1429" s="5130">
        <v>3.4620199999999999</v>
      </c>
      <c r="C1429" s="5130">
        <v>3.6738499999999998</v>
      </c>
      <c r="D1429" s="5130">
        <v>3.7720899999999999</v>
      </c>
      <c r="E1429" s="5130">
        <v>11.63991</v>
      </c>
      <c r="F1429" s="5130">
        <v>3.0890200000000001</v>
      </c>
      <c r="G1429" s="5130">
        <v>2.3049900000000001</v>
      </c>
      <c r="H1429" s="5130">
        <v>1.77397</v>
      </c>
      <c r="I1429" s="5130">
        <v>1.6209</v>
      </c>
      <c r="J1429" s="5130">
        <v>6.6378000000000004</v>
      </c>
      <c r="K1429" s="5130">
        <v>4.0382199999999999</v>
      </c>
      <c r="L1429" s="5130">
        <v>2.99715</v>
      </c>
      <c r="M1429" s="5130">
        <v>7.1538199999999996</v>
      </c>
      <c r="N1429" s="5130">
        <v>2.04298</v>
      </c>
      <c r="O1429" s="5130">
        <v>2.6349499999999999</v>
      </c>
      <c r="P1429" s="5130">
        <v>1.9802999999999999</v>
      </c>
      <c r="Q1429" s="5130">
        <v>1.7528900000000001</v>
      </c>
      <c r="R1429" s="5130">
        <v>2.02312</v>
      </c>
      <c r="S1429" s="5130">
        <v>10.081009999999999</v>
      </c>
      <c r="T1429" s="5138">
        <v>9.8240000000000105E-2</v>
      </c>
    </row>
    <row r="1430" spans="1:20" ht="12" customHeight="1">
      <c r="A1430" s="5132">
        <v>41471</v>
      </c>
      <c r="B1430" s="5130">
        <v>3.4205100000000002</v>
      </c>
      <c r="C1430" s="5130">
        <v>3.6334900000000001</v>
      </c>
      <c r="D1430" s="5130">
        <v>3.79087</v>
      </c>
      <c r="E1430" s="5130">
        <v>11.42263</v>
      </c>
      <c r="F1430" s="5130">
        <v>3.10941</v>
      </c>
      <c r="G1430" s="5130">
        <v>2.2835700000000001</v>
      </c>
      <c r="H1430" s="5130">
        <v>1.7482200000000001</v>
      </c>
      <c r="I1430" s="5130">
        <v>1.5728599999999999</v>
      </c>
      <c r="J1430" s="5130">
        <v>6.6521699999999999</v>
      </c>
      <c r="K1430" s="5130">
        <v>4.0601500000000001</v>
      </c>
      <c r="L1430" s="5130">
        <v>3.0186099999999998</v>
      </c>
      <c r="M1430" s="5130">
        <v>7.1744599999999998</v>
      </c>
      <c r="N1430" s="5130">
        <v>1.97177</v>
      </c>
      <c r="O1430" s="5130">
        <v>2.65564</v>
      </c>
      <c r="P1430" s="5130">
        <v>1.9563200000000001</v>
      </c>
      <c r="Q1430" s="5130">
        <v>1.7406999999999999</v>
      </c>
      <c r="R1430" s="5130">
        <v>2.0087899999999999</v>
      </c>
      <c r="S1430" s="5130">
        <v>9.9868799999999993</v>
      </c>
      <c r="T1430" s="5138">
        <v>0.15737999999999985</v>
      </c>
    </row>
    <row r="1431" spans="1:20" ht="12" customHeight="1">
      <c r="A1431" s="5132">
        <v>41472</v>
      </c>
      <c r="B1431" s="5130">
        <v>3.3433799999999998</v>
      </c>
      <c r="C1431" s="5130">
        <v>3.5563199999999999</v>
      </c>
      <c r="D1431" s="5130">
        <v>3.8311199999999999</v>
      </c>
      <c r="E1431" s="5130">
        <v>11.393330000000001</v>
      </c>
      <c r="F1431" s="5130">
        <v>2.8679100000000002</v>
      </c>
      <c r="G1431" s="5130">
        <v>2.1898200000000001</v>
      </c>
      <c r="H1431" s="5130">
        <v>1.6911799999999999</v>
      </c>
      <c r="I1431" s="5130">
        <v>1.5051000000000001</v>
      </c>
      <c r="J1431" s="5130">
        <v>6.6678499999999996</v>
      </c>
      <c r="K1431" s="5130">
        <v>4.0918999999999999</v>
      </c>
      <c r="L1431" s="5130">
        <v>3.0551599999999999</v>
      </c>
      <c r="M1431" s="5130">
        <v>7.2158600000000002</v>
      </c>
      <c r="N1431" s="5130">
        <v>1.8843099999999999</v>
      </c>
      <c r="O1431" s="5130">
        <v>2.6966000000000001</v>
      </c>
      <c r="P1431" s="5130">
        <v>1.9435500000000001</v>
      </c>
      <c r="Q1431" s="5130">
        <v>1.65588</v>
      </c>
      <c r="R1431" s="5130">
        <v>1.92808</v>
      </c>
      <c r="S1431" s="5130">
        <v>9.7202900000000003</v>
      </c>
      <c r="T1431" s="5138">
        <v>0.27479999999999993</v>
      </c>
    </row>
    <row r="1432" spans="1:20" ht="12" customHeight="1">
      <c r="A1432" s="5132">
        <v>41473</v>
      </c>
      <c r="B1432" s="5130">
        <v>3.20302</v>
      </c>
      <c r="C1432" s="5130">
        <v>3.4186100000000001</v>
      </c>
      <c r="D1432" s="5130">
        <v>3.8361299999999998</v>
      </c>
      <c r="E1432" s="5130">
        <v>10.51633</v>
      </c>
      <c r="F1432" s="5130">
        <v>2.8294899999999998</v>
      </c>
      <c r="G1432" s="5130">
        <v>2.1026500000000001</v>
      </c>
      <c r="H1432" s="5130">
        <v>1.6296600000000001</v>
      </c>
      <c r="I1432" s="5130">
        <v>1.43537</v>
      </c>
      <c r="J1432" s="5130">
        <v>6.2207800000000004</v>
      </c>
      <c r="K1432" s="5130">
        <v>4.0495599999999996</v>
      </c>
      <c r="L1432" s="5130">
        <v>2.9655800000000001</v>
      </c>
      <c r="M1432" s="5130">
        <v>7.1795600000000004</v>
      </c>
      <c r="N1432" s="5130">
        <v>1.8142799999999999</v>
      </c>
      <c r="O1432" s="5130">
        <v>2.6578200000000001</v>
      </c>
      <c r="P1432" s="5130">
        <v>1.8198300000000001</v>
      </c>
      <c r="Q1432" s="5130">
        <v>1.5738300000000001</v>
      </c>
      <c r="R1432" s="5130">
        <v>1.8751199999999999</v>
      </c>
      <c r="S1432" s="5130">
        <v>9.2351700000000001</v>
      </c>
      <c r="T1432" s="5138">
        <v>0.41751999999999967</v>
      </c>
    </row>
    <row r="1433" spans="1:20" ht="12" customHeight="1">
      <c r="A1433" s="5132">
        <v>41474</v>
      </c>
      <c r="B1433" s="5130">
        <v>3.25177</v>
      </c>
      <c r="C1433" s="5130">
        <v>3.4663200000000001</v>
      </c>
      <c r="D1433" s="5130">
        <v>3.8758900000000001</v>
      </c>
      <c r="E1433" s="5130">
        <v>10.75285</v>
      </c>
      <c r="F1433" s="5130">
        <v>2.8740899999999998</v>
      </c>
      <c r="G1433" s="5130">
        <v>2.1349200000000002</v>
      </c>
      <c r="H1433" s="5130">
        <v>1.59338</v>
      </c>
      <c r="I1433" s="5130">
        <v>1.47054</v>
      </c>
      <c r="J1433" s="5130">
        <v>6.2295499999999997</v>
      </c>
      <c r="K1433" s="5130">
        <v>4.0953200000000001</v>
      </c>
      <c r="L1433" s="5130">
        <v>3.0126400000000002</v>
      </c>
      <c r="M1433" s="5130">
        <v>7.2230699999999999</v>
      </c>
      <c r="N1433" s="5130">
        <v>1.8462000000000001</v>
      </c>
      <c r="O1433" s="5130">
        <v>2.7025700000000001</v>
      </c>
      <c r="P1433" s="5130">
        <v>1.8710500000000001</v>
      </c>
      <c r="Q1433" s="5130">
        <v>1.59903</v>
      </c>
      <c r="R1433" s="5130">
        <v>1.86283</v>
      </c>
      <c r="S1433" s="5130">
        <v>9.4599700000000002</v>
      </c>
      <c r="T1433" s="5138">
        <v>0.40956999999999999</v>
      </c>
    </row>
    <row r="1434" spans="1:20" ht="12" customHeight="1">
      <c r="A1434" s="5132">
        <v>41477</v>
      </c>
      <c r="B1434" s="5130">
        <v>3.2103299999999999</v>
      </c>
      <c r="C1434" s="5130">
        <v>3.43465</v>
      </c>
      <c r="D1434" s="5130">
        <v>3.8784700000000001</v>
      </c>
      <c r="E1434" s="5130">
        <v>10.40164</v>
      </c>
      <c r="F1434" s="5130">
        <v>2.8780700000000001</v>
      </c>
      <c r="G1434" s="5130">
        <v>2.1365500000000002</v>
      </c>
      <c r="H1434" s="5130">
        <v>1.5598099999999999</v>
      </c>
      <c r="I1434" s="5130">
        <v>1.47746</v>
      </c>
      <c r="J1434" s="5130">
        <v>6.2246100000000002</v>
      </c>
      <c r="K1434" s="5130">
        <v>4.0709200000000001</v>
      </c>
      <c r="L1434" s="5130">
        <v>2.9868600000000001</v>
      </c>
      <c r="M1434" s="5130">
        <v>7.22715</v>
      </c>
      <c r="N1434" s="5130">
        <v>1.8565100000000001</v>
      </c>
      <c r="O1434" s="5130">
        <v>2.7065600000000001</v>
      </c>
      <c r="P1434" s="5130">
        <v>1.8789800000000001</v>
      </c>
      <c r="Q1434" s="5130">
        <v>1.5646599999999999</v>
      </c>
      <c r="R1434" s="5130">
        <v>1.7829200000000001</v>
      </c>
      <c r="S1434" s="5130">
        <v>9.4001000000000001</v>
      </c>
      <c r="T1434" s="5138">
        <v>0.4438200000000001</v>
      </c>
    </row>
    <row r="1435" spans="1:20" ht="12" customHeight="1">
      <c r="A1435" s="5132">
        <v>41478</v>
      </c>
      <c r="B1435" s="5130">
        <v>3.1877900000000001</v>
      </c>
      <c r="C1435" s="5130">
        <v>3.4022199999999998</v>
      </c>
      <c r="D1435" s="5130">
        <v>3.8628900000000002</v>
      </c>
      <c r="E1435" s="5130">
        <v>10.2537</v>
      </c>
      <c r="F1435" s="5130">
        <v>2.8589099999999998</v>
      </c>
      <c r="G1435" s="5130">
        <v>2.1418200000000001</v>
      </c>
      <c r="H1435" s="5130">
        <v>1.54331</v>
      </c>
      <c r="I1435" s="5130">
        <v>1.4814700000000001</v>
      </c>
      <c r="J1435" s="5130">
        <v>6.2147800000000002</v>
      </c>
      <c r="K1435" s="5130">
        <v>4.0488499999999998</v>
      </c>
      <c r="L1435" s="5130">
        <v>2.9652400000000001</v>
      </c>
      <c r="M1435" s="5130">
        <v>7.2089400000000001</v>
      </c>
      <c r="N1435" s="5130">
        <v>1.85378</v>
      </c>
      <c r="O1435" s="5130">
        <v>2.4828100000000002</v>
      </c>
      <c r="P1435" s="5130">
        <v>1.829</v>
      </c>
      <c r="Q1435" s="5130">
        <v>1.53301</v>
      </c>
      <c r="R1435" s="5130">
        <v>1.7584599999999999</v>
      </c>
      <c r="S1435" s="5130">
        <v>9.2283500000000007</v>
      </c>
      <c r="T1435" s="5138">
        <v>0.46067000000000036</v>
      </c>
    </row>
    <row r="1436" spans="1:20" ht="12" customHeight="1">
      <c r="A1436" s="5132">
        <v>41479</v>
      </c>
      <c r="B1436" s="5130">
        <v>3.2012399999999999</v>
      </c>
      <c r="C1436" s="5130">
        <v>3.4181599999999999</v>
      </c>
      <c r="D1436" s="5130">
        <v>3.7822900000000002</v>
      </c>
      <c r="E1436" s="5130">
        <v>10.62867</v>
      </c>
      <c r="F1436" s="5130">
        <v>2.6364999999999998</v>
      </c>
      <c r="G1436" s="5130">
        <v>2.16614</v>
      </c>
      <c r="H1436" s="5130">
        <v>1.53379</v>
      </c>
      <c r="I1436" s="5130">
        <v>1.54681</v>
      </c>
      <c r="J1436" s="5130">
        <v>6.1673900000000001</v>
      </c>
      <c r="K1436" s="5130">
        <v>3.9694500000000001</v>
      </c>
      <c r="L1436" s="5130">
        <v>2.7602500000000001</v>
      </c>
      <c r="M1436" s="5130">
        <v>7.3072499999999998</v>
      </c>
      <c r="N1436" s="5130">
        <v>1.8529899999999999</v>
      </c>
      <c r="O1436" s="5130">
        <v>2.46733</v>
      </c>
      <c r="P1436" s="5130">
        <v>1.74976</v>
      </c>
      <c r="Q1436" s="5130">
        <v>1.5679799999999999</v>
      </c>
      <c r="R1436" s="5130">
        <v>1.6935</v>
      </c>
      <c r="S1436" s="5130">
        <v>9.3137299999999996</v>
      </c>
      <c r="T1436" s="5138">
        <v>0.36413000000000029</v>
      </c>
    </row>
    <row r="1437" spans="1:20" ht="12" customHeight="1">
      <c r="A1437" s="5132">
        <v>41480</v>
      </c>
      <c r="B1437" s="5130">
        <v>3.2772999999999999</v>
      </c>
      <c r="C1437" s="5130">
        <v>3.4690500000000002</v>
      </c>
      <c r="D1437" s="5130">
        <v>3.7785000000000002</v>
      </c>
      <c r="E1437" s="5130">
        <v>10.92088</v>
      </c>
      <c r="F1437" s="5130">
        <v>2.6351499999999999</v>
      </c>
      <c r="G1437" s="5130">
        <v>2.2341600000000001</v>
      </c>
      <c r="H1437" s="5130">
        <v>1.55751</v>
      </c>
      <c r="I1437" s="5130">
        <v>1.5886899999999999</v>
      </c>
      <c r="J1437" s="5130">
        <v>6.1823100000000002</v>
      </c>
      <c r="K1437" s="5130">
        <v>3.9756800000000001</v>
      </c>
      <c r="L1437" s="5130">
        <v>2.7583500000000001</v>
      </c>
      <c r="M1437" s="5130">
        <v>7.3059599999999998</v>
      </c>
      <c r="N1437" s="5130">
        <v>1.8898299999999999</v>
      </c>
      <c r="O1437" s="5130">
        <v>2.4658500000000001</v>
      </c>
      <c r="P1437" s="5130">
        <v>1.76736</v>
      </c>
      <c r="Q1437" s="5130">
        <v>1.6255999999999999</v>
      </c>
      <c r="R1437" s="5130">
        <v>1.73885</v>
      </c>
      <c r="S1437" s="5130">
        <v>9.3727900000000002</v>
      </c>
      <c r="T1437" s="5138">
        <v>0.30945</v>
      </c>
    </row>
    <row r="1438" spans="1:20" ht="12" customHeight="1">
      <c r="A1438" s="5132">
        <v>41481</v>
      </c>
      <c r="B1438" s="5130">
        <v>3.3172799999999998</v>
      </c>
      <c r="C1438" s="5130">
        <v>3.5525099999999998</v>
      </c>
      <c r="D1438" s="5130">
        <v>3.8039399999999999</v>
      </c>
      <c r="E1438" s="5130">
        <v>11.065530000000001</v>
      </c>
      <c r="F1438" s="5130">
        <v>2.66398</v>
      </c>
      <c r="G1438" s="5130">
        <v>2.35039</v>
      </c>
      <c r="H1438" s="5130">
        <v>1.61087</v>
      </c>
      <c r="I1438" s="5130">
        <v>1.68171</v>
      </c>
      <c r="J1438" s="5130">
        <v>6.2124100000000002</v>
      </c>
      <c r="K1438" s="5130">
        <v>4.0139800000000001</v>
      </c>
      <c r="L1438" s="5130">
        <v>2.7636400000000001</v>
      </c>
      <c r="M1438" s="5130">
        <v>7.3359399999999999</v>
      </c>
      <c r="N1438" s="5130">
        <v>1.9708600000000001</v>
      </c>
      <c r="O1438" s="5130">
        <v>2.4967199999999998</v>
      </c>
      <c r="P1438" s="5130">
        <v>1.819</v>
      </c>
      <c r="Q1438" s="5130">
        <v>1.71654</v>
      </c>
      <c r="R1438" s="5130">
        <v>1.7798099999999999</v>
      </c>
      <c r="S1438" s="5130">
        <v>9.5182300000000009</v>
      </c>
      <c r="T1438" s="5138">
        <v>0.25143000000000004</v>
      </c>
    </row>
    <row r="1439" spans="1:20" ht="12" customHeight="1">
      <c r="A1439" s="5132">
        <v>41484</v>
      </c>
      <c r="B1439" s="5130">
        <v>3.3261400000000001</v>
      </c>
      <c r="C1439" s="5130">
        <v>3.58467</v>
      </c>
      <c r="D1439" s="5130">
        <v>3.7818900000000002</v>
      </c>
      <c r="E1439" s="5130">
        <v>11.38945</v>
      </c>
      <c r="F1439" s="5130">
        <v>2.6374900000000001</v>
      </c>
      <c r="G1439" s="5130">
        <v>2.3818199999999998</v>
      </c>
      <c r="H1439" s="5130">
        <v>1.6142300000000001</v>
      </c>
      <c r="I1439" s="5130">
        <v>1.73339</v>
      </c>
      <c r="J1439" s="5130">
        <v>6.2050299999999998</v>
      </c>
      <c r="K1439" s="5130">
        <v>4.0111299999999996</v>
      </c>
      <c r="L1439" s="5130">
        <v>2.7328999999999999</v>
      </c>
      <c r="M1439" s="5130">
        <v>7.4920099999999996</v>
      </c>
      <c r="N1439" s="5130">
        <v>1.9937800000000001</v>
      </c>
      <c r="O1439" s="5130">
        <v>2.4696199999999999</v>
      </c>
      <c r="P1439" s="5130">
        <v>1.78091</v>
      </c>
      <c r="Q1439" s="5130">
        <v>1.7459899999999999</v>
      </c>
      <c r="R1439" s="5130">
        <v>1.74858</v>
      </c>
      <c r="S1439" s="5130">
        <v>9.6103000000000005</v>
      </c>
      <c r="T1439" s="5138">
        <v>0.19722000000000017</v>
      </c>
    </row>
    <row r="1440" spans="1:20" ht="12" customHeight="1">
      <c r="A1440" s="5132">
        <v>41485</v>
      </c>
      <c r="B1440" s="5130">
        <v>3.3654999999999999</v>
      </c>
      <c r="C1440" s="5130">
        <v>3.6025999999999998</v>
      </c>
      <c r="D1440" s="5130">
        <v>3.7719499999999999</v>
      </c>
      <c r="E1440" s="5130">
        <v>11.30438</v>
      </c>
      <c r="F1440" s="5130">
        <v>2.6259100000000002</v>
      </c>
      <c r="G1440" s="5130">
        <v>2.4069400000000001</v>
      </c>
      <c r="H1440" s="5130">
        <v>1.59124</v>
      </c>
      <c r="I1440" s="5130">
        <v>1.7715700000000001</v>
      </c>
      <c r="J1440" s="5130">
        <v>6.2024600000000003</v>
      </c>
      <c r="K1440" s="5130">
        <v>3.9990100000000002</v>
      </c>
      <c r="L1440" s="5130">
        <v>2.7204700000000002</v>
      </c>
      <c r="M1440" s="5130">
        <v>7.4813299999999998</v>
      </c>
      <c r="N1440" s="5130">
        <v>2.0243000000000002</v>
      </c>
      <c r="O1440" s="5130">
        <v>2.4578000000000002</v>
      </c>
      <c r="P1440" s="5130">
        <v>1.79236</v>
      </c>
      <c r="Q1440" s="5130">
        <v>1.7761499999999999</v>
      </c>
      <c r="R1440" s="5130">
        <v>1.77806</v>
      </c>
      <c r="S1440" s="5130">
        <v>9.6547099999999997</v>
      </c>
      <c r="T1440" s="5138">
        <v>0.16935000000000011</v>
      </c>
    </row>
    <row r="1441" spans="1:20" ht="12" customHeight="1">
      <c r="A1441" s="5132">
        <v>41486</v>
      </c>
      <c r="B1441" s="5130">
        <v>3.4298799999999998</v>
      </c>
      <c r="C1441" s="5130">
        <v>3.6158700000000001</v>
      </c>
      <c r="D1441" s="5130">
        <v>3.8534999999999999</v>
      </c>
      <c r="E1441" s="5130">
        <v>11.115360000000001</v>
      </c>
      <c r="F1441" s="5130">
        <v>2.6417999999999999</v>
      </c>
      <c r="G1441" s="5130">
        <v>2.41161</v>
      </c>
      <c r="H1441" s="5130">
        <v>1.6012599999999999</v>
      </c>
      <c r="I1441" s="5130">
        <v>1.8064199999999999</v>
      </c>
      <c r="J1441" s="5130">
        <v>6.1989299999999998</v>
      </c>
      <c r="K1441" s="5130">
        <v>4.0513399999999997</v>
      </c>
      <c r="L1441" s="5130">
        <v>2.73956</v>
      </c>
      <c r="M1441" s="5130">
        <v>7.4975399999999999</v>
      </c>
      <c r="N1441" s="5130">
        <v>2.02373</v>
      </c>
      <c r="O1441" s="5130">
        <v>2.47438</v>
      </c>
      <c r="P1441" s="5130">
        <v>1.8253999999999999</v>
      </c>
      <c r="Q1441" s="5130">
        <v>1.7975699999999999</v>
      </c>
      <c r="R1441" s="5130">
        <v>1.84911</v>
      </c>
      <c r="S1441" s="5130">
        <v>9.6627399999999994</v>
      </c>
      <c r="T1441" s="5138">
        <v>0.23762999999999979</v>
      </c>
    </row>
    <row r="1442" spans="1:20" ht="12" customHeight="1">
      <c r="A1442" s="5132">
        <v>41487</v>
      </c>
      <c r="B1442" s="5130">
        <v>3.3378899999999998</v>
      </c>
      <c r="C1442" s="5130">
        <v>3.5565500000000001</v>
      </c>
      <c r="D1442" s="5130">
        <v>3.6821799999999998</v>
      </c>
      <c r="E1442" s="5130">
        <v>10.94692</v>
      </c>
      <c r="F1442" s="5130">
        <v>2.51003</v>
      </c>
      <c r="G1442" s="5130">
        <v>2.3845200000000002</v>
      </c>
      <c r="H1442" s="5130">
        <v>1.5789200000000001</v>
      </c>
      <c r="I1442" s="5130">
        <v>1.8089900000000001</v>
      </c>
      <c r="J1442" s="5130">
        <v>6.1710599999999998</v>
      </c>
      <c r="K1442" s="5130">
        <v>3.9090500000000001</v>
      </c>
      <c r="L1442" s="5130">
        <v>2.5482499999999999</v>
      </c>
      <c r="M1442" s="5130">
        <v>7.3712999999999997</v>
      </c>
      <c r="N1442" s="5130">
        <v>1.9799500000000001</v>
      </c>
      <c r="O1442" s="5130">
        <v>2.3429000000000002</v>
      </c>
      <c r="P1442" s="5130">
        <v>1.7319599999999999</v>
      </c>
      <c r="Q1442" s="5130">
        <v>1.78596</v>
      </c>
      <c r="R1442" s="5130">
        <v>1.7865800000000001</v>
      </c>
      <c r="S1442" s="5130">
        <v>9.4966899999999992</v>
      </c>
      <c r="T1442" s="5138">
        <v>0.12562999999999969</v>
      </c>
    </row>
    <row r="1443" spans="1:20" ht="12" customHeight="1">
      <c r="A1443" s="5132">
        <v>41488</v>
      </c>
      <c r="B1443" s="5130">
        <v>3.4186000000000001</v>
      </c>
      <c r="C1443" s="5130">
        <v>3.60331</v>
      </c>
      <c r="D1443" s="5130">
        <v>3.8987799999999999</v>
      </c>
      <c r="E1443" s="5130">
        <v>11.01013</v>
      </c>
      <c r="F1443" s="5130">
        <v>2.7634799999999999</v>
      </c>
      <c r="G1443" s="5130">
        <v>2.4091</v>
      </c>
      <c r="H1443" s="5130">
        <v>1.6192599999999999</v>
      </c>
      <c r="I1443" s="5130">
        <v>1.82711</v>
      </c>
      <c r="J1443" s="5130">
        <v>6.2074600000000002</v>
      </c>
      <c r="K1443" s="5130">
        <v>4.0187900000000001</v>
      </c>
      <c r="L1443" s="5130">
        <v>2.62175</v>
      </c>
      <c r="M1443" s="5130">
        <v>7.4825799999999996</v>
      </c>
      <c r="N1443" s="5130">
        <v>1.99855</v>
      </c>
      <c r="O1443" s="5130">
        <v>2.5919400000000001</v>
      </c>
      <c r="P1443" s="5130">
        <v>1.8674599999999999</v>
      </c>
      <c r="Q1443" s="5130">
        <v>1.7891900000000001</v>
      </c>
      <c r="R1443" s="5130">
        <v>1.9167700000000001</v>
      </c>
      <c r="S1443" s="5130">
        <v>9.4445399999999999</v>
      </c>
      <c r="T1443" s="5138">
        <v>0.2954699999999999</v>
      </c>
    </row>
    <row r="1444" spans="1:20" ht="12" customHeight="1">
      <c r="A1444" s="5132">
        <v>41491</v>
      </c>
      <c r="B1444" s="5130">
        <v>3.3788</v>
      </c>
      <c r="C1444" s="5130">
        <v>3.57098</v>
      </c>
      <c r="D1444" s="5130">
        <v>3.8766799999999999</v>
      </c>
      <c r="E1444" s="5130">
        <v>10.941280000000001</v>
      </c>
      <c r="F1444" s="5130">
        <v>2.7381700000000002</v>
      </c>
      <c r="G1444" s="5130">
        <v>2.3821400000000001</v>
      </c>
      <c r="H1444" s="5130">
        <v>1.6086400000000001</v>
      </c>
      <c r="I1444" s="5130">
        <v>1.7755300000000001</v>
      </c>
      <c r="J1444" s="5130">
        <v>6.1967100000000004</v>
      </c>
      <c r="K1444" s="5130">
        <v>3.9886400000000002</v>
      </c>
      <c r="L1444" s="5130">
        <v>2.59294</v>
      </c>
      <c r="M1444" s="5130">
        <v>7.4580700000000002</v>
      </c>
      <c r="N1444" s="5130">
        <v>1.9892000000000001</v>
      </c>
      <c r="O1444" s="5130">
        <v>2.5658799999999999</v>
      </c>
      <c r="P1444" s="5130">
        <v>1.8354299999999999</v>
      </c>
      <c r="Q1444" s="5130">
        <v>1.75647</v>
      </c>
      <c r="R1444" s="5130">
        <v>1.8839399999999999</v>
      </c>
      <c r="S1444" s="5130">
        <v>9.3649100000000001</v>
      </c>
      <c r="T1444" s="5138">
        <v>0.30569999999999986</v>
      </c>
    </row>
    <row r="1445" spans="1:20" ht="12" customHeight="1">
      <c r="A1445" s="5132">
        <v>41492</v>
      </c>
      <c r="B1445" s="5130">
        <v>3.3827199999999999</v>
      </c>
      <c r="C1445" s="5130">
        <v>3.5445000000000002</v>
      </c>
      <c r="D1445" s="5130">
        <v>3.8708100000000001</v>
      </c>
      <c r="E1445" s="5130">
        <v>10.68881</v>
      </c>
      <c r="F1445" s="5130">
        <v>2.73007</v>
      </c>
      <c r="G1445" s="5130">
        <v>2.37581</v>
      </c>
      <c r="H1445" s="5130">
        <v>1.62124</v>
      </c>
      <c r="I1445" s="5130">
        <v>1.7158599999999999</v>
      </c>
      <c r="J1445" s="5130">
        <v>6.1912099999999999</v>
      </c>
      <c r="K1445" s="5130">
        <v>3.9805199999999998</v>
      </c>
      <c r="L1445" s="5130">
        <v>2.5836100000000002</v>
      </c>
      <c r="M1445" s="5130">
        <v>7.4506699999999997</v>
      </c>
      <c r="N1445" s="5130">
        <v>1.95522</v>
      </c>
      <c r="O1445" s="5130">
        <v>2.5572699999999999</v>
      </c>
      <c r="P1445" s="5130">
        <v>1.82653</v>
      </c>
      <c r="Q1445" s="5130">
        <v>1.7862800000000001</v>
      </c>
      <c r="R1445" s="5130">
        <v>1.8756600000000001</v>
      </c>
      <c r="S1445" s="5130">
        <v>9.2938799999999997</v>
      </c>
      <c r="T1445" s="5138">
        <v>0.32630999999999988</v>
      </c>
    </row>
    <row r="1446" spans="1:20" ht="12" customHeight="1">
      <c r="A1446" s="5132">
        <v>41493</v>
      </c>
      <c r="B1446" s="5130">
        <v>3.45899</v>
      </c>
      <c r="C1446" s="5130">
        <v>3.6097800000000002</v>
      </c>
      <c r="D1446" s="5130">
        <v>3.90625</v>
      </c>
      <c r="E1446" s="5130">
        <v>10.674160000000001</v>
      </c>
      <c r="F1446" s="5130">
        <v>2.7781099999999999</v>
      </c>
      <c r="G1446" s="5130">
        <v>2.41994</v>
      </c>
      <c r="H1446" s="5130">
        <v>1.6811</v>
      </c>
      <c r="I1446" s="5130">
        <v>1.76003</v>
      </c>
      <c r="J1446" s="5130">
        <v>6.1749400000000003</v>
      </c>
      <c r="K1446" s="5130">
        <v>4.0297799999999997</v>
      </c>
      <c r="L1446" s="5130">
        <v>2.4393500000000001</v>
      </c>
      <c r="M1446" s="5130">
        <v>7.49674</v>
      </c>
      <c r="N1446" s="5130">
        <v>2.0040100000000001</v>
      </c>
      <c r="O1446" s="5130">
        <v>2.6061100000000001</v>
      </c>
      <c r="P1446" s="5130">
        <v>1.8771500000000001</v>
      </c>
      <c r="Q1446" s="5130">
        <v>1.82684</v>
      </c>
      <c r="R1446" s="5130">
        <v>2.0411299999999999</v>
      </c>
      <c r="S1446" s="5130">
        <v>9.5169899999999998</v>
      </c>
      <c r="T1446" s="5138">
        <v>0.29646999999999979</v>
      </c>
    </row>
    <row r="1447" spans="1:20" ht="12" customHeight="1">
      <c r="A1447" s="5132">
        <v>41494</v>
      </c>
      <c r="B1447" s="5130">
        <v>3.4417900000000001</v>
      </c>
      <c r="C1447" s="5130">
        <v>3.59911</v>
      </c>
      <c r="D1447" s="5130">
        <v>3.8651900000000001</v>
      </c>
      <c r="E1447" s="5130">
        <v>10.516159999999999</v>
      </c>
      <c r="F1447" s="5130">
        <v>2.7899400000000001</v>
      </c>
      <c r="G1447" s="5130">
        <v>2.3948999999999998</v>
      </c>
      <c r="H1447" s="5130">
        <v>1.68337</v>
      </c>
      <c r="I1447" s="5130">
        <v>1.76345</v>
      </c>
      <c r="J1447" s="5130">
        <v>6.1750699999999998</v>
      </c>
      <c r="K1447" s="5130">
        <v>4.0389900000000001</v>
      </c>
      <c r="L1447" s="5130">
        <v>2.44896</v>
      </c>
      <c r="M1447" s="5130">
        <v>7.5085199999999999</v>
      </c>
      <c r="N1447" s="5130">
        <v>2.0143900000000001</v>
      </c>
      <c r="O1447" s="5130">
        <v>2.6173999999999999</v>
      </c>
      <c r="P1447" s="5130">
        <v>1.93509</v>
      </c>
      <c r="Q1447" s="5130">
        <v>1.8346899999999999</v>
      </c>
      <c r="R1447" s="5130">
        <v>2.04941</v>
      </c>
      <c r="S1447" s="5130">
        <v>9.4016900000000003</v>
      </c>
      <c r="T1447" s="5138">
        <v>0.26608000000000009</v>
      </c>
    </row>
    <row r="1448" spans="1:20" ht="12" customHeight="1">
      <c r="A1448" s="5132">
        <v>41495</v>
      </c>
      <c r="B1448" s="5130">
        <v>3.4449700000000001</v>
      </c>
      <c r="C1448" s="5130">
        <v>3.6042100000000001</v>
      </c>
      <c r="D1448" s="5130">
        <v>3.8723700000000001</v>
      </c>
      <c r="E1448" s="5130">
        <v>10.36265</v>
      </c>
      <c r="F1448" s="5130">
        <v>2.8005200000000001</v>
      </c>
      <c r="G1448" s="5130">
        <v>2.4112399999999998</v>
      </c>
      <c r="H1448" s="5130">
        <v>1.6957800000000001</v>
      </c>
      <c r="I1448" s="5130">
        <v>1.7596499999999999</v>
      </c>
      <c r="J1448" s="5130">
        <v>6.1726200000000002</v>
      </c>
      <c r="K1448" s="5130">
        <v>4.0590099999999998</v>
      </c>
      <c r="L1448" s="5130">
        <v>2.4641500000000001</v>
      </c>
      <c r="M1448" s="5130">
        <v>7.5191999999999997</v>
      </c>
      <c r="N1448" s="5130">
        <v>2.04128</v>
      </c>
      <c r="O1448" s="5130">
        <v>2.6284200000000002</v>
      </c>
      <c r="P1448" s="5130">
        <v>1.95777</v>
      </c>
      <c r="Q1448" s="5130">
        <v>1.8589199999999999</v>
      </c>
      <c r="R1448" s="5130">
        <v>2.0748000000000002</v>
      </c>
      <c r="S1448" s="5130">
        <v>9.3680900000000005</v>
      </c>
      <c r="T1448" s="5138">
        <v>0.26815999999999995</v>
      </c>
    </row>
    <row r="1449" spans="1:20" ht="12" customHeight="1">
      <c r="A1449" s="5132">
        <v>41498</v>
      </c>
      <c r="B1449" s="5130">
        <v>3.4050500000000001</v>
      </c>
      <c r="C1449" s="5130">
        <v>3.5687099999999998</v>
      </c>
      <c r="D1449" s="5130">
        <v>3.8468100000000001</v>
      </c>
      <c r="E1449" s="5130">
        <v>10.324719999999999</v>
      </c>
      <c r="F1449" s="5130">
        <v>2.77217</v>
      </c>
      <c r="G1449" s="5130">
        <v>2.3603499999999999</v>
      </c>
      <c r="H1449" s="5130">
        <v>1.7013499999999999</v>
      </c>
      <c r="I1449" s="5130">
        <v>1.72865</v>
      </c>
      <c r="J1449" s="5130">
        <v>6.1694699999999996</v>
      </c>
      <c r="K1449" s="5130">
        <v>4.0296500000000002</v>
      </c>
      <c r="L1449" s="5130">
        <v>2.43493</v>
      </c>
      <c r="M1449" s="5130">
        <v>7.4924900000000001</v>
      </c>
      <c r="N1449" s="5130">
        <v>2.0243199999999999</v>
      </c>
      <c r="O1449" s="5130">
        <v>2.6000399999999999</v>
      </c>
      <c r="P1449" s="5130">
        <v>1.9276899999999999</v>
      </c>
      <c r="Q1449" s="5130">
        <v>1.8286199999999999</v>
      </c>
      <c r="R1449" s="5130">
        <v>2.0548199999999999</v>
      </c>
      <c r="S1449" s="5130">
        <v>9.2347400000000004</v>
      </c>
      <c r="T1449" s="5138">
        <v>0.27810000000000024</v>
      </c>
    </row>
    <row r="1450" spans="1:20" ht="12" customHeight="1">
      <c r="A1450" s="5132">
        <v>41499</v>
      </c>
      <c r="B1450" s="5130">
        <v>3.34354</v>
      </c>
      <c r="C1450" s="5130">
        <v>3.5018199999999999</v>
      </c>
      <c r="D1450" s="5130">
        <v>3.6994699999999998</v>
      </c>
      <c r="E1450" s="5130">
        <v>10.20345</v>
      </c>
      <c r="F1450" s="5130">
        <v>2.7968700000000002</v>
      </c>
      <c r="G1450" s="5130">
        <v>2.28193</v>
      </c>
      <c r="H1450" s="5130">
        <v>1.66629</v>
      </c>
      <c r="I1450" s="5130">
        <v>1.69478</v>
      </c>
      <c r="J1450" s="5130">
        <v>6.1315499999999998</v>
      </c>
      <c r="K1450" s="5130">
        <v>3.9220899999999999</v>
      </c>
      <c r="L1450" s="5130">
        <v>2.3220000000000001</v>
      </c>
      <c r="M1450" s="5130">
        <v>7.3797199999999998</v>
      </c>
      <c r="N1450" s="5130">
        <v>1.9541500000000001</v>
      </c>
      <c r="O1450" s="5130">
        <v>2.6225499999999999</v>
      </c>
      <c r="P1450" s="5130">
        <v>1.8227</v>
      </c>
      <c r="Q1450" s="5130">
        <v>1.7733000000000001</v>
      </c>
      <c r="R1450" s="5130">
        <v>2.0756700000000001</v>
      </c>
      <c r="S1450" s="5130">
        <v>9.1578400000000002</v>
      </c>
      <c r="T1450" s="5138">
        <v>0.19764999999999988</v>
      </c>
    </row>
    <row r="1451" spans="1:20" ht="12" customHeight="1">
      <c r="A1451" s="5132">
        <v>41500</v>
      </c>
      <c r="B1451" s="5130">
        <v>3.3590200000000001</v>
      </c>
      <c r="C1451" s="5130">
        <v>3.5110100000000002</v>
      </c>
      <c r="D1451" s="5130">
        <v>3.6446299999999998</v>
      </c>
      <c r="E1451" s="5130">
        <v>10.1752</v>
      </c>
      <c r="F1451" s="5130">
        <v>2.80111</v>
      </c>
      <c r="G1451" s="5130">
        <v>2.3213499999999998</v>
      </c>
      <c r="H1451" s="5130">
        <v>1.6788000000000001</v>
      </c>
      <c r="I1451" s="5130">
        <v>1.71421</v>
      </c>
      <c r="J1451" s="5130">
        <v>6.1282899999999998</v>
      </c>
      <c r="K1451" s="5130">
        <v>3.9247399999999999</v>
      </c>
      <c r="L1451" s="5130">
        <v>2.3544</v>
      </c>
      <c r="M1451" s="5130">
        <v>7.3850100000000003</v>
      </c>
      <c r="N1451" s="5130">
        <v>1.9311799999999999</v>
      </c>
      <c r="O1451" s="5130">
        <v>2.6265000000000001</v>
      </c>
      <c r="P1451" s="5130">
        <v>1.8240400000000001</v>
      </c>
      <c r="Q1451" s="5130">
        <v>1.8076399999999999</v>
      </c>
      <c r="R1451" s="5130">
        <v>2.0838800000000002</v>
      </c>
      <c r="S1451" s="5130">
        <v>9.1663499999999996</v>
      </c>
      <c r="T1451" s="5138">
        <v>0.13361999999999963</v>
      </c>
    </row>
    <row r="1452" spans="1:20" ht="12" customHeight="1">
      <c r="A1452" s="5132">
        <v>41501</v>
      </c>
      <c r="B1452" s="5130">
        <v>3.3790499999999999</v>
      </c>
      <c r="C1452" s="5130">
        <v>3.51945</v>
      </c>
      <c r="D1452" s="5130">
        <v>3.6012300000000002</v>
      </c>
      <c r="E1452" s="5130">
        <v>10.194459999999999</v>
      </c>
      <c r="F1452" s="5130">
        <v>2.7570199999999998</v>
      </c>
      <c r="G1452" s="5130">
        <v>2.3383400000000001</v>
      </c>
      <c r="H1452" s="5130">
        <v>1.68059</v>
      </c>
      <c r="I1452" s="5130">
        <v>1.75779</v>
      </c>
      <c r="J1452" s="5130">
        <v>6.1089500000000001</v>
      </c>
      <c r="K1452" s="5130">
        <v>3.8801199999999998</v>
      </c>
      <c r="L1452" s="5130">
        <v>2.3100999999999998</v>
      </c>
      <c r="M1452" s="5130">
        <v>7.3420800000000002</v>
      </c>
      <c r="N1452" s="5130">
        <v>1.93421</v>
      </c>
      <c r="O1452" s="5130">
        <v>2.5824799999999999</v>
      </c>
      <c r="P1452" s="5130">
        <v>1.7794099999999999</v>
      </c>
      <c r="Q1452" s="5130">
        <v>1.8480399999999999</v>
      </c>
      <c r="R1452" s="5130">
        <v>2.12331</v>
      </c>
      <c r="S1452" s="5130">
        <v>9.1776800000000005</v>
      </c>
      <c r="T1452" s="5138">
        <v>8.1780000000000186E-2</v>
      </c>
    </row>
    <row r="1453" spans="1:20" ht="12" customHeight="1">
      <c r="A1453" s="5132">
        <v>41502</v>
      </c>
      <c r="B1453" s="5130">
        <v>3.3816700000000002</v>
      </c>
      <c r="C1453" s="5130">
        <v>3.50156</v>
      </c>
      <c r="D1453" s="5130">
        <v>3.53965</v>
      </c>
      <c r="E1453" s="5130">
        <v>10.165139999999999</v>
      </c>
      <c r="F1453" s="5130">
        <v>2.6863199999999998</v>
      </c>
      <c r="G1453" s="5130">
        <v>2.3679999999999999</v>
      </c>
      <c r="H1453" s="5130">
        <v>1.65943</v>
      </c>
      <c r="I1453" s="5130">
        <v>1.77386</v>
      </c>
      <c r="J1453" s="5130">
        <v>6.0973899999999999</v>
      </c>
      <c r="K1453" s="5130">
        <v>3.8100700000000001</v>
      </c>
      <c r="L1453" s="5130">
        <v>2.2369699999999999</v>
      </c>
      <c r="M1453" s="5130">
        <v>7.2743099999999998</v>
      </c>
      <c r="N1453" s="5130">
        <v>1.9428000000000001</v>
      </c>
      <c r="O1453" s="5130">
        <v>2.5107599999999999</v>
      </c>
      <c r="P1453" s="5130">
        <v>1.70842</v>
      </c>
      <c r="Q1453" s="5130">
        <v>1.87886</v>
      </c>
      <c r="R1453" s="5130">
        <v>2.0720100000000001</v>
      </c>
      <c r="S1453" s="5130">
        <v>9.0651299999999999</v>
      </c>
      <c r="T1453" s="5138">
        <v>3.8089999999999957E-2</v>
      </c>
    </row>
    <row r="1454" spans="1:20" ht="12" customHeight="1">
      <c r="A1454" s="5132">
        <v>41505</v>
      </c>
      <c r="B1454" s="5130">
        <v>3.4700299999999999</v>
      </c>
      <c r="C1454" s="5130">
        <v>3.5857899999999998</v>
      </c>
      <c r="D1454" s="5130">
        <v>3.5521199999999999</v>
      </c>
      <c r="E1454" s="5130">
        <v>10.33507</v>
      </c>
      <c r="F1454" s="5130">
        <v>2.7774200000000002</v>
      </c>
      <c r="G1454" s="5130">
        <v>2.4612500000000002</v>
      </c>
      <c r="H1454" s="5130">
        <v>1.7146399999999999</v>
      </c>
      <c r="I1454" s="5130">
        <v>1.8524099999999999</v>
      </c>
      <c r="J1454" s="5130">
        <v>6.3094999999999999</v>
      </c>
      <c r="K1454" s="5130">
        <v>3.7817599999999998</v>
      </c>
      <c r="L1454" s="5130">
        <v>2.2904300000000002</v>
      </c>
      <c r="M1454" s="5130">
        <v>7.2240700000000002</v>
      </c>
      <c r="N1454" s="5130">
        <v>2.0535000000000001</v>
      </c>
      <c r="O1454" s="5130">
        <v>2.45825</v>
      </c>
      <c r="P1454" s="5130">
        <v>1.7844899999999999</v>
      </c>
      <c r="Q1454" s="5130">
        <v>1.9323999999999999</v>
      </c>
      <c r="R1454" s="5130">
        <v>2.0887699999999998</v>
      </c>
      <c r="S1454" s="5130">
        <v>9.2918099999999999</v>
      </c>
      <c r="T1454" s="5138">
        <v>-3.3669999999999867E-2</v>
      </c>
    </row>
    <row r="1455" spans="1:20" ht="12" customHeight="1">
      <c r="A1455" s="5132">
        <v>41506</v>
      </c>
      <c r="B1455" s="5130">
        <v>3.5811199999999999</v>
      </c>
      <c r="C1455" s="5130">
        <v>3.6643500000000002</v>
      </c>
      <c r="D1455" s="5130">
        <v>3.6176699999999999</v>
      </c>
      <c r="E1455" s="5130">
        <v>10.39494</v>
      </c>
      <c r="F1455" s="5130">
        <v>2.8473099999999998</v>
      </c>
      <c r="G1455" s="5130">
        <v>2.4746199999999998</v>
      </c>
      <c r="H1455" s="5130">
        <v>1.7351700000000001</v>
      </c>
      <c r="I1455" s="5130">
        <v>1.87382</v>
      </c>
      <c r="J1455" s="5130">
        <v>6.5574199999999996</v>
      </c>
      <c r="K1455" s="5130">
        <v>3.8935300000000002</v>
      </c>
      <c r="L1455" s="5130">
        <v>2.3561399999999999</v>
      </c>
      <c r="M1455" s="5130">
        <v>7.2921100000000001</v>
      </c>
      <c r="N1455" s="5130">
        <v>2.07361</v>
      </c>
      <c r="O1455" s="5130">
        <v>2.66879</v>
      </c>
      <c r="P1455" s="5130">
        <v>1.99759</v>
      </c>
      <c r="Q1455" s="5130">
        <v>1.9660599999999999</v>
      </c>
      <c r="R1455" s="5130">
        <v>2.1746300000000001</v>
      </c>
      <c r="S1455" s="5130">
        <v>9.6015200000000007</v>
      </c>
      <c r="T1455" s="5138">
        <v>-4.6680000000000277E-2</v>
      </c>
    </row>
    <row r="1456" spans="1:20" ht="12" customHeight="1">
      <c r="A1456" s="5132">
        <v>41507</v>
      </c>
      <c r="B1456" s="5130">
        <v>3.6073900000000001</v>
      </c>
      <c r="C1456" s="5130">
        <v>3.7220399999999998</v>
      </c>
      <c r="D1456" s="5130">
        <v>3.6872600000000002</v>
      </c>
      <c r="E1456" s="5130">
        <v>10.430999999999999</v>
      </c>
      <c r="F1456" s="5130">
        <v>2.9348200000000002</v>
      </c>
      <c r="G1456" s="5130">
        <v>2.5158499999999999</v>
      </c>
      <c r="H1456" s="5130">
        <v>1.76803</v>
      </c>
      <c r="I1456" s="5130">
        <v>1.91709</v>
      </c>
      <c r="J1456" s="5130">
        <v>6.5236099999999997</v>
      </c>
      <c r="K1456" s="5130">
        <v>3.8958599999999999</v>
      </c>
      <c r="L1456" s="5130">
        <v>2.4262199999999998</v>
      </c>
      <c r="M1456" s="5130">
        <v>7.2360199999999999</v>
      </c>
      <c r="N1456" s="5130">
        <v>2.1374300000000002</v>
      </c>
      <c r="O1456" s="5130">
        <v>2.7552599999999998</v>
      </c>
      <c r="P1456" s="5130">
        <v>1.9634100000000001</v>
      </c>
      <c r="Q1456" s="5130">
        <v>2.0002300000000002</v>
      </c>
      <c r="R1456" s="5130">
        <v>2.3485900000000002</v>
      </c>
      <c r="S1456" s="5130">
        <v>9.8089600000000008</v>
      </c>
      <c r="T1456" s="5138">
        <v>-3.4779999999999589E-2</v>
      </c>
    </row>
    <row r="1457" spans="1:20" ht="12" customHeight="1">
      <c r="A1457" s="5132">
        <v>41508</v>
      </c>
      <c r="B1457" s="5130">
        <v>3.5954000000000002</v>
      </c>
      <c r="C1457" s="5130">
        <v>3.6806000000000001</v>
      </c>
      <c r="D1457" s="5130">
        <v>3.74193</v>
      </c>
      <c r="E1457" s="5130">
        <v>10.230040000000001</v>
      </c>
      <c r="F1457" s="5130">
        <v>3.0410300000000001</v>
      </c>
      <c r="G1457" s="5130">
        <v>2.4395799999999999</v>
      </c>
      <c r="H1457" s="5130">
        <v>1.7183200000000001</v>
      </c>
      <c r="I1457" s="5130">
        <v>1.8768800000000001</v>
      </c>
      <c r="J1457" s="5130">
        <v>6.48184</v>
      </c>
      <c r="K1457" s="5130">
        <v>3.96604</v>
      </c>
      <c r="L1457" s="5130">
        <v>2.51728</v>
      </c>
      <c r="M1457" s="5130">
        <v>7.3800499999999998</v>
      </c>
      <c r="N1457" s="5130">
        <v>2.09958</v>
      </c>
      <c r="O1457" s="5130">
        <v>2.7153999999999998</v>
      </c>
      <c r="P1457" s="5130">
        <v>1.97522</v>
      </c>
      <c r="Q1457" s="5130">
        <v>1.9613799999999999</v>
      </c>
      <c r="R1457" s="5130">
        <v>2.3392599999999999</v>
      </c>
      <c r="S1457" s="5130">
        <v>9.7036300000000004</v>
      </c>
      <c r="T1457" s="5138">
        <v>6.1329999999999885E-2</v>
      </c>
    </row>
    <row r="1458" spans="1:20" ht="12" customHeight="1">
      <c r="A1458" s="5132">
        <v>41509</v>
      </c>
      <c r="B1458" s="5130">
        <v>3.6351900000000001</v>
      </c>
      <c r="C1458" s="5130">
        <v>3.7516400000000001</v>
      </c>
      <c r="D1458" s="5130">
        <v>3.81467</v>
      </c>
      <c r="E1458" s="5130">
        <v>10.72302</v>
      </c>
      <c r="F1458" s="5130">
        <v>3.1261299999999999</v>
      </c>
      <c r="G1458" s="5130">
        <v>2.4798900000000001</v>
      </c>
      <c r="H1458" s="5130">
        <v>1.76637</v>
      </c>
      <c r="I1458" s="5130">
        <v>1.8932199999999999</v>
      </c>
      <c r="J1458" s="5130">
        <v>6.4954000000000001</v>
      </c>
      <c r="K1458" s="5130">
        <v>4.0748699999999998</v>
      </c>
      <c r="L1458" s="5130">
        <v>2.6056900000000001</v>
      </c>
      <c r="M1458" s="5130">
        <v>7.46204</v>
      </c>
      <c r="N1458" s="5130">
        <v>2.1574300000000002</v>
      </c>
      <c r="O1458" s="5130">
        <v>2.80111</v>
      </c>
      <c r="P1458" s="5130">
        <v>2.0651899999999999</v>
      </c>
      <c r="Q1458" s="5130">
        <v>1.99024</v>
      </c>
      <c r="R1458" s="5130">
        <v>2.43207</v>
      </c>
      <c r="S1458" s="5130">
        <v>9.7255699999999994</v>
      </c>
      <c r="T1458" s="5138">
        <v>6.3029999999999919E-2</v>
      </c>
    </row>
    <row r="1459" spans="1:20" ht="12" customHeight="1">
      <c r="A1459" s="5132">
        <v>41512</v>
      </c>
      <c r="B1459" s="5130">
        <v>3.6440800000000002</v>
      </c>
      <c r="C1459" s="5130">
        <v>3.7623700000000002</v>
      </c>
      <c r="D1459" s="5130">
        <v>3.8362500000000002</v>
      </c>
      <c r="E1459" s="5130">
        <v>10.750830000000001</v>
      </c>
      <c r="F1459" s="5130">
        <v>3.1440999999999999</v>
      </c>
      <c r="G1459" s="5130">
        <v>2.4792700000000001</v>
      </c>
      <c r="H1459" s="5130">
        <v>1.76925</v>
      </c>
      <c r="I1459" s="5130">
        <v>1.87923</v>
      </c>
      <c r="J1459" s="5130">
        <v>6.5071300000000001</v>
      </c>
      <c r="K1459" s="5130">
        <v>4.1106999999999996</v>
      </c>
      <c r="L1459" s="5130">
        <v>2.6204100000000001</v>
      </c>
      <c r="M1459" s="5130">
        <v>7.4804300000000001</v>
      </c>
      <c r="N1459" s="5130">
        <v>2.15686</v>
      </c>
      <c r="O1459" s="5130">
        <v>2.8182</v>
      </c>
      <c r="P1459" s="5130">
        <v>2.0903999999999998</v>
      </c>
      <c r="Q1459" s="5130">
        <v>1.9865299999999999</v>
      </c>
      <c r="R1459" s="5130">
        <v>2.4373399999999998</v>
      </c>
      <c r="S1459" s="5130">
        <v>9.7895000000000003</v>
      </c>
      <c r="T1459" s="5138">
        <v>7.3879999999999946E-2</v>
      </c>
    </row>
    <row r="1460" spans="1:20" ht="12" customHeight="1">
      <c r="A1460" s="5132">
        <v>41513</v>
      </c>
      <c r="B1460" s="5130">
        <v>3.7634400000000001</v>
      </c>
      <c r="C1460" s="5130">
        <v>3.87819</v>
      </c>
      <c r="D1460" s="5130">
        <v>3.91642</v>
      </c>
      <c r="E1460" s="5130">
        <v>11.197010000000001</v>
      </c>
      <c r="F1460" s="5130">
        <v>3.2306900000000001</v>
      </c>
      <c r="G1460" s="5130">
        <v>2.54928</v>
      </c>
      <c r="H1460" s="5130">
        <v>1.84141</v>
      </c>
      <c r="I1460" s="5130">
        <v>1.9486000000000001</v>
      </c>
      <c r="J1460" s="5130">
        <v>6.5252400000000002</v>
      </c>
      <c r="K1460" s="5130">
        <v>4.1915500000000003</v>
      </c>
      <c r="L1460" s="5130">
        <v>2.70452</v>
      </c>
      <c r="M1460" s="5130">
        <v>7.5644</v>
      </c>
      <c r="N1460" s="5130">
        <v>2.2327400000000002</v>
      </c>
      <c r="O1460" s="5130">
        <v>2.9045000000000001</v>
      </c>
      <c r="P1460" s="5130">
        <v>2.18181</v>
      </c>
      <c r="Q1460" s="5130">
        <v>2.0826099999999999</v>
      </c>
      <c r="R1460" s="5130">
        <v>2.5175900000000002</v>
      </c>
      <c r="S1460" s="5130">
        <v>10.146739999999999</v>
      </c>
      <c r="T1460" s="5138">
        <v>3.8229999999999986E-2</v>
      </c>
    </row>
    <row r="1461" spans="1:20" ht="12" customHeight="1">
      <c r="A1461" s="5132">
        <v>41514</v>
      </c>
      <c r="B1461" s="5130">
        <v>3.7600600000000002</v>
      </c>
      <c r="C1461" s="5130">
        <v>3.8599700000000001</v>
      </c>
      <c r="D1461" s="5130">
        <v>3.8511600000000001</v>
      </c>
      <c r="E1461" s="5130">
        <v>11.26756</v>
      </c>
      <c r="F1461" s="5130">
        <v>3.1651799999999999</v>
      </c>
      <c r="G1461" s="5130">
        <v>2.53172</v>
      </c>
      <c r="H1461" s="5130">
        <v>1.8144499999999999</v>
      </c>
      <c r="I1461" s="5130">
        <v>1.94747</v>
      </c>
      <c r="J1461" s="5130">
        <v>6.4756499999999999</v>
      </c>
      <c r="K1461" s="5130">
        <v>4.1510300000000004</v>
      </c>
      <c r="L1461" s="5130">
        <v>2.6404100000000001</v>
      </c>
      <c r="M1461" s="5130">
        <v>7.6893200000000004</v>
      </c>
      <c r="N1461" s="5130">
        <v>2.2214100000000001</v>
      </c>
      <c r="O1461" s="5130">
        <v>2.8389899999999999</v>
      </c>
      <c r="P1461" s="5130">
        <v>2.1309300000000002</v>
      </c>
      <c r="Q1461" s="5130">
        <v>2.05932</v>
      </c>
      <c r="R1461" s="5130">
        <v>2.4578700000000002</v>
      </c>
      <c r="S1461" s="5130">
        <v>10.16442</v>
      </c>
      <c r="T1461" s="5138">
        <v>-8.8099999999999845E-3</v>
      </c>
    </row>
    <row r="1462" spans="1:20" ht="12" customHeight="1">
      <c r="A1462" s="5132">
        <v>41515</v>
      </c>
      <c r="B1462" s="5130">
        <v>3.7766700000000002</v>
      </c>
      <c r="C1462" s="5130">
        <v>3.9083800000000002</v>
      </c>
      <c r="D1462" s="5130">
        <v>4.0201000000000002</v>
      </c>
      <c r="E1462" s="5130">
        <v>11.626189999999999</v>
      </c>
      <c r="F1462" s="5130">
        <v>3.2038700000000002</v>
      </c>
      <c r="G1462" s="5130">
        <v>2.5734300000000001</v>
      </c>
      <c r="H1462" s="5130">
        <v>1.8432200000000001</v>
      </c>
      <c r="I1462" s="5130">
        <v>1.9953799999999999</v>
      </c>
      <c r="J1462" s="5130">
        <v>6.4881399999999996</v>
      </c>
      <c r="K1462" s="5130">
        <v>4.2077999999999998</v>
      </c>
      <c r="L1462" s="5130">
        <v>2.74485</v>
      </c>
      <c r="M1462" s="5130">
        <v>7.7262000000000004</v>
      </c>
      <c r="N1462" s="5130">
        <v>2.24472</v>
      </c>
      <c r="O1462" s="5130">
        <v>2.8778700000000002</v>
      </c>
      <c r="P1462" s="5130">
        <v>2.1969500000000002</v>
      </c>
      <c r="Q1462" s="5130">
        <v>2.0798199999999998</v>
      </c>
      <c r="R1462" s="5130">
        <v>2.5074000000000001</v>
      </c>
      <c r="S1462" s="5130">
        <v>10.13547</v>
      </c>
      <c r="T1462" s="5138">
        <v>0.11172000000000004</v>
      </c>
    </row>
    <row r="1463" spans="1:20" ht="12" customHeight="1">
      <c r="A1463" s="5132">
        <v>41516</v>
      </c>
      <c r="B1463" s="5130">
        <v>3.7511100000000002</v>
      </c>
      <c r="C1463" s="5130">
        <v>3.8705599999999998</v>
      </c>
      <c r="D1463" s="5130">
        <v>3.9880499999999999</v>
      </c>
      <c r="E1463" s="5130">
        <v>11.699820000000001</v>
      </c>
      <c r="F1463" s="5130">
        <v>3.1774300000000002</v>
      </c>
      <c r="G1463" s="5130">
        <v>2.5718999999999999</v>
      </c>
      <c r="H1463" s="5130">
        <v>1.8209200000000001</v>
      </c>
      <c r="I1463" s="5130">
        <v>1.9766900000000001</v>
      </c>
      <c r="J1463" s="5130">
        <v>6.4862200000000003</v>
      </c>
      <c r="K1463" s="5130">
        <v>4.21089</v>
      </c>
      <c r="L1463" s="5130">
        <v>2.73068</v>
      </c>
      <c r="M1463" s="5130">
        <v>7.7026199999999996</v>
      </c>
      <c r="N1463" s="5130">
        <v>2.2217799999999999</v>
      </c>
      <c r="O1463" s="5130">
        <v>2.8547400000000001</v>
      </c>
      <c r="P1463" s="5130">
        <v>2.1925300000000001</v>
      </c>
      <c r="Q1463" s="5130">
        <v>2.0743900000000002</v>
      </c>
      <c r="R1463" s="5130">
        <v>2.4152499999999999</v>
      </c>
      <c r="S1463" s="5130">
        <v>10.168469999999999</v>
      </c>
      <c r="T1463" s="5138">
        <v>0.11749000000000009</v>
      </c>
    </row>
    <row r="1464" spans="1:20" ht="12" customHeight="1">
      <c r="A1464" s="5132">
        <v>41520</v>
      </c>
      <c r="B1464" s="5130">
        <v>3.72505</v>
      </c>
      <c r="C1464" s="5130">
        <v>3.8168299999999999</v>
      </c>
      <c r="D1464" s="5130">
        <v>3.9106000000000001</v>
      </c>
      <c r="E1464" s="5130">
        <v>11.27942</v>
      </c>
      <c r="F1464" s="5130">
        <v>3.0869</v>
      </c>
      <c r="G1464" s="5130">
        <v>2.5347300000000001</v>
      </c>
      <c r="H1464" s="5130">
        <v>1.8423700000000001</v>
      </c>
      <c r="I1464" s="5130">
        <v>1.9393499999999999</v>
      </c>
      <c r="J1464" s="5130">
        <v>6.4603599999999997</v>
      </c>
      <c r="K1464" s="5130">
        <v>4.1385100000000001</v>
      </c>
      <c r="L1464" s="5130">
        <v>2.76057</v>
      </c>
      <c r="M1464" s="5130">
        <v>7.6154000000000002</v>
      </c>
      <c r="N1464" s="5130">
        <v>2.1872699999999998</v>
      </c>
      <c r="O1464" s="5130">
        <v>2.7624599999999999</v>
      </c>
      <c r="P1464" s="5130">
        <v>2.1191300000000002</v>
      </c>
      <c r="Q1464" s="5130">
        <v>2.04236</v>
      </c>
      <c r="R1464" s="5130">
        <v>2.3354599999999999</v>
      </c>
      <c r="S1464" s="5130">
        <v>10.144259999999999</v>
      </c>
      <c r="T1464" s="5138">
        <v>9.3770000000000131E-2</v>
      </c>
    </row>
    <row r="1465" spans="1:20" ht="12" customHeight="1">
      <c r="A1465" s="5132">
        <v>41521</v>
      </c>
      <c r="B1465" s="5130">
        <v>3.73726</v>
      </c>
      <c r="C1465" s="5130">
        <v>3.8355600000000001</v>
      </c>
      <c r="D1465" s="5130">
        <v>3.8601700000000001</v>
      </c>
      <c r="E1465" s="5130">
        <v>11.00773</v>
      </c>
      <c r="F1465" s="5130">
        <v>3.0437500000000002</v>
      </c>
      <c r="G1465" s="5130">
        <v>2.5549499999999998</v>
      </c>
      <c r="H1465" s="5130">
        <v>1.82464</v>
      </c>
      <c r="I1465" s="5130">
        <v>1.95885</v>
      </c>
      <c r="J1465" s="5130">
        <v>6.4022500000000004</v>
      </c>
      <c r="K1465" s="5130">
        <v>4.1886900000000002</v>
      </c>
      <c r="L1465" s="5130">
        <v>2.7223600000000001</v>
      </c>
      <c r="M1465" s="5130">
        <v>7.5727599999999997</v>
      </c>
      <c r="N1465" s="5130">
        <v>2.2088100000000002</v>
      </c>
      <c r="O1465" s="5130">
        <v>2.8650600000000002</v>
      </c>
      <c r="P1465" s="5130">
        <v>2.1414300000000002</v>
      </c>
      <c r="Q1465" s="5130">
        <v>2.0224799999999998</v>
      </c>
      <c r="R1465" s="5130">
        <v>2.31094</v>
      </c>
      <c r="S1465" s="5130">
        <v>10.50244</v>
      </c>
      <c r="T1465" s="5138">
        <v>2.4610000000000021E-2</v>
      </c>
    </row>
    <row r="1466" spans="1:20" ht="12" customHeight="1">
      <c r="A1466" s="5132">
        <v>41522</v>
      </c>
      <c r="B1466" s="5130">
        <v>3.6804299999999999</v>
      </c>
      <c r="C1466" s="5130">
        <v>3.7759100000000001</v>
      </c>
      <c r="D1466" s="5130">
        <v>3.8299099999999999</v>
      </c>
      <c r="E1466" s="5130">
        <v>10.854369999999999</v>
      </c>
      <c r="F1466" s="5130">
        <v>2.9550399999999999</v>
      </c>
      <c r="G1466" s="5130">
        <v>2.4820199999999999</v>
      </c>
      <c r="H1466" s="5130">
        <v>1.83287</v>
      </c>
      <c r="I1466" s="5130">
        <v>1.94285</v>
      </c>
      <c r="J1466" s="5130">
        <v>6.3432700000000004</v>
      </c>
      <c r="K1466" s="5130">
        <v>4.1302700000000003</v>
      </c>
      <c r="L1466" s="5130">
        <v>2.6349399999999998</v>
      </c>
      <c r="M1466" s="5130">
        <v>7.4851099999999997</v>
      </c>
      <c r="N1466" s="5130">
        <v>2.1573000000000002</v>
      </c>
      <c r="O1466" s="5130">
        <v>2.77691</v>
      </c>
      <c r="P1466" s="5130">
        <v>2.05708</v>
      </c>
      <c r="Q1466" s="5130">
        <v>1.95936</v>
      </c>
      <c r="R1466" s="5130">
        <v>2.2223999999999999</v>
      </c>
      <c r="S1466" s="5130">
        <v>10.38902</v>
      </c>
      <c r="T1466" s="5138">
        <v>5.3999999999999826E-2</v>
      </c>
    </row>
    <row r="1467" spans="1:20" ht="12" customHeight="1">
      <c r="A1467" s="5132">
        <v>41523</v>
      </c>
      <c r="B1467" s="5130">
        <v>3.6624099999999999</v>
      </c>
      <c r="C1467" s="5130">
        <v>3.7445900000000001</v>
      </c>
      <c r="D1467" s="5130">
        <v>3.90537</v>
      </c>
      <c r="E1467" s="5130">
        <v>10.75367</v>
      </c>
      <c r="F1467" s="5130">
        <v>3.0225300000000002</v>
      </c>
      <c r="G1467" s="5130">
        <v>2.4281899999999998</v>
      </c>
      <c r="H1467" s="5130">
        <v>1.83297</v>
      </c>
      <c r="I1467" s="5130">
        <v>1.89035</v>
      </c>
      <c r="J1467" s="5130">
        <v>6.4045300000000003</v>
      </c>
      <c r="K1467" s="5130">
        <v>4.21793</v>
      </c>
      <c r="L1467" s="5130">
        <v>2.69217</v>
      </c>
      <c r="M1467" s="5130">
        <v>7.55274</v>
      </c>
      <c r="N1467" s="5130">
        <v>2.1213799999999998</v>
      </c>
      <c r="O1467" s="5130">
        <v>2.8423699999999998</v>
      </c>
      <c r="P1467" s="5130">
        <v>2.0988199999999999</v>
      </c>
      <c r="Q1467" s="5130">
        <v>1.9245300000000001</v>
      </c>
      <c r="R1467" s="5130">
        <v>2.25075</v>
      </c>
      <c r="S1467" s="5130">
        <v>10.12556</v>
      </c>
      <c r="T1467" s="5138">
        <v>0.16077999999999992</v>
      </c>
    </row>
    <row r="1468" spans="1:20" ht="12" customHeight="1">
      <c r="A1468" s="5132">
        <v>41526</v>
      </c>
      <c r="B1468" s="5130">
        <v>3.6292200000000001</v>
      </c>
      <c r="C1468" s="5130">
        <v>3.6953</v>
      </c>
      <c r="D1468" s="5130">
        <v>3.9386000000000001</v>
      </c>
      <c r="E1468" s="5130">
        <v>10.61716</v>
      </c>
      <c r="F1468" s="5130">
        <v>3.0512199999999998</v>
      </c>
      <c r="G1468" s="5130">
        <v>2.3742999999999999</v>
      </c>
      <c r="H1468" s="5130">
        <v>1.8235399999999999</v>
      </c>
      <c r="I1468" s="5130">
        <v>1.8339099999999999</v>
      </c>
      <c r="J1468" s="5130">
        <v>6.4238</v>
      </c>
      <c r="K1468" s="5130">
        <v>4.2870400000000002</v>
      </c>
      <c r="L1468" s="5130">
        <v>2.71665</v>
      </c>
      <c r="M1468" s="5130">
        <v>7.5821300000000003</v>
      </c>
      <c r="N1468" s="5130">
        <v>2.0882999999999998</v>
      </c>
      <c r="O1468" s="5130">
        <v>2.8702399999999999</v>
      </c>
      <c r="P1468" s="5130">
        <v>2.0856400000000002</v>
      </c>
      <c r="Q1468" s="5130">
        <v>1.8793899999999999</v>
      </c>
      <c r="R1468" s="5130">
        <v>2.19842</v>
      </c>
      <c r="S1468" s="5130">
        <v>9.8742300000000007</v>
      </c>
      <c r="T1468" s="5138">
        <v>0.24330000000000007</v>
      </c>
    </row>
    <row r="1469" spans="1:20" ht="12" customHeight="1">
      <c r="A1469" s="5132">
        <v>41527</v>
      </c>
      <c r="B1469" s="5130">
        <v>3.59632</v>
      </c>
      <c r="C1469" s="5130">
        <v>3.7032099999999999</v>
      </c>
      <c r="D1469" s="5130">
        <v>3.8683200000000002</v>
      </c>
      <c r="E1469" s="5130">
        <v>10.729749999999999</v>
      </c>
      <c r="F1469" s="5130">
        <v>2.9932099999999999</v>
      </c>
      <c r="G1469" s="5130">
        <v>2.4065300000000001</v>
      </c>
      <c r="H1469" s="5130">
        <v>1.81362</v>
      </c>
      <c r="I1469" s="5130">
        <v>1.9296</v>
      </c>
      <c r="J1469" s="5130">
        <v>6.3890000000000002</v>
      </c>
      <c r="K1469" s="5130">
        <v>4.24831</v>
      </c>
      <c r="L1469" s="5130">
        <v>2.7537400000000001</v>
      </c>
      <c r="M1469" s="5130">
        <v>7.5253800000000002</v>
      </c>
      <c r="N1469" s="5130">
        <v>2.1077900000000001</v>
      </c>
      <c r="O1469" s="5130">
        <v>2.8117100000000002</v>
      </c>
      <c r="P1469" s="5130">
        <v>2.0320900000000002</v>
      </c>
      <c r="Q1469" s="5130">
        <v>1.9391499999999999</v>
      </c>
      <c r="R1469" s="5130">
        <v>2.1644600000000001</v>
      </c>
      <c r="S1469" s="5130">
        <v>9.7454400000000003</v>
      </c>
      <c r="T1469" s="5138">
        <v>0.16511000000000031</v>
      </c>
    </row>
    <row r="1470" spans="1:20" ht="12" customHeight="1">
      <c r="A1470" s="5132">
        <v>41528</v>
      </c>
      <c r="B1470" s="5130">
        <v>3.5687899999999999</v>
      </c>
      <c r="C1470" s="5130">
        <v>3.67306</v>
      </c>
      <c r="D1470" s="5130">
        <v>3.9102899999999998</v>
      </c>
      <c r="E1470" s="5130">
        <v>10.72954</v>
      </c>
      <c r="F1470" s="5130">
        <v>3.18621</v>
      </c>
      <c r="G1470" s="5130">
        <v>2.3617599999999999</v>
      </c>
      <c r="H1470" s="5130">
        <v>1.7623200000000001</v>
      </c>
      <c r="I1470" s="5130">
        <v>1.86676</v>
      </c>
      <c r="J1470" s="5130">
        <v>6.3967700000000001</v>
      </c>
      <c r="K1470" s="5130">
        <v>4.2937799999999999</v>
      </c>
      <c r="L1470" s="5130">
        <v>2.82328</v>
      </c>
      <c r="M1470" s="5130">
        <v>7.5676199999999998</v>
      </c>
      <c r="N1470" s="5130">
        <v>2.0623300000000002</v>
      </c>
      <c r="O1470" s="5130">
        <v>2.85378</v>
      </c>
      <c r="P1470" s="5130">
        <v>2.0630199999999999</v>
      </c>
      <c r="Q1470" s="5130">
        <v>1.8950499999999999</v>
      </c>
      <c r="R1470" s="5130">
        <v>2.1619600000000001</v>
      </c>
      <c r="S1470" s="5130">
        <v>9.6273199999999992</v>
      </c>
      <c r="T1470" s="5138">
        <v>0.23722999999999983</v>
      </c>
    </row>
    <row r="1471" spans="1:20" ht="12" customHeight="1">
      <c r="A1471" s="5132">
        <v>41529</v>
      </c>
      <c r="B1471" s="5130">
        <v>3.5314000000000001</v>
      </c>
      <c r="C1471" s="5130">
        <v>3.6916899999999999</v>
      </c>
      <c r="D1471" s="5130">
        <v>3.98583</v>
      </c>
      <c r="E1471" s="5130">
        <v>11.09872</v>
      </c>
      <c r="F1471" s="5130">
        <v>3.2020599999999999</v>
      </c>
      <c r="G1471" s="5130">
        <v>2.3725100000000001</v>
      </c>
      <c r="H1471" s="5130">
        <v>1.7597100000000001</v>
      </c>
      <c r="I1471" s="5130">
        <v>1.8822300000000001</v>
      </c>
      <c r="J1471" s="5130">
        <v>6.4053399999999998</v>
      </c>
      <c r="K1471" s="5130">
        <v>4.3131300000000001</v>
      </c>
      <c r="L1471" s="5130">
        <v>2.90523</v>
      </c>
      <c r="M1471" s="5130">
        <v>7.7750599999999999</v>
      </c>
      <c r="N1471" s="5130">
        <v>2.0725899999999999</v>
      </c>
      <c r="O1471" s="5130">
        <v>2.87005</v>
      </c>
      <c r="P1471" s="5130">
        <v>2.0812300000000001</v>
      </c>
      <c r="Q1471" s="5130">
        <v>1.91347</v>
      </c>
      <c r="R1471" s="5130">
        <v>2.1805400000000001</v>
      </c>
      <c r="S1471" s="5130">
        <v>9.4973899999999993</v>
      </c>
      <c r="T1471" s="5138">
        <v>0.29414000000000007</v>
      </c>
    </row>
    <row r="1472" spans="1:20" ht="12" customHeight="1">
      <c r="A1472" s="5132">
        <v>41530</v>
      </c>
      <c r="B1472" s="5130">
        <v>3.52766</v>
      </c>
      <c r="C1472" s="5130">
        <v>3.6638000000000002</v>
      </c>
      <c r="D1472" s="5130">
        <v>3.9964599999999999</v>
      </c>
      <c r="E1472" s="5130">
        <v>11.14453</v>
      </c>
      <c r="F1472" s="5130">
        <v>3.2161200000000001</v>
      </c>
      <c r="G1472" s="5130">
        <v>2.3502999999999998</v>
      </c>
      <c r="H1472" s="5130">
        <v>1.7466299999999999</v>
      </c>
      <c r="I1472" s="5130">
        <v>1.84755</v>
      </c>
      <c r="J1472" s="5130">
        <v>6.4042599999999998</v>
      </c>
      <c r="K1472" s="5130">
        <v>4.3234199999999996</v>
      </c>
      <c r="L1472" s="5130">
        <v>2.9170699999999998</v>
      </c>
      <c r="M1472" s="5130">
        <v>7.7881600000000004</v>
      </c>
      <c r="N1472" s="5130">
        <v>2.0493100000000002</v>
      </c>
      <c r="O1472" s="5130">
        <v>2.8839199999999998</v>
      </c>
      <c r="P1472" s="5130">
        <v>2.0701299999999998</v>
      </c>
      <c r="Q1472" s="5130">
        <v>1.9062699999999999</v>
      </c>
      <c r="R1472" s="5130">
        <v>2.18831</v>
      </c>
      <c r="S1472" s="5130">
        <v>9.2764199999999999</v>
      </c>
      <c r="T1472" s="5138">
        <v>0.33265999999999973</v>
      </c>
    </row>
    <row r="1473" spans="1:20" ht="12" customHeight="1">
      <c r="A1473" s="5132">
        <v>41533</v>
      </c>
      <c r="B1473" s="5130">
        <v>3.4411100000000001</v>
      </c>
      <c r="C1473" s="5130">
        <v>3.5897899999999998</v>
      </c>
      <c r="D1473" s="5130">
        <v>4.0888799999999996</v>
      </c>
      <c r="E1473" s="5130">
        <v>10.89007</v>
      </c>
      <c r="F1473" s="5130">
        <v>3.2496100000000001</v>
      </c>
      <c r="G1473" s="5130">
        <v>2.2826200000000001</v>
      </c>
      <c r="H1473" s="5130">
        <v>1.7205999999999999</v>
      </c>
      <c r="I1473" s="5130">
        <v>1.7526200000000001</v>
      </c>
      <c r="J1473" s="5130">
        <v>6.4488799999999999</v>
      </c>
      <c r="K1473" s="5130">
        <v>4.2802199999999999</v>
      </c>
      <c r="L1473" s="5130">
        <v>2.8403399999999999</v>
      </c>
      <c r="M1473" s="5130">
        <v>7.8228600000000004</v>
      </c>
      <c r="N1473" s="5130">
        <v>1.9494800000000001</v>
      </c>
      <c r="O1473" s="5130">
        <v>2.91493</v>
      </c>
      <c r="P1473" s="5130">
        <v>2.0449799999999998</v>
      </c>
      <c r="Q1473" s="5130">
        <v>1.8238399999999999</v>
      </c>
      <c r="R1473" s="5130">
        <v>2.0190000000000001</v>
      </c>
      <c r="S1473" s="5130">
        <v>9.2338000000000005</v>
      </c>
      <c r="T1473" s="5138">
        <v>0.49908999999999981</v>
      </c>
    </row>
    <row r="1474" spans="1:20" ht="12" customHeight="1">
      <c r="A1474" s="5132">
        <v>41534</v>
      </c>
      <c r="B1474" s="5130">
        <v>3.41845</v>
      </c>
      <c r="C1474" s="5130">
        <v>3.5385499999999999</v>
      </c>
      <c r="D1474" s="5130">
        <v>4.1054899999999996</v>
      </c>
      <c r="E1474" s="5130">
        <v>10.91503</v>
      </c>
      <c r="F1474" s="5130">
        <v>3.2669100000000002</v>
      </c>
      <c r="G1474" s="5130">
        <v>2.2309100000000002</v>
      </c>
      <c r="H1474" s="5130">
        <v>1.6909700000000001</v>
      </c>
      <c r="I1474" s="5130">
        <v>1.68859</v>
      </c>
      <c r="J1474" s="5130">
        <v>6.4685800000000002</v>
      </c>
      <c r="K1474" s="5130">
        <v>4.2514799999999999</v>
      </c>
      <c r="L1474" s="5130">
        <v>2.82701</v>
      </c>
      <c r="M1474" s="5130">
        <v>7.8406399999999996</v>
      </c>
      <c r="N1474" s="5130">
        <v>1.919</v>
      </c>
      <c r="O1474" s="5130">
        <v>2.93255</v>
      </c>
      <c r="P1474" s="5130">
        <v>1.99864</v>
      </c>
      <c r="Q1474" s="5130">
        <v>1.7834399999999999</v>
      </c>
      <c r="R1474" s="5130">
        <v>1.9762500000000001</v>
      </c>
      <c r="S1474" s="5130">
        <v>9.0172000000000008</v>
      </c>
      <c r="T1474" s="5138">
        <v>0.56693999999999978</v>
      </c>
    </row>
    <row r="1475" spans="1:20" ht="12" customHeight="1">
      <c r="A1475" s="5132">
        <v>41535</v>
      </c>
      <c r="B1475" s="5130">
        <v>3.4187699999999999</v>
      </c>
      <c r="C1475" s="5130">
        <v>3.4736799999999999</v>
      </c>
      <c r="D1475" s="5130">
        <v>4.2176099999999996</v>
      </c>
      <c r="E1475" s="5130">
        <v>10.625579999999999</v>
      </c>
      <c r="F1475" s="5130">
        <v>3.44462</v>
      </c>
      <c r="G1475" s="5130">
        <v>2.1782599999999999</v>
      </c>
      <c r="H1475" s="5130">
        <v>1.6403300000000001</v>
      </c>
      <c r="I1475" s="5130">
        <v>1.5502499999999999</v>
      </c>
      <c r="J1475" s="5130">
        <v>6.5210900000000001</v>
      </c>
      <c r="K1475" s="5130">
        <v>4.3326500000000001</v>
      </c>
      <c r="L1475" s="5130">
        <v>2.9233199999999999</v>
      </c>
      <c r="M1475" s="5130">
        <v>8.0139600000000009</v>
      </c>
      <c r="N1475" s="5130">
        <v>1.85023</v>
      </c>
      <c r="O1475" s="5130">
        <v>3.1075900000000001</v>
      </c>
      <c r="P1475" s="5130">
        <v>2.0535600000000001</v>
      </c>
      <c r="Q1475" s="5130">
        <v>1.74095</v>
      </c>
      <c r="R1475" s="5130">
        <v>1.9532</v>
      </c>
      <c r="S1475" s="5130">
        <v>8.6823099999999993</v>
      </c>
      <c r="T1475" s="5138">
        <v>0.74392999999999976</v>
      </c>
    </row>
    <row r="1476" spans="1:20" ht="12" customHeight="1">
      <c r="A1476" s="5132">
        <v>41536</v>
      </c>
      <c r="B1476" s="5130">
        <v>3.2370999999999999</v>
      </c>
      <c r="C1476" s="5130">
        <v>3.4253399999999998</v>
      </c>
      <c r="D1476" s="5130">
        <v>4.11266</v>
      </c>
      <c r="E1476" s="5130">
        <v>10.43838</v>
      </c>
      <c r="F1476" s="5130">
        <v>3.3843000000000001</v>
      </c>
      <c r="G1476" s="5130">
        <v>2.1558799999999998</v>
      </c>
      <c r="H1476" s="5130">
        <v>1.64253</v>
      </c>
      <c r="I1476" s="5130">
        <v>1.6145</v>
      </c>
      <c r="J1476" s="5130">
        <v>6.5136900000000004</v>
      </c>
      <c r="K1476" s="5130">
        <v>4.1013999999999999</v>
      </c>
      <c r="L1476" s="5130">
        <v>2.73996</v>
      </c>
      <c r="M1476" s="5130">
        <v>7.5750900000000003</v>
      </c>
      <c r="N1476" s="5130">
        <v>1.8262100000000001</v>
      </c>
      <c r="O1476" s="5130">
        <v>3.0482200000000002</v>
      </c>
      <c r="P1476" s="5130">
        <v>1.90306</v>
      </c>
      <c r="Q1476" s="5130">
        <v>1.6222399999999999</v>
      </c>
      <c r="R1476" s="5130">
        <v>1.84755</v>
      </c>
      <c r="S1476" s="5130">
        <v>8.8539899999999996</v>
      </c>
      <c r="T1476" s="5138">
        <v>0.68732000000000015</v>
      </c>
    </row>
    <row r="1477" spans="1:20" ht="12" customHeight="1">
      <c r="A1477" s="5132">
        <v>41537</v>
      </c>
      <c r="B1477" s="5130">
        <v>3.2591999999999999</v>
      </c>
      <c r="C1477" s="5130">
        <v>3.4493399999999999</v>
      </c>
      <c r="D1477" s="5130">
        <v>4.1210399999999998</v>
      </c>
      <c r="E1477" s="5130">
        <v>10.372120000000001</v>
      </c>
      <c r="F1477" s="5130">
        <v>3.3977900000000001</v>
      </c>
      <c r="G1477" s="5130">
        <v>2.2036500000000001</v>
      </c>
      <c r="H1477" s="5130">
        <v>1.6374200000000001</v>
      </c>
      <c r="I1477" s="5130">
        <v>1.6614199999999999</v>
      </c>
      <c r="J1477" s="5130">
        <v>6.5093500000000004</v>
      </c>
      <c r="K1477" s="5130">
        <v>4.1247199999999999</v>
      </c>
      <c r="L1477" s="5130">
        <v>2.7588499999999998</v>
      </c>
      <c r="M1477" s="5130">
        <v>7.5883099999999999</v>
      </c>
      <c r="N1477" s="5130">
        <v>1.8563000000000001</v>
      </c>
      <c r="O1477" s="5130">
        <v>3.0624400000000001</v>
      </c>
      <c r="P1477" s="5130">
        <v>1.9295899999999999</v>
      </c>
      <c r="Q1477" s="5130">
        <v>1.62673</v>
      </c>
      <c r="R1477" s="5130">
        <v>1.8749800000000001</v>
      </c>
      <c r="S1477" s="5130">
        <v>8.9144000000000005</v>
      </c>
      <c r="T1477" s="5138">
        <v>0.67169999999999996</v>
      </c>
    </row>
    <row r="1478" spans="1:20" ht="12" customHeight="1">
      <c r="A1478" s="5132">
        <v>41540</v>
      </c>
      <c r="B1478" s="5130">
        <v>3.2923200000000001</v>
      </c>
      <c r="C1478" s="5130">
        <v>3.4510299999999998</v>
      </c>
      <c r="D1478" s="5130">
        <v>4.11904</v>
      </c>
      <c r="E1478" s="5130">
        <v>10.30308</v>
      </c>
      <c r="F1478" s="5130">
        <v>3.4293900000000002</v>
      </c>
      <c r="G1478" s="5130">
        <v>2.2029800000000002</v>
      </c>
      <c r="H1478" s="5130">
        <v>1.6438600000000001</v>
      </c>
      <c r="I1478" s="5130">
        <v>1.69085</v>
      </c>
      <c r="J1478" s="5130">
        <v>6.516</v>
      </c>
      <c r="K1478" s="5130">
        <v>4.0578200000000004</v>
      </c>
      <c r="L1478" s="5130">
        <v>2.7899699999999998</v>
      </c>
      <c r="M1478" s="5130">
        <v>7.6189200000000001</v>
      </c>
      <c r="N1478" s="5130">
        <v>1.88279</v>
      </c>
      <c r="O1478" s="5130">
        <v>3.0938699999999999</v>
      </c>
      <c r="P1478" s="5130">
        <v>1.9601299999999999</v>
      </c>
      <c r="Q1478" s="5130">
        <v>1.6305700000000001</v>
      </c>
      <c r="R1478" s="5130">
        <v>1.8916900000000001</v>
      </c>
      <c r="S1478" s="5130">
        <v>8.8515200000000007</v>
      </c>
      <c r="T1478" s="5138">
        <v>0.66801000000000021</v>
      </c>
    </row>
    <row r="1479" spans="1:20" ht="12" customHeight="1">
      <c r="A1479" s="5132">
        <v>41541</v>
      </c>
      <c r="B1479" s="5130">
        <v>3.3886699999999998</v>
      </c>
      <c r="C1479" s="5130">
        <v>3.5104299999999999</v>
      </c>
      <c r="D1479" s="5130">
        <v>4.1668799999999999</v>
      </c>
      <c r="E1479" s="5130">
        <v>10.12678</v>
      </c>
      <c r="F1479" s="5130">
        <v>3.4843199999999999</v>
      </c>
      <c r="G1479" s="5130">
        <v>2.2751399999999999</v>
      </c>
      <c r="H1479" s="5130">
        <v>1.66577</v>
      </c>
      <c r="I1479" s="5130">
        <v>1.76007</v>
      </c>
      <c r="J1479" s="5130">
        <v>6.5175200000000002</v>
      </c>
      <c r="K1479" s="5130">
        <v>4.0820699999999999</v>
      </c>
      <c r="L1479" s="5130">
        <v>2.8466200000000002</v>
      </c>
      <c r="M1479" s="5130">
        <v>7.4857899999999997</v>
      </c>
      <c r="N1479" s="5130">
        <v>1.95889</v>
      </c>
      <c r="O1479" s="5130">
        <v>3.14906</v>
      </c>
      <c r="P1479" s="5130">
        <v>1.9929399999999999</v>
      </c>
      <c r="Q1479" s="5130">
        <v>1.6628799999999999</v>
      </c>
      <c r="R1479" s="5130">
        <v>1.9358299999999999</v>
      </c>
      <c r="S1479" s="5130">
        <v>9.1247500000000006</v>
      </c>
      <c r="T1479" s="5138">
        <v>0.65644999999999998</v>
      </c>
    </row>
    <row r="1480" spans="1:20" ht="12" customHeight="1">
      <c r="A1480" s="5132">
        <v>41542</v>
      </c>
      <c r="B1480" s="5130">
        <v>3.4193799999999999</v>
      </c>
      <c r="C1480" s="5130">
        <v>3.5456400000000001</v>
      </c>
      <c r="D1480" s="5130">
        <v>4.1991500000000004</v>
      </c>
      <c r="E1480" s="5130">
        <v>10.065910000000001</v>
      </c>
      <c r="F1480" s="5130">
        <v>3.5220199999999999</v>
      </c>
      <c r="G1480" s="5130">
        <v>2.28417</v>
      </c>
      <c r="H1480" s="5130">
        <v>1.68208</v>
      </c>
      <c r="I1480" s="5130">
        <v>1.77484</v>
      </c>
      <c r="J1480" s="5130">
        <v>6.7450000000000001</v>
      </c>
      <c r="K1480" s="5130">
        <v>4.0804099999999996</v>
      </c>
      <c r="L1480" s="5130">
        <v>2.8816999999999999</v>
      </c>
      <c r="M1480" s="5130">
        <v>7.5223500000000003</v>
      </c>
      <c r="N1480" s="5130">
        <v>1.9798800000000001</v>
      </c>
      <c r="O1480" s="5130">
        <v>3.1866699999999999</v>
      </c>
      <c r="P1480" s="5130">
        <v>2.0219100000000001</v>
      </c>
      <c r="Q1480" s="5130">
        <v>1.6916</v>
      </c>
      <c r="R1480" s="5130">
        <v>1.9358200000000001</v>
      </c>
      <c r="S1480" s="5130">
        <v>9.3988399999999999</v>
      </c>
      <c r="T1480" s="5138">
        <v>0.65351000000000026</v>
      </c>
    </row>
    <row r="1481" spans="1:20" ht="12" customHeight="1">
      <c r="A1481" s="5132">
        <v>41543</v>
      </c>
      <c r="B1481" s="5130">
        <v>3.4611999999999998</v>
      </c>
      <c r="C1481" s="5130">
        <v>3.6222400000000001</v>
      </c>
      <c r="D1481" s="5130">
        <v>4.2739500000000001</v>
      </c>
      <c r="E1481" s="5130">
        <v>10.171950000000001</v>
      </c>
      <c r="F1481" s="5130">
        <v>3.4961199999999999</v>
      </c>
      <c r="G1481" s="5130">
        <v>2.3593199999999999</v>
      </c>
      <c r="H1481" s="5130">
        <v>1.6714199999999999</v>
      </c>
      <c r="I1481" s="5130">
        <v>1.8259399999999999</v>
      </c>
      <c r="J1481" s="5130">
        <v>6.7395500000000004</v>
      </c>
      <c r="K1481" s="5130">
        <v>4.0678799999999997</v>
      </c>
      <c r="L1481" s="5130">
        <v>2.8525900000000002</v>
      </c>
      <c r="M1481" s="5130">
        <v>7.4960899999999997</v>
      </c>
      <c r="N1481" s="5130">
        <v>2.0226700000000002</v>
      </c>
      <c r="O1481" s="5130">
        <v>3.1602399999999999</v>
      </c>
      <c r="P1481" s="5130">
        <v>2.0216400000000001</v>
      </c>
      <c r="Q1481" s="5130">
        <v>1.7646500000000001</v>
      </c>
      <c r="R1481" s="5130">
        <v>1.9342600000000001</v>
      </c>
      <c r="S1481" s="5130">
        <v>9.9546399999999995</v>
      </c>
      <c r="T1481" s="5138">
        <v>0.65171000000000001</v>
      </c>
    </row>
    <row r="1482" spans="1:20" ht="12" customHeight="1">
      <c r="A1482" s="5132">
        <v>41544</v>
      </c>
      <c r="B1482" s="5130">
        <v>3.4949599999999998</v>
      </c>
      <c r="C1482" s="5130">
        <v>3.6406200000000002</v>
      </c>
      <c r="D1482" s="5130">
        <v>4.2736799999999997</v>
      </c>
      <c r="E1482" s="5130">
        <v>10.24042</v>
      </c>
      <c r="F1482" s="5130">
        <v>3.50725</v>
      </c>
      <c r="G1482" s="5130">
        <v>2.38809</v>
      </c>
      <c r="H1482" s="5130">
        <v>1.6794800000000001</v>
      </c>
      <c r="I1482" s="5130">
        <v>1.8368800000000001</v>
      </c>
      <c r="J1482" s="5130">
        <v>6.2680199999999999</v>
      </c>
      <c r="K1482" s="5130">
        <v>4.0822399999999996</v>
      </c>
      <c r="L1482" s="5130">
        <v>2.8683299999999998</v>
      </c>
      <c r="M1482" s="5130">
        <v>7.5088400000000002</v>
      </c>
      <c r="N1482" s="5130">
        <v>2.0417200000000002</v>
      </c>
      <c r="O1482" s="5130">
        <v>3.1735000000000002</v>
      </c>
      <c r="P1482" s="5130">
        <v>2.05715</v>
      </c>
      <c r="Q1482" s="5130">
        <v>1.79081</v>
      </c>
      <c r="R1482" s="5130">
        <v>1.96594</v>
      </c>
      <c r="S1482" s="5130">
        <v>9.9027799999999999</v>
      </c>
      <c r="T1482" s="5138">
        <v>0.63305999999999951</v>
      </c>
    </row>
    <row r="1483" spans="1:20" ht="12" customHeight="1">
      <c r="A1483" s="5132">
        <v>41547</v>
      </c>
      <c r="B1483" s="5130">
        <v>3.5529199999999999</v>
      </c>
      <c r="C1483" s="5130">
        <v>3.71008</v>
      </c>
      <c r="D1483" s="5130">
        <v>4.28681</v>
      </c>
      <c r="E1483" s="5130">
        <v>10.34507</v>
      </c>
      <c r="F1483" s="5130">
        <v>3.7996799999999999</v>
      </c>
      <c r="G1483" s="5130">
        <v>2.4452600000000002</v>
      </c>
      <c r="H1483" s="5130">
        <v>1.7088000000000001</v>
      </c>
      <c r="I1483" s="5130">
        <v>1.86619</v>
      </c>
      <c r="J1483" s="5130">
        <v>6.2767200000000001</v>
      </c>
      <c r="K1483" s="5130">
        <v>4.0927600000000002</v>
      </c>
      <c r="L1483" s="5130">
        <v>2.8807299999999998</v>
      </c>
      <c r="M1483" s="5130">
        <v>7.5225999999999997</v>
      </c>
      <c r="N1483" s="5130">
        <v>2.0966499999999999</v>
      </c>
      <c r="O1483" s="5130">
        <v>3.1872500000000001</v>
      </c>
      <c r="P1483" s="5130">
        <v>2.0786500000000001</v>
      </c>
      <c r="Q1483" s="5130">
        <v>1.8351599999999999</v>
      </c>
      <c r="R1483" s="5130">
        <v>2.0012300000000001</v>
      </c>
      <c r="S1483" s="5130">
        <v>10.09965</v>
      </c>
      <c r="T1483" s="5138">
        <v>0.57672999999999996</v>
      </c>
    </row>
    <row r="1484" spans="1:20" ht="12" customHeight="1">
      <c r="A1484" s="5132">
        <v>41548</v>
      </c>
      <c r="B1484" s="5130">
        <v>3.5237799999999999</v>
      </c>
      <c r="C1484" s="5130">
        <v>3.6968299999999998</v>
      </c>
      <c r="D1484" s="5130">
        <v>4.2579599999999997</v>
      </c>
      <c r="E1484" s="5130">
        <v>10.389699999999999</v>
      </c>
      <c r="F1484" s="5130">
        <v>3.7691699999999999</v>
      </c>
      <c r="G1484" s="5130">
        <v>2.4173800000000001</v>
      </c>
      <c r="H1484" s="5130">
        <v>1.68079</v>
      </c>
      <c r="I1484" s="5130">
        <v>1.8506899999999999</v>
      </c>
      <c r="J1484" s="5130">
        <v>6.2619199999999999</v>
      </c>
      <c r="K1484" s="5130">
        <v>4.0599299999999996</v>
      </c>
      <c r="L1484" s="5130">
        <v>2.8487800000000001</v>
      </c>
      <c r="M1484" s="5130">
        <v>7.4929899999999998</v>
      </c>
      <c r="N1484" s="5130">
        <v>2.0742400000000001</v>
      </c>
      <c r="O1484" s="5130">
        <v>3.1568399999999999</v>
      </c>
      <c r="P1484" s="5130">
        <v>2.0543</v>
      </c>
      <c r="Q1484" s="5130">
        <v>1.8010200000000001</v>
      </c>
      <c r="R1484" s="5130">
        <v>1.96347</v>
      </c>
      <c r="S1484" s="5130">
        <v>10.213039999999999</v>
      </c>
      <c r="T1484" s="5138">
        <v>0.56112999999999991</v>
      </c>
    </row>
    <row r="1485" spans="1:20" ht="12" customHeight="1">
      <c r="A1485" s="5132">
        <v>41549</v>
      </c>
      <c r="B1485" s="5130">
        <v>3.5547499999999999</v>
      </c>
      <c r="C1485" s="5130">
        <v>3.7383899999999999</v>
      </c>
      <c r="D1485" s="5130">
        <v>4.2860199999999997</v>
      </c>
      <c r="E1485" s="5130">
        <v>10.29386</v>
      </c>
      <c r="F1485" s="5130">
        <v>3.7591700000000001</v>
      </c>
      <c r="G1485" s="5130">
        <v>2.4097</v>
      </c>
      <c r="H1485" s="5130">
        <v>1.67475</v>
      </c>
      <c r="I1485" s="5130">
        <v>1.8668</v>
      </c>
      <c r="J1485" s="5130">
        <v>6.2705000000000002</v>
      </c>
      <c r="K1485" s="5130">
        <v>4.0812200000000001</v>
      </c>
      <c r="L1485" s="5130">
        <v>2.8724699999999999</v>
      </c>
      <c r="M1485" s="5130">
        <v>7.5209200000000003</v>
      </c>
      <c r="N1485" s="5130">
        <v>2.0928</v>
      </c>
      <c r="O1485" s="5130">
        <v>3.18404</v>
      </c>
      <c r="P1485" s="5130">
        <v>2.05965</v>
      </c>
      <c r="Q1485" s="5130">
        <v>1.7915399999999999</v>
      </c>
      <c r="R1485" s="5130">
        <v>1.97858</v>
      </c>
      <c r="S1485" s="5130">
        <v>10.75778</v>
      </c>
      <c r="T1485" s="5138">
        <v>0.54762999999999984</v>
      </c>
    </row>
    <row r="1486" spans="1:20" ht="12" customHeight="1">
      <c r="A1486" s="5132">
        <v>41550</v>
      </c>
      <c r="B1486" s="5130">
        <v>3.5731799999999998</v>
      </c>
      <c r="C1486" s="5130">
        <v>3.7456900000000002</v>
      </c>
      <c r="D1486" s="5130">
        <v>4.1535500000000001</v>
      </c>
      <c r="E1486" s="5130">
        <v>10.187810000000001</v>
      </c>
      <c r="F1486" s="5130">
        <v>3.7042099999999998</v>
      </c>
      <c r="G1486" s="5130">
        <v>2.4144199999999998</v>
      </c>
      <c r="H1486" s="5130">
        <v>1.6675800000000001</v>
      </c>
      <c r="I1486" s="5130">
        <v>1.8505199999999999</v>
      </c>
      <c r="J1486" s="5130">
        <v>6.27475</v>
      </c>
      <c r="K1486" s="5130">
        <v>4.0925099999999999</v>
      </c>
      <c r="L1486" s="5130">
        <v>2.76241</v>
      </c>
      <c r="M1486" s="5130">
        <v>7.5398399999999999</v>
      </c>
      <c r="N1486" s="5130">
        <v>2.1052300000000002</v>
      </c>
      <c r="O1486" s="5130">
        <v>3.2027700000000001</v>
      </c>
      <c r="P1486" s="5130">
        <v>2.0615100000000002</v>
      </c>
      <c r="Q1486" s="5130">
        <v>1.79905</v>
      </c>
      <c r="R1486" s="5130">
        <v>1.9872000000000001</v>
      </c>
      <c r="S1486" s="5130">
        <v>10.94225</v>
      </c>
      <c r="T1486" s="5138">
        <v>0.40785999999999989</v>
      </c>
    </row>
    <row r="1487" spans="1:20" ht="12" customHeight="1">
      <c r="A1487" s="5132">
        <v>41551</v>
      </c>
      <c r="B1487" s="5130">
        <v>3.4917899999999999</v>
      </c>
      <c r="C1487" s="5130">
        <v>3.6658200000000001</v>
      </c>
      <c r="D1487" s="5130">
        <v>4.0796200000000002</v>
      </c>
      <c r="E1487" s="5130">
        <v>10.05242</v>
      </c>
      <c r="F1487" s="5130">
        <v>3.5893600000000001</v>
      </c>
      <c r="G1487" s="5130">
        <v>2.38035</v>
      </c>
      <c r="H1487" s="5130">
        <v>1.63595</v>
      </c>
      <c r="I1487" s="5130">
        <v>1.80138</v>
      </c>
      <c r="J1487" s="5130">
        <v>6.2583299999999999</v>
      </c>
      <c r="K1487" s="5130">
        <v>4.0571099999999998</v>
      </c>
      <c r="L1487" s="5130">
        <v>2.7235200000000002</v>
      </c>
      <c r="M1487" s="5130">
        <v>7.4982699999999998</v>
      </c>
      <c r="N1487" s="5130">
        <v>2.0722299999999998</v>
      </c>
      <c r="O1487" s="5130">
        <v>3.0145</v>
      </c>
      <c r="P1487" s="5130">
        <v>2.02847</v>
      </c>
      <c r="Q1487" s="5130">
        <v>1.76677</v>
      </c>
      <c r="R1487" s="5130">
        <v>1.9664600000000001</v>
      </c>
      <c r="S1487" s="5130">
        <v>10.363429999999999</v>
      </c>
      <c r="T1487" s="5138">
        <v>0.41380000000000017</v>
      </c>
    </row>
    <row r="1488" spans="1:20" ht="12" customHeight="1">
      <c r="A1488" s="5132">
        <v>41554</v>
      </c>
      <c r="B1488" s="5130">
        <v>3.4751500000000002</v>
      </c>
      <c r="C1488" s="5130">
        <v>3.6460599999999999</v>
      </c>
      <c r="D1488" s="5130">
        <v>3.9962300000000002</v>
      </c>
      <c r="E1488" s="5130">
        <v>9.9745500000000007</v>
      </c>
      <c r="F1488" s="5130">
        <v>3.6021399999999999</v>
      </c>
      <c r="G1488" s="5130">
        <v>2.3597700000000001</v>
      </c>
      <c r="H1488" s="5130">
        <v>1.6298699999999999</v>
      </c>
      <c r="I1488" s="5130">
        <v>1.7879499999999999</v>
      </c>
      <c r="J1488" s="5130">
        <v>6.24038</v>
      </c>
      <c r="K1488" s="5130">
        <v>4.0744499999999997</v>
      </c>
      <c r="L1488" s="5130">
        <v>2.7389000000000001</v>
      </c>
      <c r="M1488" s="5130">
        <v>7.6965500000000002</v>
      </c>
      <c r="N1488" s="5130">
        <v>2.0747200000000001</v>
      </c>
      <c r="O1488" s="5130">
        <v>3.0275099999999999</v>
      </c>
      <c r="P1488" s="5130">
        <v>2.0411600000000001</v>
      </c>
      <c r="Q1488" s="5130">
        <v>1.75386</v>
      </c>
      <c r="R1488" s="5130">
        <v>1.9715800000000001</v>
      </c>
      <c r="S1488" s="5130">
        <v>10.209899999999999</v>
      </c>
      <c r="T1488" s="5138">
        <v>0.35017000000000031</v>
      </c>
    </row>
    <row r="1489" spans="1:20" ht="12" customHeight="1">
      <c r="A1489" s="5132">
        <v>41555</v>
      </c>
      <c r="B1489" s="5130">
        <v>3.4581400000000002</v>
      </c>
      <c r="C1489" s="5130">
        <v>3.6224799999999999</v>
      </c>
      <c r="D1489" s="5130">
        <v>3.9552100000000001</v>
      </c>
      <c r="E1489" s="5130">
        <v>9.7881199999999993</v>
      </c>
      <c r="F1489" s="5130">
        <v>3.3460800000000002</v>
      </c>
      <c r="G1489" s="5130">
        <v>2.32267</v>
      </c>
      <c r="H1489" s="5130">
        <v>1.62324</v>
      </c>
      <c r="I1489" s="5130">
        <v>1.76048</v>
      </c>
      <c r="J1489" s="5130">
        <v>6.1996700000000002</v>
      </c>
      <c r="K1489" s="5130">
        <v>4.0729199999999999</v>
      </c>
      <c r="L1489" s="5130">
        <v>2.7366100000000002</v>
      </c>
      <c r="M1489" s="5130">
        <v>7.6906499999999998</v>
      </c>
      <c r="N1489" s="5130">
        <v>2.0539299999999998</v>
      </c>
      <c r="O1489" s="5130">
        <v>3.0233400000000001</v>
      </c>
      <c r="P1489" s="5130">
        <v>2.0134500000000002</v>
      </c>
      <c r="Q1489" s="5130">
        <v>1.7225299999999999</v>
      </c>
      <c r="R1489" s="5130">
        <v>1.97241</v>
      </c>
      <c r="S1489" s="5130">
        <v>10.299910000000001</v>
      </c>
      <c r="T1489" s="5138">
        <v>0.33273000000000019</v>
      </c>
    </row>
    <row r="1490" spans="1:20" ht="12" customHeight="1">
      <c r="A1490" s="5132">
        <v>41556</v>
      </c>
      <c r="B1490" s="5130">
        <v>3.4289100000000001</v>
      </c>
      <c r="C1490" s="5130">
        <v>3.6000999999999999</v>
      </c>
      <c r="D1490" s="5130">
        <v>3.8508900000000001</v>
      </c>
      <c r="E1490" s="5130">
        <v>9.7078199999999999</v>
      </c>
      <c r="F1490" s="5130">
        <v>3.3260000000000001</v>
      </c>
      <c r="G1490" s="5130">
        <v>2.2988300000000002</v>
      </c>
      <c r="H1490" s="5130">
        <v>1.6214500000000001</v>
      </c>
      <c r="I1490" s="5130">
        <v>1.7363599999999999</v>
      </c>
      <c r="J1490" s="5130">
        <v>6.2036699999999998</v>
      </c>
      <c r="K1490" s="5130">
        <v>4.0334099999999999</v>
      </c>
      <c r="L1490" s="5130">
        <v>2.71184</v>
      </c>
      <c r="M1490" s="5130">
        <v>7.6738200000000001</v>
      </c>
      <c r="N1490" s="5130">
        <v>2.0340400000000001</v>
      </c>
      <c r="O1490" s="5130">
        <v>3.00387</v>
      </c>
      <c r="P1490" s="5130">
        <v>1.9697499999999999</v>
      </c>
      <c r="Q1490" s="5130">
        <v>1.6908700000000001</v>
      </c>
      <c r="R1490" s="5130">
        <v>1.9417199999999999</v>
      </c>
      <c r="S1490" s="5130">
        <v>10.3872</v>
      </c>
      <c r="T1490" s="5138">
        <v>0.25079000000000029</v>
      </c>
    </row>
    <row r="1491" spans="1:20" ht="12" customHeight="1">
      <c r="A1491" s="5132">
        <v>41557</v>
      </c>
      <c r="B1491" s="5130">
        <v>3.3902999999999999</v>
      </c>
      <c r="C1491" s="5130">
        <v>3.53383</v>
      </c>
      <c r="D1491" s="5130">
        <v>3.8244199999999999</v>
      </c>
      <c r="E1491" s="5130">
        <v>9.1877200000000006</v>
      </c>
      <c r="F1491" s="5130">
        <v>3.2944200000000001</v>
      </c>
      <c r="G1491" s="5130">
        <v>2.2696800000000001</v>
      </c>
      <c r="H1491" s="5130">
        <v>1.61324</v>
      </c>
      <c r="I1491" s="5130">
        <v>1.6958800000000001</v>
      </c>
      <c r="J1491" s="5130">
        <v>6.21007</v>
      </c>
      <c r="K1491" s="5130">
        <v>3.8975200000000001</v>
      </c>
      <c r="L1491" s="5130">
        <v>2.68161</v>
      </c>
      <c r="M1491" s="5130">
        <v>7.64438</v>
      </c>
      <c r="N1491" s="5130">
        <v>2.0077099999999999</v>
      </c>
      <c r="O1491" s="5130">
        <v>2.9719099999999998</v>
      </c>
      <c r="P1491" s="5130">
        <v>1.94495</v>
      </c>
      <c r="Q1491" s="5130">
        <v>1.6775199999999999</v>
      </c>
      <c r="R1491" s="5130">
        <v>1.91113</v>
      </c>
      <c r="S1491" s="5130">
        <v>10.18985</v>
      </c>
      <c r="T1491" s="5138">
        <v>0.2905899999999999</v>
      </c>
    </row>
    <row r="1492" spans="1:20" ht="12" customHeight="1">
      <c r="A1492" s="5132">
        <v>41558</v>
      </c>
      <c r="B1492" s="5130">
        <v>3.3713099999999998</v>
      </c>
      <c r="C1492" s="5130">
        <v>3.5116399999999999</v>
      </c>
      <c r="D1492" s="5130">
        <v>3.8106499999999999</v>
      </c>
      <c r="E1492" s="5130">
        <v>9.0420200000000008</v>
      </c>
      <c r="F1492" s="5130">
        <v>3.3068900000000001</v>
      </c>
      <c r="G1492" s="5130">
        <v>2.21584</v>
      </c>
      <c r="H1492" s="5130">
        <v>1.61883</v>
      </c>
      <c r="I1492" s="5130">
        <v>1.6598900000000001</v>
      </c>
      <c r="J1492" s="5130">
        <v>6.2180600000000004</v>
      </c>
      <c r="K1492" s="5130">
        <v>3.89602</v>
      </c>
      <c r="L1492" s="5130">
        <v>2.6924100000000002</v>
      </c>
      <c r="M1492" s="5130">
        <v>7.6581700000000001</v>
      </c>
      <c r="N1492" s="5130">
        <v>1.9742299999999999</v>
      </c>
      <c r="O1492" s="5130">
        <v>2.98455</v>
      </c>
      <c r="P1492" s="5130">
        <v>1.9416800000000001</v>
      </c>
      <c r="Q1492" s="5130">
        <v>1.6625399999999999</v>
      </c>
      <c r="R1492" s="5130">
        <v>1.92076</v>
      </c>
      <c r="S1492" s="5130">
        <v>10.22003</v>
      </c>
      <c r="T1492" s="5138">
        <v>0.29901</v>
      </c>
    </row>
    <row r="1493" spans="1:20" ht="12" customHeight="1">
      <c r="A1493" s="5132">
        <v>41562</v>
      </c>
      <c r="B1493" s="5130">
        <v>3.3075700000000001</v>
      </c>
      <c r="C1493" s="5130">
        <v>3.4565000000000001</v>
      </c>
      <c r="D1493" s="5130">
        <v>3.76112</v>
      </c>
      <c r="E1493" s="5130">
        <v>8.8664400000000008</v>
      </c>
      <c r="F1493" s="5130">
        <v>3.19523</v>
      </c>
      <c r="G1493" s="5130">
        <v>2.1577199999999999</v>
      </c>
      <c r="H1493" s="5130">
        <v>1.6026100000000001</v>
      </c>
      <c r="I1493" s="5130">
        <v>1.6151500000000001</v>
      </c>
      <c r="J1493" s="5130">
        <v>6.2091500000000002</v>
      </c>
      <c r="K1493" s="5130">
        <v>3.80783</v>
      </c>
      <c r="L1493" s="5130">
        <v>2.6487500000000002</v>
      </c>
      <c r="M1493" s="5130">
        <v>7.6202899999999998</v>
      </c>
      <c r="N1493" s="5130">
        <v>1.92736</v>
      </c>
      <c r="O1493" s="5130">
        <v>2.94394</v>
      </c>
      <c r="P1493" s="5130">
        <v>1.8959299999999999</v>
      </c>
      <c r="Q1493" s="5130">
        <v>1.6144499999999999</v>
      </c>
      <c r="R1493" s="5130">
        <v>1.86713</v>
      </c>
      <c r="S1493" s="5130">
        <v>10.17435</v>
      </c>
      <c r="T1493" s="5138">
        <v>0.30461999999999989</v>
      </c>
    </row>
    <row r="1494" spans="1:20" ht="12" customHeight="1">
      <c r="A1494" s="5132">
        <v>41563</v>
      </c>
      <c r="B1494" s="5130">
        <v>3.34592</v>
      </c>
      <c r="C1494" s="5130">
        <v>3.5176400000000001</v>
      </c>
      <c r="D1494" s="5130">
        <v>3.7225100000000002</v>
      </c>
      <c r="E1494" s="5130">
        <v>9.0814500000000002</v>
      </c>
      <c r="F1494" s="5130">
        <v>3.1067300000000002</v>
      </c>
      <c r="G1494" s="5130">
        <v>2.1881699999999999</v>
      </c>
      <c r="H1494" s="5130">
        <v>1.60066</v>
      </c>
      <c r="I1494" s="5130">
        <v>1.6559600000000001</v>
      </c>
      <c r="J1494" s="5130">
        <v>6.2200600000000001</v>
      </c>
      <c r="K1494" s="5130">
        <v>3.8617400000000002</v>
      </c>
      <c r="L1494" s="5130">
        <v>2.70268</v>
      </c>
      <c r="M1494" s="5130">
        <v>7.6719600000000003</v>
      </c>
      <c r="N1494" s="5130">
        <v>1.9776</v>
      </c>
      <c r="O1494" s="5130">
        <v>2.7096</v>
      </c>
      <c r="P1494" s="5130">
        <v>1.94394</v>
      </c>
      <c r="Q1494" s="5130">
        <v>1.6545399999999999</v>
      </c>
      <c r="R1494" s="5130">
        <v>1.9264600000000001</v>
      </c>
      <c r="S1494" s="5130">
        <v>10.47288</v>
      </c>
      <c r="T1494" s="5138">
        <v>0.20487000000000011</v>
      </c>
    </row>
    <row r="1495" spans="1:20" ht="12" customHeight="1">
      <c r="A1495" s="5132">
        <v>41564</v>
      </c>
      <c r="B1495" s="5130">
        <v>3.3506300000000002</v>
      </c>
      <c r="C1495" s="5130">
        <v>3.55322</v>
      </c>
      <c r="D1495" s="5130">
        <v>3.8081700000000001</v>
      </c>
      <c r="E1495" s="5130">
        <v>9.0436999999999994</v>
      </c>
      <c r="F1495" s="5130">
        <v>2.99282</v>
      </c>
      <c r="G1495" s="5130">
        <v>2.2163200000000001</v>
      </c>
      <c r="H1495" s="5130">
        <v>1.63442</v>
      </c>
      <c r="I1495" s="5130">
        <v>1.6747700000000001</v>
      </c>
      <c r="J1495" s="5130">
        <v>6.24071</v>
      </c>
      <c r="K1495" s="5130">
        <v>3.9279700000000002</v>
      </c>
      <c r="L1495" s="5130">
        <v>2.7949899999999999</v>
      </c>
      <c r="M1495" s="5130">
        <v>7.7636500000000002</v>
      </c>
      <c r="N1495" s="5130">
        <v>2.00644</v>
      </c>
      <c r="O1495" s="5130">
        <v>2.80457</v>
      </c>
      <c r="P1495" s="5130">
        <v>2.02887</v>
      </c>
      <c r="Q1495" s="5130">
        <v>1.7135800000000001</v>
      </c>
      <c r="R1495" s="5130">
        <v>2.0136699999999998</v>
      </c>
      <c r="S1495" s="5130">
        <v>10.438370000000001</v>
      </c>
      <c r="T1495" s="5138">
        <v>0.25495000000000001</v>
      </c>
    </row>
    <row r="1496" spans="1:20" ht="12" customHeight="1">
      <c r="A1496" s="5132">
        <v>41565</v>
      </c>
      <c r="B1496" s="5130">
        <v>3.2892399999999999</v>
      </c>
      <c r="C1496" s="5130">
        <v>3.4628899999999998</v>
      </c>
      <c r="D1496" s="5130">
        <v>3.80098</v>
      </c>
      <c r="E1496" s="5130">
        <v>8.5123700000000007</v>
      </c>
      <c r="F1496" s="5130">
        <v>2.9546899999999998</v>
      </c>
      <c r="G1496" s="5130">
        <v>2.1298699999999999</v>
      </c>
      <c r="H1496" s="5130">
        <v>1.5942000000000001</v>
      </c>
      <c r="I1496" s="5130">
        <v>1.60625</v>
      </c>
      <c r="J1496" s="5130">
        <v>5.0305900000000001</v>
      </c>
      <c r="K1496" s="5130">
        <v>3.8262299999999998</v>
      </c>
      <c r="L1496" s="5130">
        <v>2.6082399999999999</v>
      </c>
      <c r="M1496" s="5130">
        <v>7.5726800000000001</v>
      </c>
      <c r="N1496" s="5130">
        <v>1.92282</v>
      </c>
      <c r="O1496" s="5130">
        <v>2.52047</v>
      </c>
      <c r="P1496" s="5130">
        <v>2.01945</v>
      </c>
      <c r="Q1496" s="5130">
        <v>1.6824699999999999</v>
      </c>
      <c r="R1496" s="5130">
        <v>1.9255199999999999</v>
      </c>
      <c r="S1496" s="5130">
        <v>10.446099999999999</v>
      </c>
      <c r="T1496" s="5138">
        <v>0.33809000000000022</v>
      </c>
    </row>
    <row r="1497" spans="1:20" ht="12" customHeight="1">
      <c r="A1497" s="5132">
        <v>41568</v>
      </c>
      <c r="B1497" s="5130">
        <v>3.2734700000000001</v>
      </c>
      <c r="C1497" s="5130">
        <v>3.4480400000000002</v>
      </c>
      <c r="D1497" s="5130">
        <v>3.7780900000000002</v>
      </c>
      <c r="E1497" s="5130">
        <v>8.4184199999999993</v>
      </c>
      <c r="F1497" s="5130">
        <v>2.8963000000000001</v>
      </c>
      <c r="G1497" s="5130">
        <v>2.1709100000000001</v>
      </c>
      <c r="H1497" s="5130">
        <v>1.57694</v>
      </c>
      <c r="I1497" s="5130">
        <v>1.6001700000000001</v>
      </c>
      <c r="J1497" s="5130">
        <v>5.0262099999999998</v>
      </c>
      <c r="K1497" s="5130">
        <v>3.74641</v>
      </c>
      <c r="L1497" s="5130">
        <v>2.5826799999999999</v>
      </c>
      <c r="M1497" s="5130">
        <v>7.4572099999999999</v>
      </c>
      <c r="N1497" s="5130">
        <v>1.92618</v>
      </c>
      <c r="O1497" s="5130">
        <v>2.4962900000000001</v>
      </c>
      <c r="P1497" s="5130">
        <v>1.96631</v>
      </c>
      <c r="Q1497" s="5130">
        <v>1.69228</v>
      </c>
      <c r="R1497" s="5130">
        <v>1.8713299999999999</v>
      </c>
      <c r="S1497" s="5130">
        <v>10.421060000000001</v>
      </c>
      <c r="T1497" s="5138">
        <v>0.33004999999999995</v>
      </c>
    </row>
    <row r="1498" spans="1:20" ht="12" customHeight="1">
      <c r="A1498" s="5132">
        <v>41569</v>
      </c>
      <c r="B1498" s="5130">
        <v>3.3182499999999999</v>
      </c>
      <c r="C1498" s="5130">
        <v>3.4994200000000002</v>
      </c>
      <c r="D1498" s="5130">
        <v>3.8561999999999999</v>
      </c>
      <c r="E1498" s="5130">
        <v>8.5945</v>
      </c>
      <c r="F1498" s="5130">
        <v>2.99316</v>
      </c>
      <c r="G1498" s="5130">
        <v>2.1988400000000001</v>
      </c>
      <c r="H1498" s="5130">
        <v>1.5958399999999999</v>
      </c>
      <c r="I1498" s="5130">
        <v>1.64289</v>
      </c>
      <c r="J1498" s="5130">
        <v>5.0418799999999999</v>
      </c>
      <c r="K1498" s="5130">
        <v>3.8336600000000001</v>
      </c>
      <c r="L1498" s="5130">
        <v>2.6774399999999998</v>
      </c>
      <c r="M1498" s="5130">
        <v>7.5512600000000001</v>
      </c>
      <c r="N1498" s="5130">
        <v>1.93083</v>
      </c>
      <c r="O1498" s="5130">
        <v>2.5939800000000002</v>
      </c>
      <c r="P1498" s="5130">
        <v>2.0327899999999999</v>
      </c>
      <c r="Q1498" s="5130">
        <v>1.74729</v>
      </c>
      <c r="R1498" s="5130">
        <v>1.90652</v>
      </c>
      <c r="S1498" s="5130">
        <v>10.53759</v>
      </c>
      <c r="T1498" s="5138">
        <v>0.35677999999999965</v>
      </c>
    </row>
    <row r="1499" spans="1:20" ht="12" customHeight="1">
      <c r="A1499" s="5132">
        <v>41570</v>
      </c>
      <c r="B1499" s="5130">
        <v>3.294</v>
      </c>
      <c r="C1499" s="5130">
        <v>3.5037500000000001</v>
      </c>
      <c r="D1499" s="5130">
        <v>3.7694100000000001</v>
      </c>
      <c r="E1499" s="5130">
        <v>8.7279800000000005</v>
      </c>
      <c r="F1499" s="5130">
        <v>3.0192999999999999</v>
      </c>
      <c r="G1499" s="5130">
        <v>2.19902</v>
      </c>
      <c r="H1499" s="5130">
        <v>1.6005499999999999</v>
      </c>
      <c r="I1499" s="5130">
        <v>1.65811</v>
      </c>
      <c r="J1499" s="5130">
        <v>5.0162899999999997</v>
      </c>
      <c r="K1499" s="5130">
        <v>3.8454600000000001</v>
      </c>
      <c r="L1499" s="5130">
        <v>2.7056</v>
      </c>
      <c r="M1499" s="5130">
        <v>7.4847900000000003</v>
      </c>
      <c r="N1499" s="5130">
        <v>1.9333100000000001</v>
      </c>
      <c r="O1499" s="5130">
        <v>2.6206499999999999</v>
      </c>
      <c r="P1499" s="5130">
        <v>2.0491600000000001</v>
      </c>
      <c r="Q1499" s="5130">
        <v>1.7404599999999999</v>
      </c>
      <c r="R1499" s="5130">
        <v>1.92302</v>
      </c>
      <c r="S1499" s="5130">
        <v>10.4521</v>
      </c>
      <c r="T1499" s="5138">
        <v>0.26566000000000001</v>
      </c>
    </row>
    <row r="1500" spans="1:20" ht="12" customHeight="1">
      <c r="A1500" s="5132">
        <v>41571</v>
      </c>
      <c r="B1500" s="5130">
        <v>3.2981500000000001</v>
      </c>
      <c r="C1500" s="5130">
        <v>3.5190899999999998</v>
      </c>
      <c r="D1500" s="5130">
        <v>3.7201499999999998</v>
      </c>
      <c r="E1500" s="5130">
        <v>8.9590300000000003</v>
      </c>
      <c r="F1500" s="5130">
        <v>2.9962499999999999</v>
      </c>
      <c r="G1500" s="5130">
        <v>2.2169300000000001</v>
      </c>
      <c r="H1500" s="5130">
        <v>1.6109500000000001</v>
      </c>
      <c r="I1500" s="5130">
        <v>1.6883699999999999</v>
      </c>
      <c r="J1500" s="5130">
        <v>5.0168299999999997</v>
      </c>
      <c r="K1500" s="5130">
        <v>3.78471</v>
      </c>
      <c r="L1500" s="5130">
        <v>2.65137</v>
      </c>
      <c r="M1500" s="5130">
        <v>7.4632899999999998</v>
      </c>
      <c r="N1500" s="5130">
        <v>1.9775100000000001</v>
      </c>
      <c r="O1500" s="5130">
        <v>2.5975600000000001</v>
      </c>
      <c r="P1500" s="5130">
        <v>2.0066899999999999</v>
      </c>
      <c r="Q1500" s="5130">
        <v>1.7506999999999999</v>
      </c>
      <c r="R1500" s="5130">
        <v>1.89134</v>
      </c>
      <c r="S1500" s="5130">
        <v>10.44492</v>
      </c>
      <c r="T1500" s="5138">
        <v>0.20106000000000002</v>
      </c>
    </row>
    <row r="1501" spans="1:20" ht="12" customHeight="1">
      <c r="A1501" s="5132">
        <v>41572</v>
      </c>
      <c r="B1501" s="5130">
        <v>3.3148900000000001</v>
      </c>
      <c r="C1501" s="5130">
        <v>3.5253899999999998</v>
      </c>
      <c r="D1501" s="5130">
        <v>3.7070099999999999</v>
      </c>
      <c r="E1501" s="5130">
        <v>8.9089100000000006</v>
      </c>
      <c r="F1501" s="5130">
        <v>3.0109900000000001</v>
      </c>
      <c r="G1501" s="5130">
        <v>2.2537099999999999</v>
      </c>
      <c r="H1501" s="5130">
        <v>1.6417900000000001</v>
      </c>
      <c r="I1501" s="5130">
        <v>1.7269099999999999</v>
      </c>
      <c r="J1501" s="5130">
        <v>5.0173100000000002</v>
      </c>
      <c r="K1501" s="5130">
        <v>3.7827500000000001</v>
      </c>
      <c r="L1501" s="5130">
        <v>2.6345900000000002</v>
      </c>
      <c r="M1501" s="5130">
        <v>7.2973100000000004</v>
      </c>
      <c r="N1501" s="5130">
        <v>2.0108700000000002</v>
      </c>
      <c r="O1501" s="5130">
        <v>2.6126499999999999</v>
      </c>
      <c r="P1501" s="5130">
        <v>2.0146199999999999</v>
      </c>
      <c r="Q1501" s="5130">
        <v>1.7904500000000001</v>
      </c>
      <c r="R1501" s="5130">
        <v>1.9124099999999999</v>
      </c>
      <c r="S1501" s="5130">
        <v>10.225899999999999</v>
      </c>
      <c r="T1501" s="5138">
        <v>0.18162000000000011</v>
      </c>
    </row>
    <row r="1502" spans="1:20" ht="12" customHeight="1">
      <c r="A1502" s="5132">
        <v>41575</v>
      </c>
      <c r="B1502" s="5130">
        <v>3.30966</v>
      </c>
      <c r="C1502" s="5130">
        <v>3.5141399999999998</v>
      </c>
      <c r="D1502" s="5130">
        <v>3.6968100000000002</v>
      </c>
      <c r="E1502" s="5130">
        <v>8.8096399999999999</v>
      </c>
      <c r="F1502" s="5130">
        <v>2.99797</v>
      </c>
      <c r="G1502" s="5130">
        <v>2.2572899999999998</v>
      </c>
      <c r="H1502" s="5130">
        <v>1.6422600000000001</v>
      </c>
      <c r="I1502" s="5130">
        <v>1.7299899999999999</v>
      </c>
      <c r="J1502" s="5130">
        <v>5.0148200000000003</v>
      </c>
      <c r="K1502" s="5130">
        <v>3.7698</v>
      </c>
      <c r="L1502" s="5130">
        <v>2.6210900000000001</v>
      </c>
      <c r="M1502" s="5130">
        <v>7.2850200000000003</v>
      </c>
      <c r="N1502" s="5130">
        <v>2.0129700000000001</v>
      </c>
      <c r="O1502" s="5130">
        <v>2.5994700000000002</v>
      </c>
      <c r="P1502" s="5130">
        <v>1.99665</v>
      </c>
      <c r="Q1502" s="5130">
        <v>1.7947900000000001</v>
      </c>
      <c r="R1502" s="5130">
        <v>1.8985700000000001</v>
      </c>
      <c r="S1502" s="5130">
        <v>10.161770000000001</v>
      </c>
      <c r="T1502" s="5138">
        <v>0.18267000000000033</v>
      </c>
    </row>
    <row r="1503" spans="1:20" ht="12" customHeight="1">
      <c r="A1503" s="5132">
        <v>41576</v>
      </c>
      <c r="B1503" s="5130">
        <v>3.35067</v>
      </c>
      <c r="C1503" s="5130">
        <v>3.5338400000000001</v>
      </c>
      <c r="D1503" s="5130">
        <v>3.7046999999999999</v>
      </c>
      <c r="E1503" s="5130">
        <v>9.0941200000000002</v>
      </c>
      <c r="F1503" s="5130">
        <v>3.0051800000000002</v>
      </c>
      <c r="G1503" s="5130">
        <v>2.2561800000000001</v>
      </c>
      <c r="H1503" s="5130">
        <v>1.63066</v>
      </c>
      <c r="I1503" s="5130">
        <v>1.73377</v>
      </c>
      <c r="J1503" s="5130">
        <v>5.0022500000000001</v>
      </c>
      <c r="K1503" s="5130">
        <v>3.71936</v>
      </c>
      <c r="L1503" s="5130">
        <v>2.5949200000000001</v>
      </c>
      <c r="M1503" s="5130">
        <v>7.20289</v>
      </c>
      <c r="N1503" s="5130">
        <v>2.0045999999999999</v>
      </c>
      <c r="O1503" s="5130">
        <v>2.74648</v>
      </c>
      <c r="P1503" s="5130">
        <v>1.99458</v>
      </c>
      <c r="Q1503" s="5130">
        <v>1.7843199999999999</v>
      </c>
      <c r="R1503" s="5130">
        <v>1.9149</v>
      </c>
      <c r="S1503" s="5130">
        <v>10.28453</v>
      </c>
      <c r="T1503" s="5138">
        <v>0.17085999999999979</v>
      </c>
    </row>
    <row r="1504" spans="1:20" ht="12" customHeight="1">
      <c r="A1504" s="5132">
        <v>41577</v>
      </c>
      <c r="B1504" s="5130">
        <v>3.3155999999999999</v>
      </c>
      <c r="C1504" s="5130">
        <v>3.4969600000000001</v>
      </c>
      <c r="D1504" s="5130">
        <v>3.65096</v>
      </c>
      <c r="E1504" s="5130">
        <v>9.2148099999999999</v>
      </c>
      <c r="F1504" s="5130">
        <v>2.9853000000000001</v>
      </c>
      <c r="G1504" s="5130">
        <v>2.2263000000000002</v>
      </c>
      <c r="H1504" s="5130">
        <v>1.6222399999999999</v>
      </c>
      <c r="I1504" s="5130">
        <v>1.6771499999999999</v>
      </c>
      <c r="J1504" s="5130">
        <v>4.9929600000000001</v>
      </c>
      <c r="K1504" s="5130">
        <v>3.6990400000000001</v>
      </c>
      <c r="L1504" s="5130">
        <v>2.5756600000000001</v>
      </c>
      <c r="M1504" s="5130">
        <v>6.9184200000000002</v>
      </c>
      <c r="N1504" s="5130">
        <v>1.95105</v>
      </c>
      <c r="O1504" s="5130">
        <v>2.7270699999999999</v>
      </c>
      <c r="P1504" s="5130">
        <v>1.9745699999999999</v>
      </c>
      <c r="Q1504" s="5130">
        <v>1.7363900000000001</v>
      </c>
      <c r="R1504" s="5130">
        <v>1.89567</v>
      </c>
      <c r="S1504" s="5130">
        <v>10.14019</v>
      </c>
      <c r="T1504" s="5138">
        <v>0.15399999999999991</v>
      </c>
    </row>
    <row r="1505" spans="1:20" ht="12" customHeight="1">
      <c r="A1505" s="5132">
        <v>41578</v>
      </c>
      <c r="B1505" s="5130">
        <v>3.2751399999999999</v>
      </c>
      <c r="C1505" s="5130">
        <v>3.5023499999999999</v>
      </c>
      <c r="D1505" s="5130">
        <v>3.62262</v>
      </c>
      <c r="E1505" s="5130">
        <v>9.2068499999999993</v>
      </c>
      <c r="F1505" s="5130">
        <v>2.9604400000000002</v>
      </c>
      <c r="G1505" s="5130">
        <v>2.2887200000000001</v>
      </c>
      <c r="H1505" s="5130">
        <v>1.6096299999999999</v>
      </c>
      <c r="I1505" s="5130">
        <v>1.6968700000000001</v>
      </c>
      <c r="J1505" s="5130">
        <v>4.9948399999999999</v>
      </c>
      <c r="K1505" s="5130">
        <v>3.6852499999999999</v>
      </c>
      <c r="L1505" s="5130">
        <v>2.5568399999999998</v>
      </c>
      <c r="M1505" s="5130">
        <v>6.8932900000000004</v>
      </c>
      <c r="N1505" s="5130">
        <v>1.9570000000000001</v>
      </c>
      <c r="O1505" s="5130">
        <v>2.7009799999999999</v>
      </c>
      <c r="P1505" s="5130">
        <v>1.9579599999999999</v>
      </c>
      <c r="Q1505" s="5130">
        <v>1.7609399999999999</v>
      </c>
      <c r="R1505" s="5130">
        <v>1.9045099999999999</v>
      </c>
      <c r="S1505" s="5130">
        <v>10.13552</v>
      </c>
      <c r="T1505" s="5138">
        <v>0.1202700000000001</v>
      </c>
    </row>
    <row r="1506" spans="1:20" ht="12" customHeight="1">
      <c r="A1506" s="5132">
        <v>41579</v>
      </c>
      <c r="B1506" s="5130">
        <v>3.2942800000000001</v>
      </c>
      <c r="C1506" s="5130">
        <v>3.5070700000000001</v>
      </c>
      <c r="D1506" s="5130">
        <v>3.6128</v>
      </c>
      <c r="E1506" s="5130">
        <v>8.9154300000000006</v>
      </c>
      <c r="F1506" s="5130">
        <v>2.8912399999999998</v>
      </c>
      <c r="G1506" s="5130">
        <v>2.3391899999999999</v>
      </c>
      <c r="H1506" s="5130">
        <v>1.60781</v>
      </c>
      <c r="I1506" s="5130">
        <v>1.7110099999999999</v>
      </c>
      <c r="J1506" s="5130">
        <v>5.2279099999999996</v>
      </c>
      <c r="K1506" s="5130">
        <v>3.6561300000000001</v>
      </c>
      <c r="L1506" s="5130">
        <v>2.48793</v>
      </c>
      <c r="M1506" s="5130">
        <v>6.827</v>
      </c>
      <c r="N1506" s="5130">
        <v>2.00162</v>
      </c>
      <c r="O1506" s="5130">
        <v>2.6314700000000002</v>
      </c>
      <c r="P1506" s="5130">
        <v>1.95641</v>
      </c>
      <c r="Q1506" s="5130">
        <v>1.75518</v>
      </c>
      <c r="R1506" s="5130">
        <v>1.8774599999999999</v>
      </c>
      <c r="S1506" s="5130">
        <v>10.28637</v>
      </c>
      <c r="T1506" s="5138">
        <v>0.10572999999999988</v>
      </c>
    </row>
    <row r="1507" spans="1:20" ht="12" customHeight="1">
      <c r="A1507" s="5132">
        <v>41582</v>
      </c>
      <c r="B1507" s="5130">
        <v>3.33501</v>
      </c>
      <c r="C1507" s="5130">
        <v>3.5112299999999999</v>
      </c>
      <c r="D1507" s="5130">
        <v>3.65198</v>
      </c>
      <c r="E1507" s="5130">
        <v>8.7510399999999997</v>
      </c>
      <c r="F1507" s="5130">
        <v>2.9414600000000002</v>
      </c>
      <c r="G1507" s="5130">
        <v>2.3349799999999998</v>
      </c>
      <c r="H1507" s="5130">
        <v>1.6073900000000001</v>
      </c>
      <c r="I1507" s="5130">
        <v>1.7132000000000001</v>
      </c>
      <c r="J1507" s="5130">
        <v>5.2317</v>
      </c>
      <c r="K1507" s="5130">
        <v>3.66696</v>
      </c>
      <c r="L1507" s="5130">
        <v>2.5013100000000001</v>
      </c>
      <c r="M1507" s="5130">
        <v>6.7126400000000004</v>
      </c>
      <c r="N1507" s="5130">
        <v>2.0103800000000001</v>
      </c>
      <c r="O1507" s="5130">
        <v>2.64778</v>
      </c>
      <c r="P1507" s="5130">
        <v>1.9757800000000001</v>
      </c>
      <c r="Q1507" s="5130">
        <v>1.7470300000000001</v>
      </c>
      <c r="R1507" s="5130">
        <v>1.9569099999999999</v>
      </c>
      <c r="S1507" s="5130">
        <v>10.31489</v>
      </c>
      <c r="T1507" s="5138">
        <v>0.14075000000000015</v>
      </c>
    </row>
    <row r="1508" spans="1:20" ht="12" customHeight="1">
      <c r="A1508" s="5132">
        <v>41583</v>
      </c>
      <c r="B1508" s="5130">
        <v>3.3759399999999999</v>
      </c>
      <c r="C1508" s="5130">
        <v>3.52196</v>
      </c>
      <c r="D1508" s="5130">
        <v>3.6943700000000002</v>
      </c>
      <c r="E1508" s="5130">
        <v>8.4096200000000003</v>
      </c>
      <c r="F1508" s="5130">
        <v>2.9513199999999999</v>
      </c>
      <c r="G1508" s="5130">
        <v>2.3595199999999998</v>
      </c>
      <c r="H1508" s="5130">
        <v>1.64218</v>
      </c>
      <c r="I1508" s="5130">
        <v>1.7430099999999999</v>
      </c>
      <c r="J1508" s="5130">
        <v>5.2275799999999997</v>
      </c>
      <c r="K1508" s="5130">
        <v>3.60345</v>
      </c>
      <c r="L1508" s="5130">
        <v>2.4682499999999998</v>
      </c>
      <c r="M1508" s="5130">
        <v>6.6570900000000002</v>
      </c>
      <c r="N1508" s="5130">
        <v>2.0449600000000001</v>
      </c>
      <c r="O1508" s="5130">
        <v>2.5886</v>
      </c>
      <c r="P1508" s="5130">
        <v>1.9615400000000001</v>
      </c>
      <c r="Q1508" s="5130">
        <v>1.7553000000000001</v>
      </c>
      <c r="R1508" s="5130">
        <v>1.9180999999999999</v>
      </c>
      <c r="S1508" s="5130">
        <v>10.568899999999999</v>
      </c>
      <c r="T1508" s="5138">
        <v>0.17241000000000017</v>
      </c>
    </row>
    <row r="1509" spans="1:20" ht="12" customHeight="1">
      <c r="A1509" s="5132">
        <v>41584</v>
      </c>
      <c r="B1509" s="5130">
        <v>3.4095399999999998</v>
      </c>
      <c r="C1509" s="5130">
        <v>3.55823</v>
      </c>
      <c r="D1509" s="5130">
        <v>3.8190200000000001</v>
      </c>
      <c r="E1509" s="5130">
        <v>8.4062599999999996</v>
      </c>
      <c r="F1509" s="5130">
        <v>2.9817499999999999</v>
      </c>
      <c r="G1509" s="5130">
        <v>2.3804699999999999</v>
      </c>
      <c r="H1509" s="5130">
        <v>1.63781</v>
      </c>
      <c r="I1509" s="5130">
        <v>1.7754799999999999</v>
      </c>
      <c r="J1509" s="5130">
        <v>5.2221399999999996</v>
      </c>
      <c r="K1509" s="5130">
        <v>3.6541800000000002</v>
      </c>
      <c r="L1509" s="5130">
        <v>2.58406</v>
      </c>
      <c r="M1509" s="5130">
        <v>6.6892800000000001</v>
      </c>
      <c r="N1509" s="5130">
        <v>2.06989</v>
      </c>
      <c r="O1509" s="5130">
        <v>2.6200100000000002</v>
      </c>
      <c r="P1509" s="5130">
        <v>2.0303800000000001</v>
      </c>
      <c r="Q1509" s="5130">
        <v>1.77142</v>
      </c>
      <c r="R1509" s="5130">
        <v>1.9581999999999999</v>
      </c>
      <c r="S1509" s="5130">
        <v>10.66723</v>
      </c>
      <c r="T1509" s="5138">
        <v>0.26079000000000008</v>
      </c>
    </row>
    <row r="1510" spans="1:20" ht="12" customHeight="1">
      <c r="A1510" s="5132">
        <v>41585</v>
      </c>
      <c r="B1510" s="5130">
        <v>3.45438</v>
      </c>
      <c r="C1510" s="5130">
        <v>3.63184</v>
      </c>
      <c r="D1510" s="5130">
        <v>3.9399299999999999</v>
      </c>
      <c r="E1510" s="5130">
        <v>8.3760899999999996</v>
      </c>
      <c r="F1510" s="5130">
        <v>3.0142500000000001</v>
      </c>
      <c r="G1510" s="5130">
        <v>2.4399299999999999</v>
      </c>
      <c r="H1510" s="5130">
        <v>1.63534</v>
      </c>
      <c r="I1510" s="5130">
        <v>1.83969</v>
      </c>
      <c r="J1510" s="5130">
        <v>5.2286700000000002</v>
      </c>
      <c r="K1510" s="5130">
        <v>3.70953</v>
      </c>
      <c r="L1510" s="5130">
        <v>2.7727400000000002</v>
      </c>
      <c r="M1510" s="5130">
        <v>6.7215400000000001</v>
      </c>
      <c r="N1510" s="5130">
        <v>2.1211500000000001</v>
      </c>
      <c r="O1510" s="5130">
        <v>2.6528200000000002</v>
      </c>
      <c r="P1510" s="5130">
        <v>2.0664400000000001</v>
      </c>
      <c r="Q1510" s="5130">
        <v>1.8202100000000001</v>
      </c>
      <c r="R1510" s="5130">
        <v>2.0061</v>
      </c>
      <c r="S1510" s="5130">
        <v>11.11387</v>
      </c>
      <c r="T1510" s="5138">
        <v>0.30808999999999997</v>
      </c>
    </row>
    <row r="1511" spans="1:20" ht="12" customHeight="1">
      <c r="A1511" s="5132">
        <v>41586</v>
      </c>
      <c r="B1511" s="5130">
        <v>3.4573999999999998</v>
      </c>
      <c r="C1511" s="5130">
        <v>3.61151</v>
      </c>
      <c r="D1511" s="5130">
        <v>3.8509600000000002</v>
      </c>
      <c r="E1511" s="5130">
        <v>8.2504399999999993</v>
      </c>
      <c r="F1511" s="5130">
        <v>2.8813399999999998</v>
      </c>
      <c r="G1511" s="5130">
        <v>2.4820000000000002</v>
      </c>
      <c r="H1511" s="5130">
        <v>1.6331800000000001</v>
      </c>
      <c r="I1511" s="5130">
        <v>1.85145</v>
      </c>
      <c r="J1511" s="5130">
        <v>5.1955600000000004</v>
      </c>
      <c r="K1511" s="5130">
        <v>3.5804</v>
      </c>
      <c r="L1511" s="5130">
        <v>2.70181</v>
      </c>
      <c r="M1511" s="5130">
        <v>6.5928599999999999</v>
      </c>
      <c r="N1511" s="5130">
        <v>2.1323500000000002</v>
      </c>
      <c r="O1511" s="5130">
        <v>2.5191400000000002</v>
      </c>
      <c r="P1511" s="5130">
        <v>1.99732</v>
      </c>
      <c r="Q1511" s="5130">
        <v>1.8182</v>
      </c>
      <c r="R1511" s="5130">
        <v>1.91344</v>
      </c>
      <c r="S1511" s="5130">
        <v>11.15339</v>
      </c>
      <c r="T1511" s="5138">
        <v>0.23945000000000016</v>
      </c>
    </row>
    <row r="1512" spans="1:20" ht="12" customHeight="1">
      <c r="A1512" s="5132">
        <v>41590</v>
      </c>
      <c r="B1512" s="5130">
        <v>3.5849500000000001</v>
      </c>
      <c r="C1512" s="5130">
        <v>3.74064</v>
      </c>
      <c r="D1512" s="5130">
        <v>3.9675400000000001</v>
      </c>
      <c r="E1512" s="5130">
        <v>8.3090600000000006</v>
      </c>
      <c r="F1512" s="5130">
        <v>2.84497</v>
      </c>
      <c r="G1512" s="5130">
        <v>2.5241899999999999</v>
      </c>
      <c r="H1512" s="5130">
        <v>1.64164</v>
      </c>
      <c r="I1512" s="5130">
        <v>1.8984000000000001</v>
      </c>
      <c r="J1512" s="5130">
        <v>5.1764200000000002</v>
      </c>
      <c r="K1512" s="5130">
        <v>3.6810499999999999</v>
      </c>
      <c r="L1512" s="5130">
        <v>2.7944</v>
      </c>
      <c r="M1512" s="5130">
        <v>6.5566899999999997</v>
      </c>
      <c r="N1512" s="5130">
        <v>2.16106</v>
      </c>
      <c r="O1512" s="5130">
        <v>2.4826600000000001</v>
      </c>
      <c r="P1512" s="5130">
        <v>2.06521</v>
      </c>
      <c r="Q1512" s="5130">
        <v>1.88517</v>
      </c>
      <c r="R1512" s="5130">
        <v>2.02474</v>
      </c>
      <c r="S1512" s="5130">
        <v>12.374000000000001</v>
      </c>
      <c r="T1512" s="5138">
        <v>0.2269000000000001</v>
      </c>
    </row>
    <row r="1513" spans="1:20" ht="12" customHeight="1">
      <c r="A1513" s="5132">
        <v>41591</v>
      </c>
      <c r="B1513" s="5130">
        <v>3.6097000000000001</v>
      </c>
      <c r="C1513" s="5130">
        <v>3.7676400000000001</v>
      </c>
      <c r="D1513" s="5130">
        <v>3.98584</v>
      </c>
      <c r="E1513" s="5130">
        <v>8.39419</v>
      </c>
      <c r="F1513" s="5130">
        <v>2.9991500000000002</v>
      </c>
      <c r="G1513" s="5130">
        <v>2.5245099999999998</v>
      </c>
      <c r="H1513" s="5130">
        <v>1.66231</v>
      </c>
      <c r="I1513" s="5130">
        <v>1.9040900000000001</v>
      </c>
      <c r="J1513" s="5130">
        <v>5.17699</v>
      </c>
      <c r="K1513" s="5130">
        <v>3.74241</v>
      </c>
      <c r="L1513" s="5130">
        <v>2.8403200000000002</v>
      </c>
      <c r="M1513" s="5130">
        <v>6.6067400000000003</v>
      </c>
      <c r="N1513" s="5130">
        <v>2.1653600000000002</v>
      </c>
      <c r="O1513" s="5130">
        <v>2.5334300000000001</v>
      </c>
      <c r="P1513" s="5130">
        <v>2.12222</v>
      </c>
      <c r="Q1513" s="5130">
        <v>1.8862099999999999</v>
      </c>
      <c r="R1513" s="5130">
        <v>2.1029300000000002</v>
      </c>
      <c r="S1513" s="5130">
        <v>12.37982</v>
      </c>
      <c r="T1513" s="5138">
        <v>0.21819999999999995</v>
      </c>
    </row>
    <row r="1514" spans="1:20" ht="12" customHeight="1">
      <c r="A1514" s="5132">
        <v>41592</v>
      </c>
      <c r="B1514" s="5130">
        <v>3.5780099999999999</v>
      </c>
      <c r="C1514" s="5130">
        <v>3.7350599999999998</v>
      </c>
      <c r="D1514" s="5130">
        <v>4.0357399999999997</v>
      </c>
      <c r="E1514" s="5130">
        <v>8.2912700000000008</v>
      </c>
      <c r="F1514" s="5130">
        <v>3.03708</v>
      </c>
      <c r="G1514" s="5130">
        <v>2.4730500000000002</v>
      </c>
      <c r="H1514" s="5130">
        <v>1.6419299999999999</v>
      </c>
      <c r="I1514" s="5130">
        <v>1.8394999999999999</v>
      </c>
      <c r="J1514" s="5130">
        <v>5.1946599999999998</v>
      </c>
      <c r="K1514" s="5130">
        <v>3.7771400000000002</v>
      </c>
      <c r="L1514" s="5130">
        <v>2.8734199999999999</v>
      </c>
      <c r="M1514" s="5130">
        <v>6.6474799999999998</v>
      </c>
      <c r="N1514" s="5130">
        <v>2.1168900000000002</v>
      </c>
      <c r="O1514" s="5130">
        <v>2.7141999999999999</v>
      </c>
      <c r="P1514" s="5130">
        <v>2.1644299999999999</v>
      </c>
      <c r="Q1514" s="5130">
        <v>1.82406</v>
      </c>
      <c r="R1514" s="5130">
        <v>2.1674699999999998</v>
      </c>
      <c r="S1514" s="5130">
        <v>12.23353</v>
      </c>
      <c r="T1514" s="5138">
        <v>0.30067999999999984</v>
      </c>
    </row>
    <row r="1515" spans="1:20" ht="12" customHeight="1">
      <c r="A1515" s="5132">
        <v>41593</v>
      </c>
      <c r="B1515" s="5130">
        <v>3.5130599999999998</v>
      </c>
      <c r="C1515" s="5130">
        <v>3.6818900000000001</v>
      </c>
      <c r="D1515" s="5130">
        <v>4.0311599999999999</v>
      </c>
      <c r="E1515" s="5130">
        <v>8.1326000000000001</v>
      </c>
      <c r="F1515" s="5130">
        <v>3.1063000000000001</v>
      </c>
      <c r="G1515" s="5130">
        <v>2.4507599999999998</v>
      </c>
      <c r="H1515" s="5130">
        <v>1.63107</v>
      </c>
      <c r="I1515" s="5130">
        <v>1.79941</v>
      </c>
      <c r="J1515" s="5130">
        <v>5.1943299999999999</v>
      </c>
      <c r="K1515" s="5130">
        <v>3.7973499999999998</v>
      </c>
      <c r="L1515" s="5130">
        <v>2.87384</v>
      </c>
      <c r="M1515" s="5130">
        <v>6.6460600000000003</v>
      </c>
      <c r="N1515" s="5130">
        <v>2.0855199999999998</v>
      </c>
      <c r="O1515" s="5130">
        <v>2.8568799999999999</v>
      </c>
      <c r="P1515" s="5130">
        <v>2.1429200000000002</v>
      </c>
      <c r="Q1515" s="5130">
        <v>1.7895700000000001</v>
      </c>
      <c r="R1515" s="5130">
        <v>2.1684899999999998</v>
      </c>
      <c r="S1515" s="5130">
        <v>11.81785</v>
      </c>
      <c r="T1515" s="5138">
        <v>0.34926999999999975</v>
      </c>
    </row>
    <row r="1516" spans="1:20" ht="12" customHeight="1">
      <c r="A1516" s="5132">
        <v>41596</v>
      </c>
      <c r="B1516" s="5130">
        <v>3.484</v>
      </c>
      <c r="C1516" s="5130">
        <v>3.67903</v>
      </c>
      <c r="D1516" s="5130">
        <v>4.0291199999999998</v>
      </c>
      <c r="E1516" s="5130">
        <v>8.0721399999999992</v>
      </c>
      <c r="F1516" s="5130">
        <v>3.1360199999999998</v>
      </c>
      <c r="G1516" s="5130">
        <v>2.44279</v>
      </c>
      <c r="H1516" s="5130">
        <v>1.61059</v>
      </c>
      <c r="I1516" s="5130">
        <v>1.7873399999999999</v>
      </c>
      <c r="J1516" s="5130">
        <v>5.4428599999999996</v>
      </c>
      <c r="K1516" s="5130">
        <v>3.82769</v>
      </c>
      <c r="L1516" s="5130">
        <v>2.9036200000000001</v>
      </c>
      <c r="M1516" s="5130">
        <v>6.6757400000000002</v>
      </c>
      <c r="N1516" s="5130">
        <v>2.06629</v>
      </c>
      <c r="O1516" s="5130">
        <v>2.887</v>
      </c>
      <c r="P1516" s="5130">
        <v>2.14133</v>
      </c>
      <c r="Q1516" s="5130">
        <v>1.792</v>
      </c>
      <c r="R1516" s="5130">
        <v>2.17042</v>
      </c>
      <c r="S1516" s="5130">
        <v>11.89109</v>
      </c>
      <c r="T1516" s="5138">
        <v>0.35008999999999979</v>
      </c>
    </row>
    <row r="1517" spans="1:20" ht="12" customHeight="1">
      <c r="A1517" s="5132">
        <v>41597</v>
      </c>
      <c r="B1517" s="5130">
        <v>3.49858</v>
      </c>
      <c r="C1517" s="5130">
        <v>3.7125499999999998</v>
      </c>
      <c r="D1517" s="5130">
        <v>3.9959099999999999</v>
      </c>
      <c r="E1517" s="5130">
        <v>8.2874400000000001</v>
      </c>
      <c r="F1517" s="5130">
        <v>3.1029</v>
      </c>
      <c r="G1517" s="5130">
        <v>2.4771999999999998</v>
      </c>
      <c r="H1517" s="5130">
        <v>1.6168100000000001</v>
      </c>
      <c r="I1517" s="5130">
        <v>1.79426</v>
      </c>
      <c r="J1517" s="5130">
        <v>5.4358599999999999</v>
      </c>
      <c r="K1517" s="5130">
        <v>3.7948200000000001</v>
      </c>
      <c r="L1517" s="5130">
        <v>2.8708</v>
      </c>
      <c r="M1517" s="5130">
        <v>6.64323</v>
      </c>
      <c r="N1517" s="5130">
        <v>2.0560900000000002</v>
      </c>
      <c r="O1517" s="5130">
        <v>2.8538600000000001</v>
      </c>
      <c r="P1517" s="5130">
        <v>2.1088399999999998</v>
      </c>
      <c r="Q1517" s="5130">
        <v>1.7924800000000001</v>
      </c>
      <c r="R1517" s="5130">
        <v>2.1375600000000001</v>
      </c>
      <c r="S1517" s="5130">
        <v>12.297750000000001</v>
      </c>
      <c r="T1517" s="5138">
        <v>0.28336000000000006</v>
      </c>
    </row>
    <row r="1518" spans="1:20" ht="12" customHeight="1">
      <c r="A1518" s="5132">
        <v>41598</v>
      </c>
      <c r="B1518" s="5130">
        <v>3.4598300000000002</v>
      </c>
      <c r="C1518" s="5130">
        <v>3.6633900000000001</v>
      </c>
      <c r="D1518" s="5130">
        <v>3.9422100000000002</v>
      </c>
      <c r="E1518" s="5130">
        <v>8.0623199999999997</v>
      </c>
      <c r="F1518" s="5130">
        <v>3.0235500000000002</v>
      </c>
      <c r="G1518" s="5130">
        <v>2.4756200000000002</v>
      </c>
      <c r="H1518" s="5130">
        <v>1.6347799999999999</v>
      </c>
      <c r="I1518" s="5130">
        <v>1.7977300000000001</v>
      </c>
      <c r="J1518" s="5130">
        <v>5.4385199999999996</v>
      </c>
      <c r="K1518" s="5130">
        <v>3.7051400000000001</v>
      </c>
      <c r="L1518" s="5130">
        <v>2.78226</v>
      </c>
      <c r="M1518" s="5130">
        <v>6.5709099999999996</v>
      </c>
      <c r="N1518" s="5130">
        <v>2.0353699999999999</v>
      </c>
      <c r="O1518" s="5130">
        <v>2.7745199999999999</v>
      </c>
      <c r="P1518" s="5130">
        <v>2.0118800000000001</v>
      </c>
      <c r="Q1518" s="5130">
        <v>1.7795700000000001</v>
      </c>
      <c r="R1518" s="5130">
        <v>2.0919099999999999</v>
      </c>
      <c r="S1518" s="5130">
        <v>12.030620000000001</v>
      </c>
      <c r="T1518" s="5138">
        <v>0.27882000000000007</v>
      </c>
    </row>
    <row r="1519" spans="1:20" ht="12" customHeight="1">
      <c r="A1519" s="5132">
        <v>41599</v>
      </c>
      <c r="B1519" s="5130">
        <v>3.51512</v>
      </c>
      <c r="C1519" s="5130">
        <v>3.6869700000000001</v>
      </c>
      <c r="D1519" s="5130">
        <v>3.9475699999999998</v>
      </c>
      <c r="E1519" s="5130">
        <v>7.9085400000000003</v>
      </c>
      <c r="F1519" s="5130">
        <v>3.0329199999999998</v>
      </c>
      <c r="G1519" s="5130">
        <v>2.4794700000000001</v>
      </c>
      <c r="H1519" s="5130">
        <v>1.63829</v>
      </c>
      <c r="I1519" s="5130">
        <v>1.8295699999999999</v>
      </c>
      <c r="J1519" s="5130">
        <v>5.4399199999999999</v>
      </c>
      <c r="K1519" s="5130">
        <v>3.7172100000000001</v>
      </c>
      <c r="L1519" s="5130">
        <v>2.7935599999999998</v>
      </c>
      <c r="M1519" s="5130">
        <v>6.5797499999999998</v>
      </c>
      <c r="N1519" s="5130">
        <v>2.0769299999999999</v>
      </c>
      <c r="O1519" s="5130">
        <v>2.78389</v>
      </c>
      <c r="P1519" s="5130">
        <v>2.13802</v>
      </c>
      <c r="Q1519" s="5130">
        <v>1.8136099999999999</v>
      </c>
      <c r="R1519" s="5130">
        <v>2.1163099999999999</v>
      </c>
      <c r="S1519" s="5130">
        <v>12.08853</v>
      </c>
      <c r="T1519" s="5138">
        <v>0.26059999999999972</v>
      </c>
    </row>
    <row r="1520" spans="1:20" ht="12" customHeight="1">
      <c r="A1520" s="5132">
        <v>41600</v>
      </c>
      <c r="B1520" s="5130">
        <v>3.4898400000000001</v>
      </c>
      <c r="C1520" s="5130">
        <v>3.6743299999999999</v>
      </c>
      <c r="D1520" s="5130">
        <v>3.96997</v>
      </c>
      <c r="E1520" s="5130">
        <v>7.9012700000000002</v>
      </c>
      <c r="F1520" s="5130">
        <v>3.0645500000000001</v>
      </c>
      <c r="G1520" s="5130">
        <v>2.50231</v>
      </c>
      <c r="H1520" s="5130">
        <v>1.63269</v>
      </c>
      <c r="I1520" s="5130">
        <v>1.84964</v>
      </c>
      <c r="J1520" s="5130">
        <v>5.4242999999999997</v>
      </c>
      <c r="K1520" s="5130">
        <v>3.7531599999999998</v>
      </c>
      <c r="L1520" s="5130">
        <v>2.8283100000000001</v>
      </c>
      <c r="M1520" s="5130">
        <v>6.6095499999999996</v>
      </c>
      <c r="N1520" s="5130">
        <v>2.0892200000000001</v>
      </c>
      <c r="O1520" s="5130">
        <v>2.81602</v>
      </c>
      <c r="P1520" s="5130">
        <v>2.1660699999999999</v>
      </c>
      <c r="Q1520" s="5130">
        <v>1.8306199999999999</v>
      </c>
      <c r="R1520" s="5130">
        <v>2.1557499999999998</v>
      </c>
      <c r="S1520" s="5130">
        <v>11.62473</v>
      </c>
      <c r="T1520" s="5138">
        <v>0.29564000000000012</v>
      </c>
    </row>
    <row r="1521" spans="1:20" ht="12" customHeight="1">
      <c r="A1521" s="5132">
        <v>41603</v>
      </c>
      <c r="B1521" s="5130">
        <v>3.4788399999999999</v>
      </c>
      <c r="C1521" s="5130">
        <v>3.69984</v>
      </c>
      <c r="D1521" s="5130">
        <v>4.0401400000000001</v>
      </c>
      <c r="E1521" s="5130">
        <v>8.0272500000000004</v>
      </c>
      <c r="F1521" s="5130">
        <v>3.07586</v>
      </c>
      <c r="G1521" s="5130">
        <v>2.5545</v>
      </c>
      <c r="H1521" s="5130">
        <v>1.6412199999999999</v>
      </c>
      <c r="I1521" s="5130">
        <v>1.87551</v>
      </c>
      <c r="J1521" s="5130">
        <v>5.3971900000000002</v>
      </c>
      <c r="K1521" s="5130">
        <v>3.8405499999999999</v>
      </c>
      <c r="L1521" s="5130">
        <v>2.7757100000000001</v>
      </c>
      <c r="M1521" s="5130">
        <v>6.2350700000000003</v>
      </c>
      <c r="N1521" s="5130">
        <v>2.1130100000000001</v>
      </c>
      <c r="O1521" s="5130">
        <v>2.7558600000000002</v>
      </c>
      <c r="P1521" s="5130">
        <v>2.1875900000000001</v>
      </c>
      <c r="Q1521" s="5130">
        <v>1.9041300000000001</v>
      </c>
      <c r="R1521" s="5130">
        <v>2.19313</v>
      </c>
      <c r="S1521" s="5130">
        <v>11.42253</v>
      </c>
      <c r="T1521" s="5138">
        <v>0.34030000000000005</v>
      </c>
    </row>
    <row r="1522" spans="1:20" ht="12" customHeight="1">
      <c r="A1522" s="5132">
        <v>41604</v>
      </c>
      <c r="B1522" s="5130">
        <v>3.5407700000000002</v>
      </c>
      <c r="C1522" s="5130">
        <v>3.75095</v>
      </c>
      <c r="D1522" s="5130">
        <v>4.1389100000000001</v>
      </c>
      <c r="E1522" s="5130">
        <v>7.8928900000000004</v>
      </c>
      <c r="F1522" s="5130">
        <v>3.1152799999999998</v>
      </c>
      <c r="G1522" s="5130">
        <v>2.5686599999999999</v>
      </c>
      <c r="H1522" s="5130">
        <v>1.6726099999999999</v>
      </c>
      <c r="I1522" s="5130">
        <v>1.8971800000000001</v>
      </c>
      <c r="J1522" s="5130">
        <v>5.3888800000000003</v>
      </c>
      <c r="K1522" s="5130">
        <v>3.95946</v>
      </c>
      <c r="L1522" s="5130">
        <v>2.81555</v>
      </c>
      <c r="M1522" s="5130">
        <v>6.1061300000000003</v>
      </c>
      <c r="N1522" s="5130">
        <v>2.1295799999999998</v>
      </c>
      <c r="O1522" s="5130">
        <v>2.72377</v>
      </c>
      <c r="P1522" s="5130">
        <v>2.2224900000000001</v>
      </c>
      <c r="Q1522" s="5130">
        <v>1.94458</v>
      </c>
      <c r="R1522" s="5130">
        <v>2.2616000000000001</v>
      </c>
      <c r="S1522" s="5130">
        <v>11.85285</v>
      </c>
      <c r="T1522" s="5138">
        <v>0.38796000000000008</v>
      </c>
    </row>
    <row r="1523" spans="1:20" ht="12" customHeight="1">
      <c r="A1523" s="5132">
        <v>41605</v>
      </c>
      <c r="B1523" s="5130">
        <v>3.55003</v>
      </c>
      <c r="C1523" s="5130">
        <v>3.7340100000000001</v>
      </c>
      <c r="D1523" s="5130">
        <v>4.0769900000000003</v>
      </c>
      <c r="E1523" s="5130">
        <v>7.7591200000000002</v>
      </c>
      <c r="F1523" s="5130">
        <v>3.0816400000000002</v>
      </c>
      <c r="G1523" s="5130">
        <v>2.5622799999999999</v>
      </c>
      <c r="H1523" s="5130">
        <v>1.7101999999999999</v>
      </c>
      <c r="I1523" s="5130">
        <v>1.9016200000000001</v>
      </c>
      <c r="J1523" s="5130">
        <v>5.3901700000000003</v>
      </c>
      <c r="K1523" s="5130">
        <v>3.97906</v>
      </c>
      <c r="L1523" s="5130">
        <v>2.78322</v>
      </c>
      <c r="M1523" s="5130">
        <v>6.07308</v>
      </c>
      <c r="N1523" s="5130">
        <v>2.1124200000000002</v>
      </c>
      <c r="O1523" s="5130">
        <v>2.6902499999999998</v>
      </c>
      <c r="P1523" s="5130">
        <v>2.1923300000000001</v>
      </c>
      <c r="Q1523" s="5130">
        <v>1.93198</v>
      </c>
      <c r="R1523" s="5130">
        <v>2.1969599999999998</v>
      </c>
      <c r="S1523" s="5130">
        <v>12.213369999999999</v>
      </c>
      <c r="T1523" s="5138">
        <v>0.34298000000000028</v>
      </c>
    </row>
    <row r="1524" spans="1:20" ht="12" customHeight="1">
      <c r="A1524" s="5132">
        <v>41607</v>
      </c>
      <c r="B1524" s="5130">
        <v>3.55003</v>
      </c>
      <c r="C1524" s="5130">
        <v>3.7340100000000001</v>
      </c>
      <c r="D1524" s="5130">
        <v>4.0769900000000003</v>
      </c>
      <c r="E1524" s="5130">
        <v>7.7591200000000002</v>
      </c>
      <c r="F1524" s="5130">
        <v>3.0816400000000002</v>
      </c>
      <c r="G1524" s="5130">
        <v>2.5622799999999999</v>
      </c>
      <c r="H1524" s="5130">
        <v>1.7101999999999999</v>
      </c>
      <c r="I1524" s="5130">
        <v>1.9016200000000001</v>
      </c>
      <c r="J1524" s="5130">
        <v>5.3901700000000003</v>
      </c>
      <c r="K1524" s="5130">
        <v>3.97906</v>
      </c>
      <c r="L1524" s="5130">
        <v>2.78322</v>
      </c>
      <c r="M1524" s="5130">
        <v>6.07308</v>
      </c>
      <c r="N1524" s="5130">
        <v>2.1124200000000002</v>
      </c>
      <c r="O1524" s="5130">
        <v>2.6902499999999998</v>
      </c>
      <c r="P1524" s="5130">
        <v>2.1923300000000001</v>
      </c>
      <c r="Q1524" s="5130">
        <v>1.93198</v>
      </c>
      <c r="R1524" s="5130">
        <v>2.1969599999999998</v>
      </c>
      <c r="S1524" s="5130">
        <v>12.213369999999999</v>
      </c>
      <c r="T1524" s="5138">
        <v>0.34298000000000028</v>
      </c>
    </row>
    <row r="1525" spans="1:20" ht="12" customHeight="1">
      <c r="A1525" s="5132">
        <v>41610</v>
      </c>
      <c r="B1525" s="5130">
        <v>3.5823700000000001</v>
      </c>
      <c r="C1525" s="5130">
        <v>3.7561399999999998</v>
      </c>
      <c r="D1525" s="5130">
        <v>4.0423099999999996</v>
      </c>
      <c r="E1525" s="5130">
        <v>7.77203</v>
      </c>
      <c r="F1525" s="5130">
        <v>3.07836</v>
      </c>
      <c r="G1525" s="5130">
        <v>2.6344099999999999</v>
      </c>
      <c r="H1525" s="5130">
        <v>1.6915500000000001</v>
      </c>
      <c r="I1525" s="5130">
        <v>1.90252</v>
      </c>
      <c r="J1525" s="5130">
        <v>5.3869499999999997</v>
      </c>
      <c r="K1525" s="5130">
        <v>3.9249299999999998</v>
      </c>
      <c r="L1525" s="5130">
        <v>2.7147999999999999</v>
      </c>
      <c r="M1525" s="5130">
        <v>6.0831200000000001</v>
      </c>
      <c r="N1525" s="5130">
        <v>2.1157900000000001</v>
      </c>
      <c r="O1525" s="5130">
        <v>2.6145</v>
      </c>
      <c r="P1525" s="5130">
        <v>2.1500699999999999</v>
      </c>
      <c r="Q1525" s="5130">
        <v>1.9339999999999999</v>
      </c>
      <c r="R1525" s="5130">
        <v>2.1667399999999999</v>
      </c>
      <c r="S1525" s="5130">
        <v>12.616020000000001</v>
      </c>
      <c r="T1525" s="5138">
        <v>0.28616999999999981</v>
      </c>
    </row>
    <row r="1526" spans="1:20" ht="12" customHeight="1">
      <c r="A1526" s="5132">
        <v>41611</v>
      </c>
      <c r="B1526" s="5130">
        <v>3.6147999999999998</v>
      </c>
      <c r="C1526" s="5130">
        <v>3.7922799999999999</v>
      </c>
      <c r="D1526" s="5130">
        <v>4.1508000000000003</v>
      </c>
      <c r="E1526" s="5130">
        <v>7.95296</v>
      </c>
      <c r="F1526" s="5130">
        <v>3.1114799999999998</v>
      </c>
      <c r="G1526" s="5130">
        <v>2.6764299999999999</v>
      </c>
      <c r="H1526" s="5130">
        <v>1.7200599999999999</v>
      </c>
      <c r="I1526" s="5130">
        <v>1.9282600000000001</v>
      </c>
      <c r="J1526" s="5130">
        <v>5.3872200000000001</v>
      </c>
      <c r="K1526" s="5130">
        <v>3.9767000000000001</v>
      </c>
      <c r="L1526" s="5130">
        <v>2.7463299999999999</v>
      </c>
      <c r="M1526" s="5130">
        <v>6.2004799999999998</v>
      </c>
      <c r="N1526" s="5130">
        <v>2.13903</v>
      </c>
      <c r="O1526" s="5130">
        <v>2.6481300000000001</v>
      </c>
      <c r="P1526" s="5130">
        <v>2.18513</v>
      </c>
      <c r="Q1526" s="5130">
        <v>1.94513</v>
      </c>
      <c r="R1526" s="5130">
        <v>2.1966899999999998</v>
      </c>
      <c r="S1526" s="5130">
        <v>12.57817</v>
      </c>
      <c r="T1526" s="5138">
        <v>0.35852000000000039</v>
      </c>
    </row>
    <row r="1527" spans="1:20" ht="12" customHeight="1">
      <c r="A1527" s="5132">
        <v>41612</v>
      </c>
      <c r="B1527" s="5130">
        <v>3.5867200000000001</v>
      </c>
      <c r="C1527" s="5130">
        <v>3.77589</v>
      </c>
      <c r="D1527" s="5130">
        <v>4.2689199999999996</v>
      </c>
      <c r="E1527" s="5130">
        <v>8.0481700000000007</v>
      </c>
      <c r="F1527" s="5130">
        <v>3.04189</v>
      </c>
      <c r="G1527" s="5130">
        <v>2.6631300000000002</v>
      </c>
      <c r="H1527" s="5130">
        <v>1.6933800000000001</v>
      </c>
      <c r="I1527" s="5130">
        <v>1.9311700000000001</v>
      </c>
      <c r="J1527" s="5130">
        <v>5.3660899999999998</v>
      </c>
      <c r="K1527" s="5130">
        <v>4.0139899999999997</v>
      </c>
      <c r="L1527" s="5130">
        <v>2.6754799999999999</v>
      </c>
      <c r="M1527" s="5130">
        <v>6.1330999999999998</v>
      </c>
      <c r="N1527" s="5130">
        <v>2.1040399999999999</v>
      </c>
      <c r="O1527" s="5130">
        <v>2.5783700000000001</v>
      </c>
      <c r="P1527" s="5130">
        <v>2.1405099999999999</v>
      </c>
      <c r="Q1527" s="5130">
        <v>1.9343600000000001</v>
      </c>
      <c r="R1527" s="5130">
        <v>2.1242899999999998</v>
      </c>
      <c r="S1527" s="5130">
        <v>12.48104</v>
      </c>
      <c r="T1527" s="5138">
        <v>0.49302999999999964</v>
      </c>
    </row>
    <row r="1528" spans="1:20" ht="12" customHeight="1">
      <c r="A1528" s="5132">
        <v>41613</v>
      </c>
      <c r="B1528" s="5130">
        <v>3.5506099999999998</v>
      </c>
      <c r="C1528" s="5130">
        <v>3.74518</v>
      </c>
      <c r="D1528" s="5130">
        <v>4.3332899999999999</v>
      </c>
      <c r="E1528" s="5130">
        <v>7.9818899999999999</v>
      </c>
      <c r="F1528" s="5130">
        <v>3.1581199999999998</v>
      </c>
      <c r="G1528" s="5130">
        <v>2.6441300000000001</v>
      </c>
      <c r="H1528" s="5130">
        <v>1.6850700000000001</v>
      </c>
      <c r="I1528" s="5130">
        <v>1.9255</v>
      </c>
      <c r="J1528" s="5130">
        <v>5.3558599999999998</v>
      </c>
      <c r="K1528" s="5130">
        <v>4.0604300000000002</v>
      </c>
      <c r="L1528" s="5130">
        <v>2.7145600000000001</v>
      </c>
      <c r="M1528" s="5130">
        <v>6.2763999999999998</v>
      </c>
      <c r="N1528" s="5130">
        <v>2.0771199999999999</v>
      </c>
      <c r="O1528" s="5130">
        <v>2.5510199999999998</v>
      </c>
      <c r="P1528" s="5130">
        <v>2.1190500000000001</v>
      </c>
      <c r="Q1528" s="5130">
        <v>1.9140699999999999</v>
      </c>
      <c r="R1528" s="5130">
        <v>2.1104400000000001</v>
      </c>
      <c r="S1528" s="5130">
        <v>12.15199</v>
      </c>
      <c r="T1528" s="5138">
        <v>0.58810999999999991</v>
      </c>
    </row>
    <row r="1529" spans="1:20" ht="12" customHeight="1">
      <c r="A1529" s="5132">
        <v>41614</v>
      </c>
      <c r="B1529" s="5130">
        <v>3.5139999999999998</v>
      </c>
      <c r="C1529" s="5130">
        <v>3.6976</v>
      </c>
      <c r="D1529" s="5130">
        <v>4.31853</v>
      </c>
      <c r="E1529" s="5130">
        <v>7.7994199999999996</v>
      </c>
      <c r="F1529" s="5130">
        <v>3.1447500000000002</v>
      </c>
      <c r="G1529" s="5130">
        <v>2.5499100000000001</v>
      </c>
      <c r="H1529" s="5130">
        <v>1.6467700000000001</v>
      </c>
      <c r="I1529" s="5130">
        <v>1.8774500000000001</v>
      </c>
      <c r="J1529" s="5130">
        <v>5.3471500000000001</v>
      </c>
      <c r="K1529" s="5130">
        <v>4.0788200000000003</v>
      </c>
      <c r="L1529" s="5130">
        <v>2.76789</v>
      </c>
      <c r="M1529" s="5130">
        <v>6.26302</v>
      </c>
      <c r="N1529" s="5130">
        <v>2.0153400000000001</v>
      </c>
      <c r="O1529" s="5130">
        <v>2.5376599999999998</v>
      </c>
      <c r="P1529" s="5130">
        <v>2.15143</v>
      </c>
      <c r="Q1529" s="5130">
        <v>1.8766400000000001</v>
      </c>
      <c r="R1529" s="5130">
        <v>2.1655799999999998</v>
      </c>
      <c r="S1529" s="5130">
        <v>12.003410000000001</v>
      </c>
      <c r="T1529" s="5138">
        <v>0.62092999999999998</v>
      </c>
    </row>
    <row r="1530" spans="1:20" ht="12" customHeight="1">
      <c r="A1530" s="5132">
        <v>41617</v>
      </c>
      <c r="B1530" s="5130">
        <v>3.4922200000000001</v>
      </c>
      <c r="C1530" s="5130">
        <v>3.68363</v>
      </c>
      <c r="D1530" s="5130">
        <v>4.3349500000000001</v>
      </c>
      <c r="E1530" s="5130">
        <v>7.7451699999999999</v>
      </c>
      <c r="F1530" s="5130">
        <v>3.1672400000000001</v>
      </c>
      <c r="G1530" s="5130">
        <v>2.5381499999999999</v>
      </c>
      <c r="H1530" s="5130">
        <v>1.6391100000000001</v>
      </c>
      <c r="I1530" s="5130">
        <v>1.8863399999999999</v>
      </c>
      <c r="J1530" s="5130">
        <v>5.3435100000000002</v>
      </c>
      <c r="K1530" s="5130">
        <v>4.1576399999999998</v>
      </c>
      <c r="L1530" s="5130">
        <v>2.7925599999999999</v>
      </c>
      <c r="M1530" s="5130">
        <v>6.2841500000000003</v>
      </c>
      <c r="N1530" s="5130">
        <v>2.0047700000000002</v>
      </c>
      <c r="O1530" s="5130">
        <v>2.5604100000000001</v>
      </c>
      <c r="P1530" s="5130">
        <v>2.1502599999999998</v>
      </c>
      <c r="Q1530" s="5130">
        <v>1.8722399999999999</v>
      </c>
      <c r="R1530" s="5130">
        <v>2.20377</v>
      </c>
      <c r="S1530" s="5130">
        <v>11.76224</v>
      </c>
      <c r="T1530" s="5138">
        <v>0.65132000000000012</v>
      </c>
    </row>
    <row r="1531" spans="1:20" ht="12" customHeight="1">
      <c r="A1531" s="5132">
        <v>41618</v>
      </c>
      <c r="B1531" s="5130">
        <v>3.4887800000000002</v>
      </c>
      <c r="C1531" s="5130">
        <v>3.6951800000000001</v>
      </c>
      <c r="D1531" s="5130">
        <v>4.3403</v>
      </c>
      <c r="E1531" s="5130">
        <v>7.8190900000000001</v>
      </c>
      <c r="F1531" s="5130">
        <v>3.2315800000000001</v>
      </c>
      <c r="G1531" s="5130">
        <v>2.5416400000000001</v>
      </c>
      <c r="H1531" s="5130">
        <v>1.6689799999999999</v>
      </c>
      <c r="I1531" s="5130">
        <v>1.86758</v>
      </c>
      <c r="J1531" s="5130">
        <v>5.34518</v>
      </c>
      <c r="K1531" s="5130">
        <v>4.2299100000000003</v>
      </c>
      <c r="L1531" s="5130">
        <v>2.7923200000000001</v>
      </c>
      <c r="M1531" s="5130">
        <v>6.3469699999999998</v>
      </c>
      <c r="N1531" s="5130">
        <v>2.0213899999999998</v>
      </c>
      <c r="O1531" s="5130">
        <v>2.6254900000000001</v>
      </c>
      <c r="P1531" s="5130">
        <v>2.2046700000000001</v>
      </c>
      <c r="Q1531" s="5130">
        <v>1.8875900000000001</v>
      </c>
      <c r="R1531" s="5130">
        <v>2.2511800000000002</v>
      </c>
      <c r="S1531" s="5130">
        <v>11.559060000000001</v>
      </c>
      <c r="T1531" s="5138">
        <v>0.64511999999999992</v>
      </c>
    </row>
    <row r="1532" spans="1:20" ht="12" customHeight="1">
      <c r="A1532" s="5132">
        <v>41619</v>
      </c>
      <c r="B1532" s="5130">
        <v>3.4496699999999998</v>
      </c>
      <c r="C1532" s="5130">
        <v>3.67292</v>
      </c>
      <c r="D1532" s="5130">
        <v>4.2857500000000002</v>
      </c>
      <c r="E1532" s="5130">
        <v>7.8348199999999997</v>
      </c>
      <c r="F1532" s="5130">
        <v>3.18676</v>
      </c>
      <c r="G1532" s="5130">
        <v>2.5130400000000002</v>
      </c>
      <c r="H1532" s="5130">
        <v>1.6649099999999999</v>
      </c>
      <c r="I1532" s="5130">
        <v>1.83653</v>
      </c>
      <c r="J1532" s="5130">
        <v>5.3262900000000002</v>
      </c>
      <c r="K1532" s="5130">
        <v>4.1824300000000001</v>
      </c>
      <c r="L1532" s="5130">
        <v>2.7452999999999999</v>
      </c>
      <c r="M1532" s="5130">
        <v>6.3036300000000001</v>
      </c>
      <c r="N1532" s="5130">
        <v>1.9777499999999999</v>
      </c>
      <c r="O1532" s="5130">
        <v>2.5809700000000002</v>
      </c>
      <c r="P1532" s="5130">
        <v>2.1551900000000002</v>
      </c>
      <c r="Q1532" s="5130">
        <v>1.8415600000000001</v>
      </c>
      <c r="R1532" s="5130">
        <v>2.21339</v>
      </c>
      <c r="S1532" s="5130">
        <v>11.67652</v>
      </c>
      <c r="T1532" s="5138">
        <v>0.61283000000000021</v>
      </c>
    </row>
    <row r="1533" spans="1:20" ht="12" customHeight="1">
      <c r="A1533" s="5132">
        <v>41620</v>
      </c>
      <c r="B1533" s="5130">
        <v>3.4049299999999998</v>
      </c>
      <c r="C1533" s="5130">
        <v>3.6124499999999999</v>
      </c>
      <c r="D1533" s="5130">
        <v>4.2430899999999996</v>
      </c>
      <c r="E1533" s="5130">
        <v>7.9119900000000003</v>
      </c>
      <c r="F1533" s="5130">
        <v>3.1451899999999999</v>
      </c>
      <c r="G1533" s="5130">
        <v>2.4413100000000001</v>
      </c>
      <c r="H1533" s="5130">
        <v>1.6346400000000001</v>
      </c>
      <c r="I1533" s="5130">
        <v>1.76546</v>
      </c>
      <c r="J1533" s="5130">
        <v>5.30246</v>
      </c>
      <c r="K1533" s="5130">
        <v>4.1239499999999998</v>
      </c>
      <c r="L1533" s="5130">
        <v>2.70594</v>
      </c>
      <c r="M1533" s="5130">
        <v>6.2621099999999998</v>
      </c>
      <c r="N1533" s="5130">
        <v>1.9151499999999999</v>
      </c>
      <c r="O1533" s="5130">
        <v>2.5391400000000002</v>
      </c>
      <c r="P1533" s="5130">
        <v>2.1196999999999999</v>
      </c>
      <c r="Q1533" s="5130">
        <v>1.7719800000000001</v>
      </c>
      <c r="R1533" s="5130">
        <v>2.1773899999999999</v>
      </c>
      <c r="S1533" s="5130">
        <v>11.42586</v>
      </c>
      <c r="T1533" s="5138">
        <v>0.63063999999999965</v>
      </c>
    </row>
    <row r="1534" spans="1:20" ht="12" customHeight="1">
      <c r="A1534" s="5132">
        <v>41621</v>
      </c>
      <c r="B1534" s="5130">
        <v>3.3748900000000002</v>
      </c>
      <c r="C1534" s="5130">
        <v>3.5741299999999998</v>
      </c>
      <c r="D1534" s="5130">
        <v>4.01396</v>
      </c>
      <c r="E1534" s="5130">
        <v>8.0369899999999994</v>
      </c>
      <c r="F1534" s="5130">
        <v>3.1533099999999998</v>
      </c>
      <c r="G1534" s="5130">
        <v>2.4322900000000001</v>
      </c>
      <c r="H1534" s="5130">
        <v>1.59755</v>
      </c>
      <c r="I1534" s="5130">
        <v>1.7364200000000001</v>
      </c>
      <c r="J1534" s="5130">
        <v>5.2964200000000003</v>
      </c>
      <c r="K1534" s="5130">
        <v>4.1380400000000002</v>
      </c>
      <c r="L1534" s="5130">
        <v>2.5903999999999998</v>
      </c>
      <c r="M1534" s="5130">
        <v>6.2692899999999998</v>
      </c>
      <c r="N1534" s="5130">
        <v>1.8853200000000001</v>
      </c>
      <c r="O1534" s="5130">
        <v>2.5470899999999999</v>
      </c>
      <c r="P1534" s="5130">
        <v>2.1246299999999998</v>
      </c>
      <c r="Q1534" s="5130">
        <v>1.7579800000000001</v>
      </c>
      <c r="R1534" s="5130">
        <v>2.1851699999999998</v>
      </c>
      <c r="S1534" s="5130">
        <v>11.029960000000001</v>
      </c>
      <c r="T1534" s="5138">
        <v>0.43983000000000017</v>
      </c>
    </row>
    <row r="1535" spans="1:20" ht="12" customHeight="1">
      <c r="A1535" s="5132">
        <v>41624</v>
      </c>
      <c r="B1535" s="5130">
        <v>3.3298999999999999</v>
      </c>
      <c r="C1535" s="5130">
        <v>3.5373399999999999</v>
      </c>
      <c r="D1535" s="5130">
        <v>3.96034</v>
      </c>
      <c r="E1535" s="5130">
        <v>8.0597399999999997</v>
      </c>
      <c r="F1535" s="5130">
        <v>3.1470199999999999</v>
      </c>
      <c r="G1535" s="5130">
        <v>2.4100600000000001</v>
      </c>
      <c r="H1535" s="5130">
        <v>1.59385</v>
      </c>
      <c r="I1535" s="5130">
        <v>1.7235100000000001</v>
      </c>
      <c r="J1535" s="5130">
        <v>5.2922399999999996</v>
      </c>
      <c r="K1535" s="5130">
        <v>4.1272599999999997</v>
      </c>
      <c r="L1535" s="5130">
        <v>2.5808599999999999</v>
      </c>
      <c r="M1535" s="5130">
        <v>6.2642800000000003</v>
      </c>
      <c r="N1535" s="5130">
        <v>1.86148</v>
      </c>
      <c r="O1535" s="5130">
        <v>2.5409899999999999</v>
      </c>
      <c r="P1535" s="5130">
        <v>2.1061899999999998</v>
      </c>
      <c r="Q1535" s="5130">
        <v>1.7279199999999999</v>
      </c>
      <c r="R1535" s="5130">
        <v>2.1692300000000002</v>
      </c>
      <c r="S1535" s="5130">
        <v>10.701280000000001</v>
      </c>
      <c r="T1535" s="5138">
        <v>0.42300000000000004</v>
      </c>
    </row>
    <row r="1536" spans="1:20" ht="12" customHeight="1">
      <c r="A1536" s="5132">
        <v>41625</v>
      </c>
      <c r="B1536" s="5130">
        <v>3.3838900000000001</v>
      </c>
      <c r="C1536" s="5130">
        <v>3.6171799999999998</v>
      </c>
      <c r="D1536" s="5130">
        <v>3.8589500000000001</v>
      </c>
      <c r="E1536" s="5130">
        <v>8.2391400000000008</v>
      </c>
      <c r="F1536" s="5130">
        <v>3.1923400000000002</v>
      </c>
      <c r="G1536" s="5130">
        <v>2.4662899999999999</v>
      </c>
      <c r="H1536" s="5130">
        <v>1.61653</v>
      </c>
      <c r="I1536" s="5130">
        <v>1.7754300000000001</v>
      </c>
      <c r="J1536" s="5130">
        <v>5.2972200000000003</v>
      </c>
      <c r="K1536" s="5130">
        <v>4.1525800000000004</v>
      </c>
      <c r="L1536" s="5130">
        <v>2.6240999999999999</v>
      </c>
      <c r="M1536" s="5130">
        <v>6.3086900000000004</v>
      </c>
      <c r="N1536" s="5130">
        <v>1.9264399999999999</v>
      </c>
      <c r="O1536" s="5130">
        <v>2.58691</v>
      </c>
      <c r="P1536" s="5130">
        <v>2.1296400000000002</v>
      </c>
      <c r="Q1536" s="5130">
        <v>1.7705900000000001</v>
      </c>
      <c r="R1536" s="5130">
        <v>2.16614</v>
      </c>
      <c r="S1536" s="5130">
        <v>11.25745</v>
      </c>
      <c r="T1536" s="5138">
        <v>0.24177000000000026</v>
      </c>
    </row>
    <row r="1537" spans="1:20" ht="12" customHeight="1">
      <c r="A1537" s="5132">
        <v>41626</v>
      </c>
      <c r="B1537" s="5130">
        <v>3.3628300000000002</v>
      </c>
      <c r="C1537" s="5130">
        <v>3.5830000000000002</v>
      </c>
      <c r="D1537" s="5130">
        <v>3.8226599999999999</v>
      </c>
      <c r="E1537" s="5130">
        <v>8.2440200000000008</v>
      </c>
      <c r="F1537" s="5130">
        <v>3.1481599999999998</v>
      </c>
      <c r="G1537" s="5130">
        <v>2.4319899999999999</v>
      </c>
      <c r="H1537" s="5130">
        <v>1.58734</v>
      </c>
      <c r="I1537" s="5130">
        <v>1.7573799999999999</v>
      </c>
      <c r="J1537" s="5130">
        <v>5.2744299999999997</v>
      </c>
      <c r="K1537" s="5130">
        <v>4.0326300000000002</v>
      </c>
      <c r="L1537" s="5130">
        <v>2.5781999999999998</v>
      </c>
      <c r="M1537" s="5130">
        <v>6.0965299999999996</v>
      </c>
      <c r="N1537" s="5130">
        <v>1.89076</v>
      </c>
      <c r="O1537" s="5130">
        <v>2.5423100000000001</v>
      </c>
      <c r="P1537" s="5130">
        <v>2.08399</v>
      </c>
      <c r="Q1537" s="5130">
        <v>1.7095400000000001</v>
      </c>
      <c r="R1537" s="5130">
        <v>2.1074799999999998</v>
      </c>
      <c r="S1537" s="5130">
        <v>11.31165</v>
      </c>
      <c r="T1537" s="5138">
        <v>0.23965999999999976</v>
      </c>
    </row>
    <row r="1538" spans="1:20" ht="12" customHeight="1">
      <c r="A1538" s="5132">
        <v>41627</v>
      </c>
      <c r="B1538" s="5130">
        <v>3.31142</v>
      </c>
      <c r="C1538" s="5130">
        <v>3.5278200000000002</v>
      </c>
      <c r="D1538" s="5130">
        <v>3.75081</v>
      </c>
      <c r="E1538" s="5130">
        <v>8.2164900000000003</v>
      </c>
      <c r="F1538" s="5130">
        <v>3.0216799999999999</v>
      </c>
      <c r="G1538" s="5130">
        <v>2.37073</v>
      </c>
      <c r="H1538" s="5130">
        <v>1.5537000000000001</v>
      </c>
      <c r="I1538" s="5130">
        <v>1.7372399999999999</v>
      </c>
      <c r="J1538" s="5130">
        <v>5.2389999999999999</v>
      </c>
      <c r="K1538" s="5130">
        <v>3.9777900000000002</v>
      </c>
      <c r="L1538" s="5130">
        <v>2.4744199999999998</v>
      </c>
      <c r="M1538" s="5130">
        <v>6.0386699999999998</v>
      </c>
      <c r="N1538" s="5130">
        <v>1.8659600000000001</v>
      </c>
      <c r="O1538" s="5130">
        <v>2.48733</v>
      </c>
      <c r="P1538" s="5130">
        <v>2.0577399999999999</v>
      </c>
      <c r="Q1538" s="5130">
        <v>1.6835100000000001</v>
      </c>
      <c r="R1538" s="5130">
        <v>2.0200800000000001</v>
      </c>
      <c r="S1538" s="5130">
        <v>11.138579999999999</v>
      </c>
      <c r="T1538" s="5138">
        <v>0.2229899999999998</v>
      </c>
    </row>
    <row r="1539" spans="1:20" ht="12" customHeight="1">
      <c r="A1539" s="5132">
        <v>41628</v>
      </c>
      <c r="B1539" s="5130">
        <v>3.3304</v>
      </c>
      <c r="C1539" s="5130">
        <v>3.5396800000000002</v>
      </c>
      <c r="D1539" s="5130">
        <v>3.5842200000000002</v>
      </c>
      <c r="E1539" s="5130">
        <v>8.2572500000000009</v>
      </c>
      <c r="F1539" s="5130">
        <v>3.0054699999999999</v>
      </c>
      <c r="G1539" s="5130">
        <v>2.3779599999999999</v>
      </c>
      <c r="H1539" s="5130">
        <v>1.5047600000000001</v>
      </c>
      <c r="I1539" s="5130">
        <v>1.7256199999999999</v>
      </c>
      <c r="J1539" s="5130">
        <v>5.2183000000000002</v>
      </c>
      <c r="K1539" s="5130">
        <v>4.0195999999999996</v>
      </c>
      <c r="L1539" s="5130">
        <v>2.4786100000000002</v>
      </c>
      <c r="M1539" s="5130">
        <v>6.0529500000000001</v>
      </c>
      <c r="N1539" s="5130">
        <v>1.8854599999999999</v>
      </c>
      <c r="O1539" s="5130">
        <v>2.5059999999999998</v>
      </c>
      <c r="P1539" s="5130">
        <v>2.1104099999999999</v>
      </c>
      <c r="Q1539" s="5130">
        <v>1.7258</v>
      </c>
      <c r="R1539" s="5130">
        <v>2.0726900000000001</v>
      </c>
      <c r="S1539" s="5130">
        <v>11.187720000000001</v>
      </c>
      <c r="T1539" s="5138">
        <v>4.4540000000000024E-2</v>
      </c>
    </row>
    <row r="1540" spans="1:20" ht="12" customHeight="1">
      <c r="A1540" s="5132">
        <v>41631</v>
      </c>
      <c r="B1540" s="5130">
        <v>3.2999000000000001</v>
      </c>
      <c r="C1540" s="5130">
        <v>3.5101800000000001</v>
      </c>
      <c r="D1540" s="5130">
        <v>3.5534400000000002</v>
      </c>
      <c r="E1540" s="5130">
        <v>8.2272800000000004</v>
      </c>
      <c r="F1540" s="5130">
        <v>2.9700199999999999</v>
      </c>
      <c r="G1540" s="5130">
        <v>2.3479700000000001</v>
      </c>
      <c r="H1540" s="5130">
        <v>1.4967999999999999</v>
      </c>
      <c r="I1540" s="5130">
        <v>1.7018800000000001</v>
      </c>
      <c r="J1540" s="5130">
        <v>5.3404800000000003</v>
      </c>
      <c r="K1540" s="5130">
        <v>3.9691200000000002</v>
      </c>
      <c r="L1540" s="5130">
        <v>2.4436499999999999</v>
      </c>
      <c r="M1540" s="5130">
        <v>6.0192800000000002</v>
      </c>
      <c r="N1540" s="5130">
        <v>1.8522799999999999</v>
      </c>
      <c r="O1540" s="5130">
        <v>2.4703400000000002</v>
      </c>
      <c r="P1540" s="5130">
        <v>2.08074</v>
      </c>
      <c r="Q1540" s="5130">
        <v>1.6969700000000001</v>
      </c>
      <c r="R1540" s="5130">
        <v>2.0302600000000002</v>
      </c>
      <c r="S1540" s="5130">
        <v>11.16112</v>
      </c>
      <c r="T1540" s="5138">
        <v>4.3260000000000076E-2</v>
      </c>
    </row>
    <row r="1541" spans="1:20" ht="12" customHeight="1">
      <c r="A1541" s="5132">
        <v>41632</v>
      </c>
      <c r="B1541" s="5130">
        <v>3.2509299999999999</v>
      </c>
      <c r="C1541" s="5130">
        <v>3.4614600000000002</v>
      </c>
      <c r="D1541" s="5130">
        <v>3.4960800000000001</v>
      </c>
      <c r="E1541" s="5130">
        <v>8.1688100000000006</v>
      </c>
      <c r="F1541" s="5130">
        <v>2.9090500000000001</v>
      </c>
      <c r="G1541" s="5130">
        <v>2.2877399999999999</v>
      </c>
      <c r="H1541" s="5130">
        <v>1.4702999999999999</v>
      </c>
      <c r="I1541" s="5130">
        <v>1.6410800000000001</v>
      </c>
      <c r="J1541" s="5130">
        <v>5.3113299999999999</v>
      </c>
      <c r="K1541" s="5130">
        <v>3.9080499999999998</v>
      </c>
      <c r="L1541" s="5130">
        <v>2.3815300000000001</v>
      </c>
      <c r="M1541" s="5130">
        <v>5.96007</v>
      </c>
      <c r="N1541" s="5130">
        <v>1.7923</v>
      </c>
      <c r="O1541" s="5130">
        <v>2.4095</v>
      </c>
      <c r="P1541" s="5130">
        <v>2.01877</v>
      </c>
      <c r="Q1541" s="5130">
        <v>1.6349400000000001</v>
      </c>
      <c r="R1541" s="5130">
        <v>1.9681500000000001</v>
      </c>
      <c r="S1541" s="5130">
        <v>11.23189</v>
      </c>
      <c r="T1541" s="5138">
        <v>3.4619999999999873E-2</v>
      </c>
    </row>
    <row r="1542" spans="1:20" ht="12" customHeight="1">
      <c r="A1542" s="5132">
        <v>41634</v>
      </c>
      <c r="B1542" s="5130">
        <v>3.2461899999999999</v>
      </c>
      <c r="C1542" s="5130">
        <v>3.4538600000000002</v>
      </c>
      <c r="D1542" s="5130">
        <v>3.49315</v>
      </c>
      <c r="E1542" s="5130">
        <v>8.1600099999999998</v>
      </c>
      <c r="F1542" s="5130">
        <v>2.9052199999999999</v>
      </c>
      <c r="G1542" s="5130">
        <v>2.2795999999999998</v>
      </c>
      <c r="H1542" s="5130">
        <v>1.4715199999999999</v>
      </c>
      <c r="I1542" s="5130">
        <v>1.631</v>
      </c>
      <c r="J1542" s="5130">
        <v>5.3070599999999999</v>
      </c>
      <c r="K1542" s="5130">
        <v>3.8985599999999998</v>
      </c>
      <c r="L1542" s="5130">
        <v>2.37514</v>
      </c>
      <c r="M1542" s="5130">
        <v>5.9565900000000003</v>
      </c>
      <c r="N1542" s="5130">
        <v>1.7796400000000001</v>
      </c>
      <c r="O1542" s="5130">
        <v>2.4055800000000001</v>
      </c>
      <c r="P1542" s="5130">
        <v>2.00752</v>
      </c>
      <c r="Q1542" s="5130">
        <v>1.6226499999999999</v>
      </c>
      <c r="R1542" s="5130">
        <v>1.9561999999999999</v>
      </c>
      <c r="S1542" s="5130">
        <v>11.22855</v>
      </c>
      <c r="T1542" s="5138">
        <v>3.9289999999999825E-2</v>
      </c>
    </row>
    <row r="1543" spans="1:20" ht="12" customHeight="1">
      <c r="A1543" s="5132">
        <v>41635</v>
      </c>
      <c r="B1543" s="5130">
        <v>3.2775400000000001</v>
      </c>
      <c r="C1543" s="5130">
        <v>3.4652400000000001</v>
      </c>
      <c r="D1543" s="5130">
        <v>3.48936</v>
      </c>
      <c r="E1543" s="5130">
        <v>8.0914000000000001</v>
      </c>
      <c r="F1543" s="5130">
        <v>2.8978100000000002</v>
      </c>
      <c r="G1543" s="5130">
        <v>2.3128000000000002</v>
      </c>
      <c r="H1543" s="5130">
        <v>1.4736</v>
      </c>
      <c r="I1543" s="5130">
        <v>1.63642</v>
      </c>
      <c r="J1543" s="5130">
        <v>5.3093000000000004</v>
      </c>
      <c r="K1543" s="5130">
        <v>3.88611</v>
      </c>
      <c r="L1543" s="5130">
        <v>2.36422</v>
      </c>
      <c r="M1543" s="5130">
        <v>5.95078</v>
      </c>
      <c r="N1543" s="5130">
        <v>1.7818499999999999</v>
      </c>
      <c r="O1543" s="5130">
        <v>2.3985699999999999</v>
      </c>
      <c r="P1543" s="5130">
        <v>1.9922800000000001</v>
      </c>
      <c r="Q1543" s="5130">
        <v>1.6259600000000001</v>
      </c>
      <c r="R1543" s="5130">
        <v>1.94147</v>
      </c>
      <c r="S1543" s="5130">
        <v>11.41085</v>
      </c>
      <c r="T1543" s="5138">
        <v>2.4119999999999919E-2</v>
      </c>
    </row>
    <row r="1544" spans="1:20" ht="12" customHeight="1">
      <c r="A1544" s="5132">
        <v>41638</v>
      </c>
      <c r="B1544" s="5130">
        <v>3.3075100000000002</v>
      </c>
      <c r="C1544" s="5130">
        <v>3.4952999999999999</v>
      </c>
      <c r="D1544" s="5130">
        <v>3.52162</v>
      </c>
      <c r="E1544" s="5130">
        <v>8.1168999999999993</v>
      </c>
      <c r="F1544" s="5130">
        <v>2.93133</v>
      </c>
      <c r="G1544" s="5130">
        <v>2.3358400000000001</v>
      </c>
      <c r="H1544" s="5130">
        <v>1.49454</v>
      </c>
      <c r="I1544" s="5130">
        <v>1.6719299999999999</v>
      </c>
      <c r="J1544" s="5130">
        <v>5.3182700000000001</v>
      </c>
      <c r="K1544" s="5130">
        <v>3.9312299999999998</v>
      </c>
      <c r="L1544" s="5130">
        <v>2.3976099999999998</v>
      </c>
      <c r="M1544" s="5130">
        <v>5.98454</v>
      </c>
      <c r="N1544" s="5130">
        <v>1.81145</v>
      </c>
      <c r="O1544" s="5130">
        <v>2.4325199999999998</v>
      </c>
      <c r="P1544" s="5130">
        <v>2.02298</v>
      </c>
      <c r="Q1544" s="5130">
        <v>1.66096</v>
      </c>
      <c r="R1544" s="5130">
        <v>1.9768600000000001</v>
      </c>
      <c r="S1544" s="5130">
        <v>11.44415</v>
      </c>
      <c r="T1544" s="5138">
        <v>2.6320000000000121E-2</v>
      </c>
    </row>
    <row r="1545" spans="1:20" ht="12" customHeight="1">
      <c r="A1545" s="5132">
        <v>41639</v>
      </c>
      <c r="B1545" s="5130">
        <v>3.2717800000000001</v>
      </c>
      <c r="C1545" s="5130">
        <v>3.4555099999999999</v>
      </c>
      <c r="D1545" s="5130">
        <v>3.4878900000000002</v>
      </c>
      <c r="E1545" s="5130">
        <v>8.0793999999999997</v>
      </c>
      <c r="F1545" s="5130">
        <v>2.8941400000000002</v>
      </c>
      <c r="G1545" s="5130">
        <v>2.3010000000000002</v>
      </c>
      <c r="H1545" s="5130">
        <v>1.4770000000000001</v>
      </c>
      <c r="I1545" s="5130">
        <v>1.6319600000000001</v>
      </c>
      <c r="J1545" s="5130">
        <v>5.3028300000000002</v>
      </c>
      <c r="K1545" s="5130">
        <v>3.8913199999999999</v>
      </c>
      <c r="L1545" s="5130">
        <v>2.35839</v>
      </c>
      <c r="M1545" s="5130">
        <v>5.9489900000000002</v>
      </c>
      <c r="N1545" s="5130">
        <v>1.7708600000000001</v>
      </c>
      <c r="O1545" s="5130">
        <v>2.3954399999999998</v>
      </c>
      <c r="P1545" s="5130">
        <v>1.9873799999999999</v>
      </c>
      <c r="Q1545" s="5130">
        <v>1.6189800000000001</v>
      </c>
      <c r="R1545" s="5130">
        <v>1.9350400000000001</v>
      </c>
      <c r="S1545" s="5130">
        <v>11.41497</v>
      </c>
      <c r="T1545" s="5138">
        <v>3.2380000000000297E-2</v>
      </c>
    </row>
    <row r="1546" spans="1:20" ht="12" customHeight="1">
      <c r="A1546" s="5132">
        <v>41641</v>
      </c>
      <c r="B1546" s="5130">
        <v>3.31169</v>
      </c>
      <c r="C1546" s="5130">
        <v>3.47811</v>
      </c>
      <c r="D1546" s="5130">
        <v>3.5011999999999999</v>
      </c>
      <c r="E1546" s="5130">
        <v>8.0049899999999994</v>
      </c>
      <c r="F1546" s="5130">
        <v>2.92415</v>
      </c>
      <c r="G1546" s="5130">
        <v>2.3545500000000001</v>
      </c>
      <c r="H1546" s="5130">
        <v>1.4832399999999999</v>
      </c>
      <c r="I1546" s="5130">
        <v>1.6896100000000001</v>
      </c>
      <c r="J1546" s="5130">
        <v>5.2999000000000001</v>
      </c>
      <c r="K1546" s="5130">
        <v>3.9189600000000002</v>
      </c>
      <c r="L1546" s="5130">
        <v>2.3876599999999999</v>
      </c>
      <c r="M1546" s="5130">
        <v>5.9786400000000004</v>
      </c>
      <c r="N1546" s="5130">
        <v>1.8218000000000001</v>
      </c>
      <c r="O1546" s="5130">
        <v>2.4257900000000001</v>
      </c>
      <c r="P1546" s="5130">
        <v>2.0196000000000001</v>
      </c>
      <c r="Q1546" s="5130">
        <v>1.64656</v>
      </c>
      <c r="R1546" s="5130">
        <v>1.96794</v>
      </c>
      <c r="S1546" s="5130">
        <v>11.309839999999999</v>
      </c>
      <c r="T1546" s="5138">
        <v>2.3089999999999833E-2</v>
      </c>
    </row>
    <row r="1547" spans="1:20" ht="12" customHeight="1">
      <c r="A1547" s="5132">
        <v>41642</v>
      </c>
      <c r="B1547" s="5130">
        <v>3.2851300000000001</v>
      </c>
      <c r="C1547" s="5130">
        <v>3.45932</v>
      </c>
      <c r="D1547" s="5130">
        <v>3.4860899999999999</v>
      </c>
      <c r="E1547" s="5130">
        <v>7.9307499999999997</v>
      </c>
      <c r="F1547" s="5130">
        <v>2.87419</v>
      </c>
      <c r="G1547" s="5130">
        <v>2.3469799999999998</v>
      </c>
      <c r="H1547" s="5130">
        <v>1.4722900000000001</v>
      </c>
      <c r="I1547" s="5130">
        <v>1.6731</v>
      </c>
      <c r="J1547" s="5130">
        <v>5.2808900000000003</v>
      </c>
      <c r="K1547" s="5130">
        <v>3.9045000000000001</v>
      </c>
      <c r="L1547" s="5130">
        <v>2.37331</v>
      </c>
      <c r="M1547" s="5130">
        <v>5.7956700000000003</v>
      </c>
      <c r="N1547" s="5130">
        <v>1.8110599999999999</v>
      </c>
      <c r="O1547" s="5130">
        <v>2.41201</v>
      </c>
      <c r="P1547" s="5130">
        <v>2.0050500000000002</v>
      </c>
      <c r="Q1547" s="5130">
        <v>1.64209</v>
      </c>
      <c r="R1547" s="5130">
        <v>1.9580599999999999</v>
      </c>
      <c r="S1547" s="5130">
        <v>11.24765</v>
      </c>
      <c r="T1547" s="5138">
        <v>2.676999999999996E-2</v>
      </c>
    </row>
    <row r="1548" spans="1:20" ht="12" customHeight="1">
      <c r="A1548" s="5132">
        <v>41645</v>
      </c>
      <c r="B1548" s="5130">
        <v>3.3031899999999998</v>
      </c>
      <c r="C1548" s="5130">
        <v>3.5003700000000002</v>
      </c>
      <c r="D1548" s="5130">
        <v>3.5581999999999998</v>
      </c>
      <c r="E1548" s="5130">
        <v>7.9624300000000003</v>
      </c>
      <c r="F1548" s="5130">
        <v>2.8391000000000002</v>
      </c>
      <c r="G1548" s="5130">
        <v>2.4091499999999999</v>
      </c>
      <c r="H1548" s="5130">
        <v>1.4795700000000001</v>
      </c>
      <c r="I1548" s="5130">
        <v>1.70312</v>
      </c>
      <c r="J1548" s="5130">
        <v>5.5451100000000002</v>
      </c>
      <c r="K1548" s="5130">
        <v>3.9372099999999999</v>
      </c>
      <c r="L1548" s="5130">
        <v>2.4080900000000001</v>
      </c>
      <c r="M1548" s="5130">
        <v>5.8316600000000003</v>
      </c>
      <c r="N1548" s="5130">
        <v>1.8398300000000001</v>
      </c>
      <c r="O1548" s="5130">
        <v>2.4489299999999998</v>
      </c>
      <c r="P1548" s="5130">
        <v>2.0298500000000002</v>
      </c>
      <c r="Q1548" s="5130">
        <v>1.66035</v>
      </c>
      <c r="R1548" s="5130">
        <v>1.9794499999999999</v>
      </c>
      <c r="S1548" s="5130">
        <v>11.429130000000001</v>
      </c>
      <c r="T1548" s="5138">
        <v>5.7829999999999604E-2</v>
      </c>
    </row>
    <row r="1549" spans="1:20" ht="12" customHeight="1">
      <c r="A1549" s="5132">
        <v>41646</v>
      </c>
      <c r="B1549" s="5130">
        <v>3.3305600000000002</v>
      </c>
      <c r="C1549" s="5130">
        <v>3.5594600000000001</v>
      </c>
      <c r="D1549" s="5130">
        <v>3.5302099999999998</v>
      </c>
      <c r="E1549" s="5130">
        <v>8.36069</v>
      </c>
      <c r="F1549" s="5130">
        <v>2.86517</v>
      </c>
      <c r="G1549" s="5130">
        <v>2.4898600000000002</v>
      </c>
      <c r="H1549" s="5130">
        <v>1.4765999999999999</v>
      </c>
      <c r="I1549" s="5130">
        <v>1.7238599999999999</v>
      </c>
      <c r="J1549" s="5130">
        <v>5.5434299999999999</v>
      </c>
      <c r="K1549" s="5130">
        <v>3.9285999999999999</v>
      </c>
      <c r="L1549" s="5130">
        <v>2.4329999999999998</v>
      </c>
      <c r="M1549" s="5130">
        <v>5.8573700000000004</v>
      </c>
      <c r="N1549" s="5130">
        <v>1.8862099999999999</v>
      </c>
      <c r="O1549" s="5130">
        <v>2.4755199999999999</v>
      </c>
      <c r="P1549" s="5130">
        <v>2.0504099999999998</v>
      </c>
      <c r="Q1549" s="5130">
        <v>1.677</v>
      </c>
      <c r="R1549" s="5130">
        <v>2.0028100000000002</v>
      </c>
      <c r="S1549" s="5130">
        <v>11.61523</v>
      </c>
      <c r="T1549" s="5138">
        <v>-2.925000000000022E-2</v>
      </c>
    </row>
    <row r="1550" spans="1:20" ht="12" customHeight="1">
      <c r="A1550" s="5132">
        <v>41647</v>
      </c>
      <c r="B1550" s="5130">
        <v>3.3072599999999999</v>
      </c>
      <c r="C1550" s="5130">
        <v>3.54115</v>
      </c>
      <c r="D1550" s="5130">
        <v>3.4597699999999998</v>
      </c>
      <c r="E1550" s="5130">
        <v>8.3955699999999993</v>
      </c>
      <c r="F1550" s="5130">
        <v>2.8056100000000002</v>
      </c>
      <c r="G1550" s="5130">
        <v>2.5139499999999999</v>
      </c>
      <c r="H1550" s="5130">
        <v>1.45777</v>
      </c>
      <c r="I1550" s="5130">
        <v>1.71061</v>
      </c>
      <c r="J1550" s="5130">
        <v>5.5013800000000002</v>
      </c>
      <c r="K1550" s="5130">
        <v>3.8827699999999998</v>
      </c>
      <c r="L1550" s="5130">
        <v>2.38184</v>
      </c>
      <c r="M1550" s="5130">
        <v>5.7956899999999996</v>
      </c>
      <c r="N1550" s="5130">
        <v>1.86571</v>
      </c>
      <c r="O1550" s="5130">
        <v>2.4158499999999998</v>
      </c>
      <c r="P1550" s="5130">
        <v>2.0092300000000001</v>
      </c>
      <c r="Q1550" s="5130">
        <v>1.65794</v>
      </c>
      <c r="R1550" s="5130">
        <v>1.98682</v>
      </c>
      <c r="S1550" s="5130">
        <v>11.572039999999999</v>
      </c>
      <c r="T1550" s="5138">
        <v>-8.138000000000023E-2</v>
      </c>
    </row>
    <row r="1551" spans="1:20" ht="12" customHeight="1">
      <c r="A1551" s="5132">
        <v>41648</v>
      </c>
      <c r="B1551" s="5130">
        <v>3.3235700000000001</v>
      </c>
      <c r="C1551" s="5130">
        <v>3.54948</v>
      </c>
      <c r="D1551" s="5130">
        <v>3.4843000000000002</v>
      </c>
      <c r="E1551" s="5130">
        <v>8.6693499999999997</v>
      </c>
      <c r="F1551" s="5130">
        <v>2.83392</v>
      </c>
      <c r="G1551" s="5130">
        <v>2.4950899999999998</v>
      </c>
      <c r="H1551" s="5130">
        <v>1.4837</v>
      </c>
      <c r="I1551" s="5130">
        <v>1.71207</v>
      </c>
      <c r="J1551" s="5130">
        <v>5.4998899999999997</v>
      </c>
      <c r="K1551" s="5130">
        <v>3.91011</v>
      </c>
      <c r="L1551" s="5130">
        <v>2.41039</v>
      </c>
      <c r="M1551" s="5130">
        <v>5.8231999999999999</v>
      </c>
      <c r="N1551" s="5130">
        <v>1.87354</v>
      </c>
      <c r="O1551" s="5130">
        <v>2.3724099999999999</v>
      </c>
      <c r="P1551" s="5130">
        <v>2.02136</v>
      </c>
      <c r="Q1551" s="5130">
        <v>1.6383000000000001</v>
      </c>
      <c r="R1551" s="5130">
        <v>2.0150899999999998</v>
      </c>
      <c r="S1551" s="5130">
        <v>11.4032</v>
      </c>
      <c r="T1551" s="5138">
        <v>-6.5179999999999794E-2</v>
      </c>
    </row>
    <row r="1552" spans="1:20" ht="12" customHeight="1">
      <c r="A1552" s="5132">
        <v>41649</v>
      </c>
      <c r="B1552" s="5130">
        <v>3.39534</v>
      </c>
      <c r="C1552" s="5130">
        <v>3.65124</v>
      </c>
      <c r="D1552" s="5130">
        <v>3.63192</v>
      </c>
      <c r="E1552" s="5130">
        <v>9.1369000000000007</v>
      </c>
      <c r="F1552" s="5130">
        <v>2.9431600000000002</v>
      </c>
      <c r="G1552" s="5130">
        <v>2.5380600000000002</v>
      </c>
      <c r="H1552" s="5130">
        <v>1.5117799999999999</v>
      </c>
      <c r="I1552" s="5130">
        <v>1.7653799999999999</v>
      </c>
      <c r="J1552" s="5130">
        <v>5.6799499999999998</v>
      </c>
      <c r="K1552" s="5130">
        <v>3.9981100000000001</v>
      </c>
      <c r="L1552" s="5130">
        <v>2.4829699999999999</v>
      </c>
      <c r="M1552" s="5130">
        <v>5.9325799999999997</v>
      </c>
      <c r="N1552" s="5130">
        <v>1.94309</v>
      </c>
      <c r="O1552" s="5130">
        <v>2.4825699999999999</v>
      </c>
      <c r="P1552" s="5130">
        <v>2.1130300000000002</v>
      </c>
      <c r="Q1552" s="5130">
        <v>1.70452</v>
      </c>
      <c r="R1552" s="5130">
        <v>2.0992600000000001</v>
      </c>
      <c r="S1552" s="5130">
        <v>11.70865</v>
      </c>
      <c r="T1552" s="5138">
        <v>-1.9320000000000004E-2</v>
      </c>
    </row>
    <row r="1553" spans="1:20" ht="12" customHeight="1">
      <c r="A1553" s="5132">
        <v>41652</v>
      </c>
      <c r="B1553" s="5130">
        <v>3.4233899999999999</v>
      </c>
      <c r="C1553" s="5130">
        <v>3.6861899999999999</v>
      </c>
      <c r="D1553" s="5130">
        <v>3.68276</v>
      </c>
      <c r="E1553" s="5130">
        <v>9.3651</v>
      </c>
      <c r="F1553" s="5130">
        <v>2.9814500000000002</v>
      </c>
      <c r="G1553" s="5130">
        <v>2.5545300000000002</v>
      </c>
      <c r="H1553" s="5130">
        <v>1.52952</v>
      </c>
      <c r="I1553" s="5130">
        <v>1.7779499999999999</v>
      </c>
      <c r="J1553" s="5130">
        <v>5.6905099999999997</v>
      </c>
      <c r="K1553" s="5130">
        <v>4.0330300000000001</v>
      </c>
      <c r="L1553" s="5130">
        <v>2.4880300000000002</v>
      </c>
      <c r="M1553" s="5130">
        <v>5.9710799999999997</v>
      </c>
      <c r="N1553" s="5130">
        <v>1.9690300000000001</v>
      </c>
      <c r="O1553" s="5130">
        <v>2.5213399999999999</v>
      </c>
      <c r="P1553" s="5130">
        <v>2.1266400000000001</v>
      </c>
      <c r="Q1553" s="5130">
        <v>1.72088</v>
      </c>
      <c r="R1553" s="5130">
        <v>2.11551</v>
      </c>
      <c r="S1553" s="5130">
        <v>11.81368</v>
      </c>
      <c r="T1553" s="5138">
        <v>-3.4299999999998221E-3</v>
      </c>
    </row>
    <row r="1554" spans="1:20" ht="12" customHeight="1">
      <c r="A1554" s="5132">
        <v>41653</v>
      </c>
      <c r="B1554" s="5130">
        <v>3.3786</v>
      </c>
      <c r="C1554" s="5130">
        <v>3.6331600000000002</v>
      </c>
      <c r="D1554" s="5130">
        <v>3.66337</v>
      </c>
      <c r="E1554" s="5130">
        <v>9.1133900000000008</v>
      </c>
      <c r="F1554" s="5130">
        <v>2.9375499999999999</v>
      </c>
      <c r="G1554" s="5130">
        <v>2.5282399999999998</v>
      </c>
      <c r="H1554" s="5130">
        <v>1.52738</v>
      </c>
      <c r="I1554" s="5130">
        <v>1.7374700000000001</v>
      </c>
      <c r="J1554" s="5130">
        <v>5.66873</v>
      </c>
      <c r="K1554" s="5130">
        <v>3.9933100000000001</v>
      </c>
      <c r="L1554" s="5130">
        <v>2.4154599999999999</v>
      </c>
      <c r="M1554" s="5130">
        <v>5.9269699999999998</v>
      </c>
      <c r="N1554" s="5130">
        <v>1.9332499999999999</v>
      </c>
      <c r="O1554" s="5130">
        <v>2.4055300000000002</v>
      </c>
      <c r="P1554" s="5130">
        <v>2.0625</v>
      </c>
      <c r="Q1554" s="5130">
        <v>1.67041</v>
      </c>
      <c r="R1554" s="5130">
        <v>2.0665</v>
      </c>
      <c r="S1554" s="5130">
        <v>11.723739999999999</v>
      </c>
      <c r="T1554" s="5138">
        <v>3.0209999999999848E-2</v>
      </c>
    </row>
    <row r="1555" spans="1:20" ht="12" customHeight="1">
      <c r="A1555" s="5132">
        <v>41654</v>
      </c>
      <c r="B1555" s="5130">
        <v>3.3318500000000002</v>
      </c>
      <c r="C1555" s="5130">
        <v>3.5798800000000002</v>
      </c>
      <c r="D1555" s="5130">
        <v>3.6357900000000001</v>
      </c>
      <c r="E1555" s="5130">
        <v>9.0114099999999997</v>
      </c>
      <c r="F1555" s="5130">
        <v>2.9156900000000001</v>
      </c>
      <c r="G1555" s="5130">
        <v>2.4697300000000002</v>
      </c>
      <c r="H1555" s="5130">
        <v>1.5140400000000001</v>
      </c>
      <c r="I1555" s="5130">
        <v>1.6775800000000001</v>
      </c>
      <c r="J1555" s="5130">
        <v>5.6426100000000003</v>
      </c>
      <c r="K1555" s="5130">
        <v>3.9756399999999998</v>
      </c>
      <c r="L1555" s="5130">
        <v>2.3966699999999999</v>
      </c>
      <c r="M1555" s="5130">
        <v>5.7377099999999999</v>
      </c>
      <c r="N1555" s="5130">
        <v>1.89506</v>
      </c>
      <c r="O1555" s="5130">
        <v>2.38361</v>
      </c>
      <c r="P1555" s="5130">
        <v>2.0215000000000001</v>
      </c>
      <c r="Q1555" s="5130">
        <v>1.6250599999999999</v>
      </c>
      <c r="R1555" s="5130">
        <v>2.0506000000000002</v>
      </c>
      <c r="S1555" s="5130">
        <v>11.49553</v>
      </c>
      <c r="T1555" s="5138">
        <v>5.5909999999999904E-2</v>
      </c>
    </row>
    <row r="1556" spans="1:20" ht="12" customHeight="1">
      <c r="A1556" s="5132">
        <v>41655</v>
      </c>
      <c r="B1556" s="5130">
        <v>3.3749699999999998</v>
      </c>
      <c r="C1556" s="5130">
        <v>3.6524200000000002</v>
      </c>
      <c r="D1556" s="5130">
        <v>3.65144</v>
      </c>
      <c r="E1556" s="5130">
        <v>9.2631999999999994</v>
      </c>
      <c r="F1556" s="5130">
        <v>2.9610400000000001</v>
      </c>
      <c r="G1556" s="5130">
        <v>2.49369</v>
      </c>
      <c r="H1556" s="5130">
        <v>1.5107200000000001</v>
      </c>
      <c r="I1556" s="5130">
        <v>1.7174199999999999</v>
      </c>
      <c r="J1556" s="5130">
        <v>5.64323</v>
      </c>
      <c r="K1556" s="5130">
        <v>4.0187900000000001</v>
      </c>
      <c r="L1556" s="5130">
        <v>2.44218</v>
      </c>
      <c r="M1556" s="5130">
        <v>5.6992599999999998</v>
      </c>
      <c r="N1556" s="5130">
        <v>1.91557</v>
      </c>
      <c r="O1556" s="5130">
        <v>2.4291999999999998</v>
      </c>
      <c r="P1556" s="5130">
        <v>2.04305</v>
      </c>
      <c r="Q1556" s="5130">
        <v>1.6614800000000001</v>
      </c>
      <c r="R1556" s="5130">
        <v>2.0759099999999999</v>
      </c>
      <c r="S1556" s="5130">
        <v>12.09521</v>
      </c>
      <c r="T1556" s="5138">
        <v>-9.8000000000020293E-4</v>
      </c>
    </row>
    <row r="1557" spans="1:20" ht="12" customHeight="1">
      <c r="A1557" s="5132">
        <v>41656</v>
      </c>
      <c r="B1557" s="5130">
        <v>3.40055</v>
      </c>
      <c r="C1557" s="5130">
        <v>3.6880099999999998</v>
      </c>
      <c r="D1557" s="5130">
        <v>3.66404</v>
      </c>
      <c r="E1557" s="5130">
        <v>9.4141499999999994</v>
      </c>
      <c r="F1557" s="5130">
        <v>3.0198299999999998</v>
      </c>
      <c r="G1557" s="5130">
        <v>2.51708</v>
      </c>
      <c r="H1557" s="5130">
        <v>1.5149300000000001</v>
      </c>
      <c r="I1557" s="5130">
        <v>1.7444299999999999</v>
      </c>
      <c r="J1557" s="5130">
        <v>5.6470500000000001</v>
      </c>
      <c r="K1557" s="5130">
        <v>4.0595100000000004</v>
      </c>
      <c r="L1557" s="5130">
        <v>2.5118100000000001</v>
      </c>
      <c r="M1557" s="5130">
        <v>5.7218299999999997</v>
      </c>
      <c r="N1557" s="5130">
        <v>1.92953</v>
      </c>
      <c r="O1557" s="5130">
        <v>2.2397999999999998</v>
      </c>
      <c r="P1557" s="5130">
        <v>2.05267</v>
      </c>
      <c r="Q1557" s="5130">
        <v>1.6832800000000001</v>
      </c>
      <c r="R1557" s="5130">
        <v>2.0842000000000001</v>
      </c>
      <c r="S1557" s="5130">
        <v>12.29369</v>
      </c>
      <c r="T1557" s="5138">
        <v>-2.3969999999999825E-2</v>
      </c>
    </row>
    <row r="1558" spans="1:20" ht="12" customHeight="1">
      <c r="A1558" s="5132">
        <v>41660</v>
      </c>
      <c r="B1558" s="5130">
        <v>3.4089299999999998</v>
      </c>
      <c r="C1558" s="5130">
        <v>3.6947899999999998</v>
      </c>
      <c r="D1558" s="5130">
        <v>3.6548500000000002</v>
      </c>
      <c r="E1558" s="5130">
        <v>9.1996300000000009</v>
      </c>
      <c r="F1558" s="5130">
        <v>3.01342</v>
      </c>
      <c r="G1558" s="5130">
        <v>2.5126900000000001</v>
      </c>
      <c r="H1558" s="5130">
        <v>1.5106599999999999</v>
      </c>
      <c r="I1558" s="5130">
        <v>1.7736799999999999</v>
      </c>
      <c r="J1558" s="5130">
        <v>5.6457600000000001</v>
      </c>
      <c r="K1558" s="5130">
        <v>4.0700799999999999</v>
      </c>
      <c r="L1558" s="5130">
        <v>2.5402300000000002</v>
      </c>
      <c r="M1558" s="5130">
        <v>5.7149999999999999</v>
      </c>
      <c r="N1558" s="5130">
        <v>1.93119</v>
      </c>
      <c r="O1558" s="5130">
        <v>2.2331300000000001</v>
      </c>
      <c r="P1558" s="5130">
        <v>2.0546700000000002</v>
      </c>
      <c r="Q1558" s="5130">
        <v>1.6862999999999999</v>
      </c>
      <c r="R1558" s="5130">
        <v>2.07578</v>
      </c>
      <c r="S1558" s="5130">
        <v>12.54955</v>
      </c>
      <c r="T1558" s="5138">
        <v>-3.9939999999999642E-2</v>
      </c>
    </row>
    <row r="1559" spans="1:20" ht="12" customHeight="1">
      <c r="A1559" s="5132">
        <v>41661</v>
      </c>
      <c r="B1559" s="5130">
        <v>3.42327</v>
      </c>
      <c r="C1559" s="5130">
        <v>3.7423700000000002</v>
      </c>
      <c r="D1559" s="5130">
        <v>3.62696</v>
      </c>
      <c r="E1559" s="5130">
        <v>9.5167000000000002</v>
      </c>
      <c r="F1559" s="5130">
        <v>2.9712800000000001</v>
      </c>
      <c r="G1559" s="5130">
        <v>2.5499200000000002</v>
      </c>
      <c r="H1559" s="5130">
        <v>1.5068999999999999</v>
      </c>
      <c r="I1559" s="5130">
        <v>1.83684</v>
      </c>
      <c r="J1559" s="5130">
        <v>5.61294</v>
      </c>
      <c r="K1559" s="5130">
        <v>4.0797600000000003</v>
      </c>
      <c r="L1559" s="5130">
        <v>2.5339499999999999</v>
      </c>
      <c r="M1559" s="5130">
        <v>5.6723699999999999</v>
      </c>
      <c r="N1559" s="5130">
        <v>1.9495899999999999</v>
      </c>
      <c r="O1559" s="5130">
        <v>2.1904499999999998</v>
      </c>
      <c r="P1559" s="5130">
        <v>2.0356200000000002</v>
      </c>
      <c r="Q1559" s="5130">
        <v>1.7622100000000001</v>
      </c>
      <c r="R1559" s="5130">
        <v>2.0427599999999999</v>
      </c>
      <c r="S1559" s="5130">
        <v>12.808260000000001</v>
      </c>
      <c r="T1559" s="5138">
        <v>-0.11541000000000023</v>
      </c>
    </row>
    <row r="1560" spans="1:20" ht="12" customHeight="1">
      <c r="A1560" s="5132">
        <v>41662</v>
      </c>
      <c r="B1560" s="5130">
        <v>3.5805600000000002</v>
      </c>
      <c r="C1560" s="5130">
        <v>3.8820299999999999</v>
      </c>
      <c r="D1560" s="5130">
        <v>3.7703899999999999</v>
      </c>
      <c r="E1560" s="5130">
        <v>9.9628999999999994</v>
      </c>
      <c r="F1560" s="5130">
        <v>3.0631900000000001</v>
      </c>
      <c r="G1560" s="5130">
        <v>2.6562000000000001</v>
      </c>
      <c r="H1560" s="5130">
        <v>1.58012</v>
      </c>
      <c r="I1560" s="5130">
        <v>1.9570099999999999</v>
      </c>
      <c r="J1560" s="5130">
        <v>5.7834300000000001</v>
      </c>
      <c r="K1560" s="5130">
        <v>4.1671100000000001</v>
      </c>
      <c r="L1560" s="5130">
        <v>2.6544599999999998</v>
      </c>
      <c r="M1560" s="5130">
        <v>5.7643700000000004</v>
      </c>
      <c r="N1560" s="5130">
        <v>2.036</v>
      </c>
      <c r="O1560" s="5130">
        <v>2.4246300000000001</v>
      </c>
      <c r="P1560" s="5130">
        <v>2.1303399999999999</v>
      </c>
      <c r="Q1560" s="5130">
        <v>1.8969400000000001</v>
      </c>
      <c r="R1560" s="5130">
        <v>2.1398199999999998</v>
      </c>
      <c r="S1560" s="5130">
        <v>13.23386</v>
      </c>
      <c r="T1560" s="5138">
        <v>-0.11163999999999996</v>
      </c>
    </row>
    <row r="1561" spans="1:20" ht="12" customHeight="1">
      <c r="A1561" s="5132">
        <v>41663</v>
      </c>
      <c r="B1561" s="5130">
        <v>3.6756500000000001</v>
      </c>
      <c r="C1561" s="5130">
        <v>3.9770799999999999</v>
      </c>
      <c r="D1561" s="5130">
        <v>3.8927999999999998</v>
      </c>
      <c r="E1561" s="5130">
        <v>10.433680000000001</v>
      </c>
      <c r="F1561" s="5130">
        <v>3.1087199999999999</v>
      </c>
      <c r="G1561" s="5130">
        <v>2.6859999999999999</v>
      </c>
      <c r="H1561" s="5130">
        <v>1.65777</v>
      </c>
      <c r="I1561" s="5130">
        <v>2.0179800000000001</v>
      </c>
      <c r="J1561" s="5130">
        <v>5.9222400000000004</v>
      </c>
      <c r="K1561" s="5130">
        <v>4.2954499999999998</v>
      </c>
      <c r="L1561" s="5130">
        <v>2.7481</v>
      </c>
      <c r="M1561" s="5130">
        <v>5.8912199999999997</v>
      </c>
      <c r="N1561" s="5130">
        <v>2.08528</v>
      </c>
      <c r="O1561" s="5130">
        <v>2.4704899999999999</v>
      </c>
      <c r="P1561" s="5130">
        <v>2.1981000000000002</v>
      </c>
      <c r="Q1561" s="5130">
        <v>1.93407</v>
      </c>
      <c r="R1561" s="5130">
        <v>2.2390500000000002</v>
      </c>
      <c r="S1561" s="5130">
        <v>13.47594</v>
      </c>
      <c r="T1561" s="5138">
        <v>-8.4280000000000133E-2</v>
      </c>
    </row>
    <row r="1562" spans="1:20" ht="12" customHeight="1">
      <c r="A1562" s="5132">
        <v>41666</v>
      </c>
      <c r="B1562" s="5130">
        <v>3.66412</v>
      </c>
      <c r="C1562" s="5130">
        <v>3.9609100000000002</v>
      </c>
      <c r="D1562" s="5130">
        <v>3.8719299999999999</v>
      </c>
      <c r="E1562" s="5130">
        <v>10.17873</v>
      </c>
      <c r="F1562" s="5130">
        <v>3.0784799999999999</v>
      </c>
      <c r="G1562" s="5130">
        <v>2.6883300000000001</v>
      </c>
      <c r="H1562" s="5130">
        <v>1.65358</v>
      </c>
      <c r="I1562" s="5130">
        <v>2.0217999999999998</v>
      </c>
      <c r="J1562" s="5130">
        <v>6.0581699999999996</v>
      </c>
      <c r="K1562" s="5130">
        <v>4.2925700000000004</v>
      </c>
      <c r="L1562" s="5130">
        <v>2.7175500000000001</v>
      </c>
      <c r="M1562" s="5130">
        <v>5.8619399999999997</v>
      </c>
      <c r="N1562" s="5130">
        <v>2.0914700000000002</v>
      </c>
      <c r="O1562" s="5130">
        <v>2.4399099999999998</v>
      </c>
      <c r="P1562" s="5130">
        <v>2.19543</v>
      </c>
      <c r="Q1562" s="5130">
        <v>1.9326300000000001</v>
      </c>
      <c r="R1562" s="5130">
        <v>2.2261700000000002</v>
      </c>
      <c r="S1562" s="5130">
        <v>13.41079</v>
      </c>
      <c r="T1562" s="5138">
        <v>-8.8980000000000281E-2</v>
      </c>
    </row>
    <row r="1563" spans="1:20" ht="12" customHeight="1">
      <c r="A1563" s="5132">
        <v>41667</v>
      </c>
      <c r="B1563" s="5130">
        <v>3.63903</v>
      </c>
      <c r="C1563" s="5130">
        <v>3.9384100000000002</v>
      </c>
      <c r="D1563" s="5130">
        <v>3.8921000000000001</v>
      </c>
      <c r="E1563" s="5130">
        <v>9.8293400000000002</v>
      </c>
      <c r="F1563" s="5130">
        <v>3.0593599999999999</v>
      </c>
      <c r="G1563" s="5130">
        <v>2.6908500000000002</v>
      </c>
      <c r="H1563" s="5130">
        <v>1.65195</v>
      </c>
      <c r="I1563" s="5130">
        <v>2.01084</v>
      </c>
      <c r="J1563" s="5130">
        <v>6.0653499999999996</v>
      </c>
      <c r="K1563" s="5130">
        <v>4.3113999999999999</v>
      </c>
      <c r="L1563" s="5130">
        <v>2.7303600000000001</v>
      </c>
      <c r="M1563" s="5130">
        <v>5.7144000000000004</v>
      </c>
      <c r="N1563" s="5130">
        <v>2.09246</v>
      </c>
      <c r="O1563" s="5130">
        <v>2.4568699999999999</v>
      </c>
      <c r="P1563" s="5130">
        <v>2.25237</v>
      </c>
      <c r="Q1563" s="5130">
        <v>1.93981</v>
      </c>
      <c r="R1563" s="5130">
        <v>2.2409699999999999</v>
      </c>
      <c r="S1563" s="5130">
        <v>13.16381</v>
      </c>
      <c r="T1563" s="5138">
        <v>-4.6310000000000073E-2</v>
      </c>
    </row>
    <row r="1564" spans="1:20" ht="12" customHeight="1">
      <c r="A1564" s="5132">
        <v>41668</v>
      </c>
      <c r="B1564" s="5130">
        <v>3.7462800000000001</v>
      </c>
      <c r="C1564" s="5130">
        <v>4.0553900000000001</v>
      </c>
      <c r="D1564" s="5130">
        <v>3.9326099999999999</v>
      </c>
      <c r="E1564" s="5130">
        <v>10.369619999999999</v>
      </c>
      <c r="F1564" s="5130">
        <v>3.13476</v>
      </c>
      <c r="G1564" s="5130">
        <v>2.7772700000000001</v>
      </c>
      <c r="H1564" s="5130">
        <v>1.6741200000000001</v>
      </c>
      <c r="I1564" s="5130">
        <v>2.0879500000000002</v>
      </c>
      <c r="J1564" s="5130">
        <v>6.0423</v>
      </c>
      <c r="K1564" s="5130">
        <v>4.4375999999999998</v>
      </c>
      <c r="L1564" s="5130">
        <v>2.8063699999999998</v>
      </c>
      <c r="M1564" s="5130">
        <v>5.7876799999999999</v>
      </c>
      <c r="N1564" s="5130">
        <v>2.1886399999999999</v>
      </c>
      <c r="O1564" s="5130">
        <v>2.5327899999999999</v>
      </c>
      <c r="P1564" s="5130">
        <v>2.3250700000000002</v>
      </c>
      <c r="Q1564" s="5130">
        <v>2.0143599999999999</v>
      </c>
      <c r="R1564" s="5130">
        <v>2.3651599999999999</v>
      </c>
      <c r="S1564" s="5130">
        <v>13.54271</v>
      </c>
      <c r="T1564" s="5138">
        <v>-0.12278000000000011</v>
      </c>
    </row>
    <row r="1565" spans="1:20" ht="12" customHeight="1">
      <c r="A1565" s="5132">
        <v>41669</v>
      </c>
      <c r="B1565" s="5130">
        <v>3.7679</v>
      </c>
      <c r="C1565" s="5130">
        <v>4.0722500000000004</v>
      </c>
      <c r="D1565" s="5130">
        <v>3.8849399999999998</v>
      </c>
      <c r="E1565" s="5130">
        <v>10.67224</v>
      </c>
      <c r="F1565" s="5130">
        <v>3.11029</v>
      </c>
      <c r="G1565" s="5130">
        <v>2.7779500000000001</v>
      </c>
      <c r="H1565" s="5130">
        <v>1.6852199999999999</v>
      </c>
      <c r="I1565" s="5130">
        <v>2.0931799999999998</v>
      </c>
      <c r="J1565" s="5130">
        <v>6.0445099999999998</v>
      </c>
      <c r="K1565" s="5130">
        <v>4.4697899999999997</v>
      </c>
      <c r="L1565" s="5130">
        <v>2.7809499999999998</v>
      </c>
      <c r="M1565" s="5130">
        <v>5.7640099999999999</v>
      </c>
      <c r="N1565" s="5130">
        <v>2.1905000000000001</v>
      </c>
      <c r="O1565" s="5130">
        <v>2.5080200000000001</v>
      </c>
      <c r="P1565" s="5130">
        <v>2.3133499999999998</v>
      </c>
      <c r="Q1565" s="5130">
        <v>2.0137700000000001</v>
      </c>
      <c r="R1565" s="5130">
        <v>2.3440400000000001</v>
      </c>
      <c r="S1565" s="5130">
        <v>13.72354</v>
      </c>
      <c r="T1565" s="5138">
        <v>-0.18731000000000053</v>
      </c>
    </row>
    <row r="1566" spans="1:20" ht="12" customHeight="1">
      <c r="A1566" s="5132">
        <v>41670</v>
      </c>
      <c r="B1566" s="5130">
        <v>3.8986100000000001</v>
      </c>
      <c r="C1566" s="5130">
        <v>4.10846</v>
      </c>
      <c r="D1566" s="5130">
        <v>3.9166500000000002</v>
      </c>
      <c r="E1566" s="5130">
        <v>10.849410000000001</v>
      </c>
      <c r="F1566" s="5130">
        <v>3.1508799999999999</v>
      </c>
      <c r="G1566" s="5130">
        <v>2.7830900000000001</v>
      </c>
      <c r="H1566" s="5130">
        <v>1.7210300000000001</v>
      </c>
      <c r="I1566" s="5130">
        <v>2.0809799999999998</v>
      </c>
      <c r="J1566" s="5130">
        <v>6.05267</v>
      </c>
      <c r="K1566" s="5130">
        <v>4.6327800000000003</v>
      </c>
      <c r="L1566" s="5130">
        <v>2.8573900000000001</v>
      </c>
      <c r="M1566" s="5130">
        <v>5.9676099999999996</v>
      </c>
      <c r="N1566" s="5130">
        <v>2.18926</v>
      </c>
      <c r="O1566" s="5130">
        <v>2.5482399999999998</v>
      </c>
      <c r="P1566" s="5130">
        <v>2.35812</v>
      </c>
      <c r="Q1566" s="5130">
        <v>2.0202499999999999</v>
      </c>
      <c r="R1566" s="5130">
        <v>2.3882400000000001</v>
      </c>
      <c r="S1566" s="5130">
        <v>14.00282</v>
      </c>
      <c r="T1566" s="5138">
        <v>-0.19180999999999981</v>
      </c>
    </row>
    <row r="1567" spans="1:20" ht="12" customHeight="1">
      <c r="A1567" s="5132">
        <v>41673</v>
      </c>
      <c r="B1567" s="5130">
        <v>3.9651100000000001</v>
      </c>
      <c r="C1567" s="5130">
        <v>4.1970200000000002</v>
      </c>
      <c r="D1567" s="5130">
        <v>3.98081</v>
      </c>
      <c r="E1567" s="5130">
        <v>11.033060000000001</v>
      </c>
      <c r="F1567" s="5130">
        <v>3.2187999999999999</v>
      </c>
      <c r="G1567" s="5130">
        <v>2.8440400000000001</v>
      </c>
      <c r="H1567" s="5130">
        <v>1.7664200000000001</v>
      </c>
      <c r="I1567" s="5130">
        <v>2.14303</v>
      </c>
      <c r="J1567" s="5130">
        <v>6.0775600000000001</v>
      </c>
      <c r="K1567" s="5130">
        <v>4.9611499999999999</v>
      </c>
      <c r="L1567" s="5130">
        <v>2.92537</v>
      </c>
      <c r="M1567" s="5130">
        <v>5.9900500000000001</v>
      </c>
      <c r="N1567" s="5130">
        <v>2.2663600000000002</v>
      </c>
      <c r="O1567" s="5130">
        <v>2.61659</v>
      </c>
      <c r="P1567" s="5130">
        <v>2.4422600000000001</v>
      </c>
      <c r="Q1567" s="5130">
        <v>2.0960700000000001</v>
      </c>
      <c r="R1567" s="5130">
        <v>2.45601</v>
      </c>
      <c r="S1567" s="5130">
        <v>14.175280000000001</v>
      </c>
      <c r="T1567" s="5138">
        <v>-0.21621000000000024</v>
      </c>
    </row>
    <row r="1568" spans="1:20" ht="12" customHeight="1">
      <c r="A1568" s="5132">
        <v>41674</v>
      </c>
      <c r="B1568" s="5130">
        <v>3.8445800000000001</v>
      </c>
      <c r="C1568" s="5130">
        <v>4.0951300000000002</v>
      </c>
      <c r="D1568" s="5130">
        <v>3.9277299999999999</v>
      </c>
      <c r="E1568" s="5130">
        <v>10.558669999999999</v>
      </c>
      <c r="F1568" s="5130">
        <v>3.1863899999999998</v>
      </c>
      <c r="G1568" s="5130">
        <v>2.7468599999999999</v>
      </c>
      <c r="H1568" s="5130">
        <v>1.7543899999999999</v>
      </c>
      <c r="I1568" s="5130">
        <v>2.0410300000000001</v>
      </c>
      <c r="J1568" s="5130">
        <v>6.0672699999999997</v>
      </c>
      <c r="K1568" s="5130">
        <v>5.0687600000000002</v>
      </c>
      <c r="L1568" s="5130">
        <v>2.88863</v>
      </c>
      <c r="M1568" s="5130">
        <v>5.7883699999999996</v>
      </c>
      <c r="N1568" s="5130">
        <v>2.1733699999999998</v>
      </c>
      <c r="O1568" s="5130">
        <v>2.5132300000000001</v>
      </c>
      <c r="P1568" s="5130">
        <v>2.4076200000000001</v>
      </c>
      <c r="Q1568" s="5130">
        <v>2.0014699999999999</v>
      </c>
      <c r="R1568" s="5130">
        <v>2.4007200000000002</v>
      </c>
      <c r="S1568" s="5130">
        <v>13.76197</v>
      </c>
      <c r="T1568" s="5138">
        <v>-0.16740000000000022</v>
      </c>
    </row>
    <row r="1569" spans="1:20" ht="12" customHeight="1">
      <c r="A1569" s="5132">
        <v>41675</v>
      </c>
      <c r="B1569" s="5130">
        <v>3.7881300000000002</v>
      </c>
      <c r="C1569" s="5130">
        <v>4.0237600000000002</v>
      </c>
      <c r="D1569" s="5130">
        <v>3.87839</v>
      </c>
      <c r="E1569" s="5130">
        <v>10.17648</v>
      </c>
      <c r="F1569" s="5130">
        <v>3.0679599999999998</v>
      </c>
      <c r="G1569" s="5130">
        <v>2.66473</v>
      </c>
      <c r="H1569" s="5130">
        <v>1.6669499999999999</v>
      </c>
      <c r="I1569" s="5130">
        <v>1.9697199999999999</v>
      </c>
      <c r="J1569" s="5130">
        <v>6.0489899999999999</v>
      </c>
      <c r="K1569" s="5130">
        <v>5.00223</v>
      </c>
      <c r="L1569" s="5130">
        <v>2.8061699999999998</v>
      </c>
      <c r="M1569" s="5130">
        <v>5.7016999999999998</v>
      </c>
      <c r="N1569" s="5130">
        <v>2.0627499999999999</v>
      </c>
      <c r="O1569" s="5130">
        <v>2.4661200000000001</v>
      </c>
      <c r="P1569" s="5130">
        <v>2.3422399999999999</v>
      </c>
      <c r="Q1569" s="5130">
        <v>1.9138900000000001</v>
      </c>
      <c r="R1569" s="5130">
        <v>2.32829</v>
      </c>
      <c r="S1569" s="5130">
        <v>14.11116</v>
      </c>
      <c r="T1569" s="5138">
        <v>-0.14537000000000022</v>
      </c>
    </row>
    <row r="1570" spans="1:20" ht="12" customHeight="1">
      <c r="A1570" s="5132">
        <v>41676</v>
      </c>
      <c r="B1570" s="5130">
        <v>3.7489699999999999</v>
      </c>
      <c r="C1570" s="5130">
        <v>3.9819</v>
      </c>
      <c r="D1570" s="5130">
        <v>3.8201399999999999</v>
      </c>
      <c r="E1570" s="5130">
        <v>9.8386899999999997</v>
      </c>
      <c r="F1570" s="5130">
        <v>3.0393400000000002</v>
      </c>
      <c r="G1570" s="5130">
        <v>2.6030099999999998</v>
      </c>
      <c r="H1570" s="5130">
        <v>1.6315900000000001</v>
      </c>
      <c r="I1570" s="5130">
        <v>1.92008</v>
      </c>
      <c r="J1570" s="5130">
        <v>6.0404299999999997</v>
      </c>
      <c r="K1570" s="5130">
        <v>4.9543799999999996</v>
      </c>
      <c r="L1570" s="5130">
        <v>2.7467000000000001</v>
      </c>
      <c r="M1570" s="5130">
        <v>5.6308299999999996</v>
      </c>
      <c r="N1570" s="5130">
        <v>2.00047</v>
      </c>
      <c r="O1570" s="5130">
        <v>2.4371700000000001</v>
      </c>
      <c r="P1570" s="5130">
        <v>2.3074499999999998</v>
      </c>
      <c r="Q1570" s="5130">
        <v>1.87626</v>
      </c>
      <c r="R1570" s="5130">
        <v>2.2964699999999998</v>
      </c>
      <c r="S1570" s="5130">
        <v>14.42713</v>
      </c>
      <c r="T1570" s="5138">
        <v>-0.16176000000000013</v>
      </c>
    </row>
    <row r="1571" spans="1:20" ht="12" customHeight="1">
      <c r="A1571" s="5132">
        <v>41677</v>
      </c>
      <c r="B1571" s="5130">
        <v>3.70004</v>
      </c>
      <c r="C1571" s="5130">
        <v>3.9079700000000002</v>
      </c>
      <c r="D1571" s="5130">
        <v>3.8552300000000002</v>
      </c>
      <c r="E1571" s="5130">
        <v>9.6109799999999996</v>
      </c>
      <c r="F1571" s="5130">
        <v>3.0699900000000002</v>
      </c>
      <c r="G1571" s="5130">
        <v>2.5880899999999998</v>
      </c>
      <c r="H1571" s="5130">
        <v>1.61252</v>
      </c>
      <c r="I1571" s="5130">
        <v>1.8842300000000001</v>
      </c>
      <c r="J1571" s="5130">
        <v>6.0492499999999998</v>
      </c>
      <c r="K1571" s="5130">
        <v>4.9761600000000001</v>
      </c>
      <c r="L1571" s="5130">
        <v>2.7239</v>
      </c>
      <c r="M1571" s="5130">
        <v>5.6245099999999999</v>
      </c>
      <c r="N1571" s="5130">
        <v>1.95079</v>
      </c>
      <c r="O1571" s="5130">
        <v>2.4684300000000001</v>
      </c>
      <c r="P1571" s="5130">
        <v>2.30931</v>
      </c>
      <c r="Q1571" s="5130">
        <v>1.82596</v>
      </c>
      <c r="R1571" s="5130">
        <v>2.2945000000000002</v>
      </c>
      <c r="S1571" s="5130">
        <v>13.669499999999999</v>
      </c>
      <c r="T1571" s="5138">
        <v>-5.2740000000000009E-2</v>
      </c>
    </row>
    <row r="1572" spans="1:20" ht="12" customHeight="1">
      <c r="A1572" s="5132">
        <v>41680</v>
      </c>
      <c r="B1572" s="5130">
        <v>3.7237100000000001</v>
      </c>
      <c r="C1572" s="5130">
        <v>3.9344700000000001</v>
      </c>
      <c r="D1572" s="5130">
        <v>3.6305999999999998</v>
      </c>
      <c r="E1572" s="5130">
        <v>9.8392199999999992</v>
      </c>
      <c r="F1572" s="5130">
        <v>3.0691999999999999</v>
      </c>
      <c r="G1572" s="5130">
        <v>2.6205500000000002</v>
      </c>
      <c r="H1572" s="5130">
        <v>1.6072</v>
      </c>
      <c r="I1572" s="5130">
        <v>1.92038</v>
      </c>
      <c r="J1572" s="5130">
        <v>6.0430900000000003</v>
      </c>
      <c r="K1572" s="5130">
        <v>4.9773199999999997</v>
      </c>
      <c r="L1572" s="5130">
        <v>2.69279</v>
      </c>
      <c r="M1572" s="5130">
        <v>5.6224699999999999</v>
      </c>
      <c r="N1572" s="5130">
        <v>1.9533499999999999</v>
      </c>
      <c r="O1572" s="5130">
        <v>2.4677699999999998</v>
      </c>
      <c r="P1572" s="5130">
        <v>2.2660399999999998</v>
      </c>
      <c r="Q1572" s="5130">
        <v>1.81694</v>
      </c>
      <c r="R1572" s="5130">
        <v>2.2852899999999998</v>
      </c>
      <c r="S1572" s="5130">
        <v>14.03585</v>
      </c>
      <c r="T1572" s="5138">
        <v>-0.30387000000000031</v>
      </c>
    </row>
    <row r="1573" spans="1:20" ht="12" customHeight="1">
      <c r="A1573" s="5132">
        <v>41681</v>
      </c>
      <c r="B1573" s="5130">
        <v>3.6711800000000001</v>
      </c>
      <c r="C1573" s="5130">
        <v>3.89229</v>
      </c>
      <c r="D1573" s="5130">
        <v>3.58203</v>
      </c>
      <c r="E1573" s="5130">
        <v>9.7177699999999998</v>
      </c>
      <c r="F1573" s="5130">
        <v>3.0211899999999998</v>
      </c>
      <c r="G1573" s="5130">
        <v>2.59531</v>
      </c>
      <c r="H1573" s="5130">
        <v>1.5842099999999999</v>
      </c>
      <c r="I1573" s="5130">
        <v>1.8984300000000001</v>
      </c>
      <c r="J1573" s="5130">
        <v>6.0222699999999998</v>
      </c>
      <c r="K1573" s="5130">
        <v>4.9394200000000001</v>
      </c>
      <c r="L1573" s="5130">
        <v>2.6466599999999998</v>
      </c>
      <c r="M1573" s="5130">
        <v>5.5740400000000001</v>
      </c>
      <c r="N1573" s="5130">
        <v>1.9194199999999999</v>
      </c>
      <c r="O1573" s="5130">
        <v>2.4196300000000002</v>
      </c>
      <c r="P1573" s="5130">
        <v>2.2292000000000001</v>
      </c>
      <c r="Q1573" s="5130">
        <v>1.7803899999999999</v>
      </c>
      <c r="R1573" s="5130">
        <v>2.2432400000000001</v>
      </c>
      <c r="S1573" s="5130">
        <v>13.911910000000001</v>
      </c>
      <c r="T1573" s="5138">
        <v>-0.31025999999999998</v>
      </c>
    </row>
    <row r="1574" spans="1:20" ht="12" customHeight="1">
      <c r="A1574" s="5132">
        <v>41682</v>
      </c>
      <c r="B1574" s="5130">
        <v>3.6305299999999998</v>
      </c>
      <c r="C1574" s="5130">
        <v>3.8471500000000001</v>
      </c>
      <c r="D1574" s="5130">
        <v>3.5374300000000001</v>
      </c>
      <c r="E1574" s="5130">
        <v>9.7406699999999997</v>
      </c>
      <c r="F1574" s="5130">
        <v>2.9793099999999999</v>
      </c>
      <c r="G1574" s="5130">
        <v>2.5873599999999999</v>
      </c>
      <c r="H1574" s="5130">
        <v>1.55643</v>
      </c>
      <c r="I1574" s="5130">
        <v>1.8705099999999999</v>
      </c>
      <c r="J1574" s="5130">
        <v>5.9975399999999999</v>
      </c>
      <c r="K1574" s="5130">
        <v>4.8941600000000003</v>
      </c>
      <c r="L1574" s="5130">
        <v>2.6057899999999998</v>
      </c>
      <c r="M1574" s="5130">
        <v>5.5307899999999997</v>
      </c>
      <c r="N1574" s="5130">
        <v>1.89069</v>
      </c>
      <c r="O1574" s="5130">
        <v>2.3778199999999998</v>
      </c>
      <c r="P1574" s="5130">
        <v>2.1791399999999999</v>
      </c>
      <c r="Q1574" s="5130">
        <v>1.74136</v>
      </c>
      <c r="R1574" s="5130">
        <v>2.2042299999999999</v>
      </c>
      <c r="S1574" s="5130">
        <v>13.58914</v>
      </c>
      <c r="T1574" s="5138">
        <v>-0.30972</v>
      </c>
    </row>
    <row r="1575" spans="1:20" ht="12" customHeight="1">
      <c r="A1575" s="5132">
        <v>41683</v>
      </c>
      <c r="B1575" s="5130">
        <v>3.6914899999999999</v>
      </c>
      <c r="C1575" s="5130">
        <v>3.8773399999999998</v>
      </c>
      <c r="D1575" s="5130">
        <v>3.6158899999999998</v>
      </c>
      <c r="E1575" s="5130">
        <v>9.7020300000000006</v>
      </c>
      <c r="F1575" s="5130">
        <v>3.0230199999999998</v>
      </c>
      <c r="G1575" s="5130">
        <v>2.6022099999999999</v>
      </c>
      <c r="H1575" s="5130">
        <v>1.5778000000000001</v>
      </c>
      <c r="I1575" s="5130">
        <v>1.8430500000000001</v>
      </c>
      <c r="J1575" s="5130">
        <v>6.1656199999999997</v>
      </c>
      <c r="K1575" s="5130">
        <v>4.9319499999999996</v>
      </c>
      <c r="L1575" s="5130">
        <v>2.6103399999999999</v>
      </c>
      <c r="M1575" s="5130">
        <v>5.4599599999999997</v>
      </c>
      <c r="N1575" s="5130">
        <v>1.9176299999999999</v>
      </c>
      <c r="O1575" s="5130">
        <v>2.28139</v>
      </c>
      <c r="P1575" s="5130">
        <v>2.2171099999999999</v>
      </c>
      <c r="Q1575" s="5130">
        <v>1.77633</v>
      </c>
      <c r="R1575" s="5130">
        <v>2.2053600000000002</v>
      </c>
      <c r="S1575" s="5130">
        <v>13.879910000000001</v>
      </c>
      <c r="T1575" s="5138">
        <v>-0.26144999999999996</v>
      </c>
    </row>
    <row r="1576" spans="1:20" ht="12" customHeight="1">
      <c r="A1576" s="5132">
        <v>41684</v>
      </c>
      <c r="B1576" s="5130">
        <v>3.6749000000000001</v>
      </c>
      <c r="C1576" s="5130">
        <v>3.8650500000000001</v>
      </c>
      <c r="D1576" s="5130">
        <v>3.6026600000000002</v>
      </c>
      <c r="E1576" s="5130">
        <v>9.5053400000000003</v>
      </c>
      <c r="F1576" s="5130">
        <v>3.0120800000000001</v>
      </c>
      <c r="G1576" s="5130">
        <v>2.5932300000000001</v>
      </c>
      <c r="H1576" s="5130">
        <v>1.5635300000000001</v>
      </c>
      <c r="I1576" s="5130">
        <v>1.8287100000000001</v>
      </c>
      <c r="J1576" s="5130">
        <v>6.1611099999999999</v>
      </c>
      <c r="K1576" s="5130">
        <v>4.8613799999999996</v>
      </c>
      <c r="L1576" s="5130">
        <v>2.5999300000000001</v>
      </c>
      <c r="M1576" s="5130">
        <v>5.4468500000000004</v>
      </c>
      <c r="N1576" s="5130">
        <v>1.90869</v>
      </c>
      <c r="O1576" s="5130">
        <v>2.27033</v>
      </c>
      <c r="P1576" s="5130">
        <v>2.1990799999999999</v>
      </c>
      <c r="Q1576" s="5130">
        <v>1.7709900000000001</v>
      </c>
      <c r="R1576" s="5130">
        <v>2.1757</v>
      </c>
      <c r="S1576" s="5130">
        <v>14.10802</v>
      </c>
      <c r="T1576" s="5138">
        <v>-0.2623899999999999</v>
      </c>
    </row>
    <row r="1577" spans="1:20" ht="12" customHeight="1">
      <c r="A1577" s="5132">
        <v>41688</v>
      </c>
      <c r="B1577" s="5130">
        <v>3.7151299999999998</v>
      </c>
      <c r="C1577" s="5130">
        <v>3.92604</v>
      </c>
      <c r="D1577" s="5130">
        <v>3.641</v>
      </c>
      <c r="E1577" s="5130">
        <v>9.7217699999999994</v>
      </c>
      <c r="F1577" s="5130">
        <v>3.0139900000000002</v>
      </c>
      <c r="G1577" s="5130">
        <v>2.60636</v>
      </c>
      <c r="H1577" s="5130">
        <v>1.5632699999999999</v>
      </c>
      <c r="I1577" s="5130">
        <v>1.8612899999999999</v>
      </c>
      <c r="J1577" s="5130">
        <v>6.1715999999999998</v>
      </c>
      <c r="K1577" s="5130">
        <v>4.8643099999999997</v>
      </c>
      <c r="L1577" s="5130">
        <v>2.6027999999999998</v>
      </c>
      <c r="M1577" s="5130">
        <v>5.46495</v>
      </c>
      <c r="N1577" s="5130">
        <v>1.9252400000000001</v>
      </c>
      <c r="O1577" s="5130">
        <v>2.3082099999999999</v>
      </c>
      <c r="P1577" s="5130">
        <v>2.2283400000000002</v>
      </c>
      <c r="Q1577" s="5130">
        <v>1.7828299999999999</v>
      </c>
      <c r="R1577" s="5130">
        <v>2.1815799999999999</v>
      </c>
      <c r="S1577" s="5130">
        <v>14.82307</v>
      </c>
      <c r="T1577" s="5138">
        <v>-0.28503999999999996</v>
      </c>
    </row>
    <row r="1578" spans="1:20" ht="12" customHeight="1">
      <c r="A1578" s="5132">
        <v>41689</v>
      </c>
      <c r="B1578" s="5130">
        <v>3.7092700000000001</v>
      </c>
      <c r="C1578" s="5130">
        <v>3.9113899999999999</v>
      </c>
      <c r="D1578" s="5130">
        <v>3.6104500000000002</v>
      </c>
      <c r="E1578" s="5130">
        <v>9.8559800000000006</v>
      </c>
      <c r="F1578" s="5130">
        <v>2.9866600000000001</v>
      </c>
      <c r="G1578" s="5130">
        <v>2.5383200000000001</v>
      </c>
      <c r="H1578" s="5130">
        <v>1.56433</v>
      </c>
      <c r="I1578" s="5130">
        <v>1.8336300000000001</v>
      </c>
      <c r="J1578" s="5130">
        <v>6.1486000000000001</v>
      </c>
      <c r="K1578" s="5130">
        <v>4.8374600000000001</v>
      </c>
      <c r="L1578" s="5130">
        <v>2.57639</v>
      </c>
      <c r="M1578" s="5130">
        <v>5.4349400000000001</v>
      </c>
      <c r="N1578" s="5130">
        <v>1.8971800000000001</v>
      </c>
      <c r="O1578" s="5130">
        <v>2.2807400000000002</v>
      </c>
      <c r="P1578" s="5130">
        <v>2.2014800000000001</v>
      </c>
      <c r="Q1578" s="5130">
        <v>1.7797400000000001</v>
      </c>
      <c r="R1578" s="5130">
        <v>2.1549299999999998</v>
      </c>
      <c r="S1578" s="5130">
        <v>14.90062</v>
      </c>
      <c r="T1578" s="5138">
        <v>-0.30093999999999976</v>
      </c>
    </row>
    <row r="1579" spans="1:20" ht="12" customHeight="1">
      <c r="A1579" s="5132">
        <v>41690</v>
      </c>
      <c r="B1579" s="5130">
        <v>3.6717900000000001</v>
      </c>
      <c r="C1579" s="5130">
        <v>3.87175</v>
      </c>
      <c r="D1579" s="5130">
        <v>3.55348</v>
      </c>
      <c r="E1579" s="5130">
        <v>9.6145800000000001</v>
      </c>
      <c r="F1579" s="5130">
        <v>2.9636499999999999</v>
      </c>
      <c r="G1579" s="5130">
        <v>2.5174300000000001</v>
      </c>
      <c r="H1579" s="5130">
        <v>1.5586599999999999</v>
      </c>
      <c r="I1579" s="5130">
        <v>1.84789</v>
      </c>
      <c r="J1579" s="5130">
        <v>6.1360700000000001</v>
      </c>
      <c r="K1579" s="5130">
        <v>4.8155700000000001</v>
      </c>
      <c r="L1579" s="5130">
        <v>2.50793</v>
      </c>
      <c r="M1579" s="5130">
        <v>5.4087399999999999</v>
      </c>
      <c r="N1579" s="5130">
        <v>1.8970199999999999</v>
      </c>
      <c r="O1579" s="5130">
        <v>2.2574200000000002</v>
      </c>
      <c r="P1579" s="5130">
        <v>2.1736399999999998</v>
      </c>
      <c r="Q1579" s="5130">
        <v>1.7801800000000001</v>
      </c>
      <c r="R1579" s="5130">
        <v>2.1336300000000001</v>
      </c>
      <c r="S1579" s="5130">
        <v>14.533440000000001</v>
      </c>
      <c r="T1579" s="5138">
        <v>-0.31827000000000005</v>
      </c>
    </row>
    <row r="1580" spans="1:20" ht="12" customHeight="1">
      <c r="A1580" s="5132">
        <v>41691</v>
      </c>
      <c r="B1580" s="5130">
        <v>3.6345900000000002</v>
      </c>
      <c r="C1580" s="5130">
        <v>3.8506399999999998</v>
      </c>
      <c r="D1580" s="5130">
        <v>3.54027</v>
      </c>
      <c r="E1580" s="5130">
        <v>9.5119500000000006</v>
      </c>
      <c r="F1580" s="5130">
        <v>2.9853100000000001</v>
      </c>
      <c r="G1580" s="5130">
        <v>2.4891999999999999</v>
      </c>
      <c r="H1580" s="5130">
        <v>1.56027</v>
      </c>
      <c r="I1580" s="5130">
        <v>1.86252</v>
      </c>
      <c r="J1580" s="5130">
        <v>6.1395499999999998</v>
      </c>
      <c r="K1580" s="5130">
        <v>4.8178200000000002</v>
      </c>
      <c r="L1580" s="5130">
        <v>2.5007199999999998</v>
      </c>
      <c r="M1580" s="5130">
        <v>5.4275900000000004</v>
      </c>
      <c r="N1580" s="5130">
        <v>1.90764</v>
      </c>
      <c r="O1580" s="5130">
        <v>2.2790599999999999</v>
      </c>
      <c r="P1580" s="5130">
        <v>2.2002799999999998</v>
      </c>
      <c r="Q1580" s="5130">
        <v>1.7728299999999999</v>
      </c>
      <c r="R1580" s="5130">
        <v>2.1524999999999999</v>
      </c>
      <c r="S1580" s="5130">
        <v>14.17751</v>
      </c>
      <c r="T1580" s="5138">
        <v>-0.31036999999999981</v>
      </c>
    </row>
    <row r="1581" spans="1:20" ht="12" customHeight="1">
      <c r="A1581" s="5132">
        <v>41694</v>
      </c>
      <c r="B1581" s="5130">
        <v>3.5459800000000001</v>
      </c>
      <c r="C1581" s="5130">
        <v>3.7703500000000001</v>
      </c>
      <c r="D1581" s="5130">
        <v>3.5186799999999998</v>
      </c>
      <c r="E1581" s="5130">
        <v>9.28369</v>
      </c>
      <c r="F1581" s="5130">
        <v>2.97146</v>
      </c>
      <c r="G1581" s="5130">
        <v>2.41289</v>
      </c>
      <c r="H1581" s="5130">
        <v>1.53722</v>
      </c>
      <c r="I1581" s="5130">
        <v>1.77948</v>
      </c>
      <c r="J1581" s="5130">
        <v>6.1305800000000001</v>
      </c>
      <c r="K1581" s="5130">
        <v>4.7467899999999998</v>
      </c>
      <c r="L1581" s="5130">
        <v>2.4877500000000001</v>
      </c>
      <c r="M1581" s="5130">
        <v>5.3909200000000004</v>
      </c>
      <c r="N1581" s="5130">
        <v>1.87185</v>
      </c>
      <c r="O1581" s="5130">
        <v>2.125</v>
      </c>
      <c r="P1581" s="5130">
        <v>2.17401</v>
      </c>
      <c r="Q1581" s="5130">
        <v>1.7322</v>
      </c>
      <c r="R1581" s="5130">
        <v>2.1358700000000002</v>
      </c>
      <c r="S1581" s="5130">
        <v>13.660909999999999</v>
      </c>
      <c r="T1581" s="5138">
        <v>-0.25167000000000028</v>
      </c>
    </row>
    <row r="1582" spans="1:20" ht="12" customHeight="1">
      <c r="A1582" s="5132">
        <v>41695</v>
      </c>
      <c r="B1582" s="5130">
        <v>3.5668799999999998</v>
      </c>
      <c r="C1582" s="5130">
        <v>3.7788400000000002</v>
      </c>
      <c r="D1582" s="5130">
        <v>3.5625</v>
      </c>
      <c r="E1582" s="5130">
        <v>9.2426899999999996</v>
      </c>
      <c r="F1582" s="5130">
        <v>3.01851</v>
      </c>
      <c r="G1582" s="5130">
        <v>2.45634</v>
      </c>
      <c r="H1582" s="5130">
        <v>1.5549999999999999</v>
      </c>
      <c r="I1582" s="5130">
        <v>1.8121799999999999</v>
      </c>
      <c r="J1582" s="5130">
        <v>6.13361</v>
      </c>
      <c r="K1582" s="5130">
        <v>4.7808700000000002</v>
      </c>
      <c r="L1582" s="5130">
        <v>2.5513300000000001</v>
      </c>
      <c r="M1582" s="5130">
        <v>5.4362199999999996</v>
      </c>
      <c r="N1582" s="5130">
        <v>1.9136299999999999</v>
      </c>
      <c r="O1582" s="5130">
        <v>2.1722800000000002</v>
      </c>
      <c r="P1582" s="5130">
        <v>2.2334100000000001</v>
      </c>
      <c r="Q1582" s="5130">
        <v>1.78118</v>
      </c>
      <c r="R1582" s="5130">
        <v>2.1853799999999999</v>
      </c>
      <c r="S1582" s="5130">
        <v>13.167260000000001</v>
      </c>
      <c r="T1582" s="5138">
        <v>-0.2163400000000002</v>
      </c>
    </row>
    <row r="1583" spans="1:20" ht="12" customHeight="1">
      <c r="A1583" s="5132">
        <v>41696</v>
      </c>
      <c r="B1583" s="5130">
        <v>3.59483</v>
      </c>
      <c r="C1583" s="5130">
        <v>3.8127499999999999</v>
      </c>
      <c r="D1583" s="5130">
        <v>3.5866799999999999</v>
      </c>
      <c r="E1583" s="5130">
        <v>9.2726600000000001</v>
      </c>
      <c r="F1583" s="5130">
        <v>3.0488200000000001</v>
      </c>
      <c r="G1583" s="5130">
        <v>2.5095499999999999</v>
      </c>
      <c r="H1583" s="5130">
        <v>1.5567800000000001</v>
      </c>
      <c r="I1583" s="5130">
        <v>1.8565400000000001</v>
      </c>
      <c r="J1583" s="5130">
        <v>6.0981199999999998</v>
      </c>
      <c r="K1583" s="5130">
        <v>4.8082200000000004</v>
      </c>
      <c r="L1583" s="5130">
        <v>2.5809199999999999</v>
      </c>
      <c r="M1583" s="5130">
        <v>5.4640700000000004</v>
      </c>
      <c r="N1583" s="5130">
        <v>1.9490400000000001</v>
      </c>
      <c r="O1583" s="5130">
        <v>2.2029299999999998</v>
      </c>
      <c r="P1583" s="5130">
        <v>2.24688</v>
      </c>
      <c r="Q1583" s="5130">
        <v>1.82257</v>
      </c>
      <c r="R1583" s="5130">
        <v>2.2072400000000001</v>
      </c>
      <c r="S1583" s="5130">
        <v>13.247669999999999</v>
      </c>
      <c r="T1583" s="5138">
        <v>-0.22606999999999999</v>
      </c>
    </row>
    <row r="1584" spans="1:20" ht="12" customHeight="1">
      <c r="A1584" s="5132">
        <v>41697</v>
      </c>
      <c r="B1584" s="5130">
        <v>3.55247</v>
      </c>
      <c r="C1584" s="5130">
        <v>3.76329</v>
      </c>
      <c r="D1584" s="5130">
        <v>3.60425</v>
      </c>
      <c r="E1584" s="5130">
        <v>9.1676800000000007</v>
      </c>
      <c r="F1584" s="5130">
        <v>3.07328</v>
      </c>
      <c r="G1584" s="5130">
        <v>2.48054</v>
      </c>
      <c r="H1584" s="5130">
        <v>1.52841</v>
      </c>
      <c r="I1584" s="5130">
        <v>1.8205800000000001</v>
      </c>
      <c r="J1584" s="5130">
        <v>6.0999800000000004</v>
      </c>
      <c r="K1584" s="5130">
        <v>4.8238399999999997</v>
      </c>
      <c r="L1584" s="5130">
        <v>2.5922299999999998</v>
      </c>
      <c r="M1584" s="5130">
        <v>5.4421799999999996</v>
      </c>
      <c r="N1584" s="5130">
        <v>1.9312499999999999</v>
      </c>
      <c r="O1584" s="5130">
        <v>2.2278099999999998</v>
      </c>
      <c r="P1584" s="5130">
        <v>2.1866300000000001</v>
      </c>
      <c r="Q1584" s="5130">
        <v>1.8234399999999999</v>
      </c>
      <c r="R1584" s="5130">
        <v>2.2074799999999999</v>
      </c>
      <c r="S1584" s="5130">
        <v>12.808859999999999</v>
      </c>
      <c r="T1584" s="5138">
        <v>-0.15904000000000007</v>
      </c>
    </row>
    <row r="1585" spans="1:20" ht="12" customHeight="1">
      <c r="A1585" s="5132">
        <v>41698</v>
      </c>
      <c r="B1585" s="5130">
        <v>3.4423699999999999</v>
      </c>
      <c r="C1585" s="5130">
        <v>3.6929799999999999</v>
      </c>
      <c r="D1585" s="5130">
        <v>3.58738</v>
      </c>
      <c r="E1585" s="5130">
        <v>9.0735100000000006</v>
      </c>
      <c r="F1585" s="5130">
        <v>3.0607600000000001</v>
      </c>
      <c r="G1585" s="5130">
        <v>2.5101499999999999</v>
      </c>
      <c r="H1585" s="5130">
        <v>1.51084</v>
      </c>
      <c r="I1585" s="5130">
        <v>1.83948</v>
      </c>
      <c r="J1585" s="5130">
        <v>6.0923800000000004</v>
      </c>
      <c r="K1585" s="5130">
        <v>4.8232999999999997</v>
      </c>
      <c r="L1585" s="5130">
        <v>2.5874000000000001</v>
      </c>
      <c r="M1585" s="5130">
        <v>5.3997700000000002</v>
      </c>
      <c r="N1585" s="5130">
        <v>1.94767</v>
      </c>
      <c r="O1585" s="5130">
        <v>2.2139600000000002</v>
      </c>
      <c r="P1585" s="5130">
        <v>2.1410100000000001</v>
      </c>
      <c r="Q1585" s="5130">
        <v>1.8108299999999999</v>
      </c>
      <c r="R1585" s="5130">
        <v>2.1722199999999998</v>
      </c>
      <c r="S1585" s="5130">
        <v>12.54903</v>
      </c>
      <c r="T1585" s="5138">
        <v>-0.10559999999999992</v>
      </c>
    </row>
    <row r="1586" spans="1:20" ht="12" customHeight="1">
      <c r="A1586" s="5132">
        <v>41701</v>
      </c>
      <c r="B1586" s="5130">
        <v>3.5797400000000001</v>
      </c>
      <c r="C1586" s="5130">
        <v>3.7633299999999998</v>
      </c>
      <c r="D1586" s="5130">
        <v>3.6310699999999998</v>
      </c>
      <c r="E1586" s="5130">
        <v>9.2593599999999991</v>
      </c>
      <c r="F1586" s="5130">
        <v>3.10684</v>
      </c>
      <c r="G1586" s="5130">
        <v>2.5786199999999999</v>
      </c>
      <c r="H1586" s="5130">
        <v>1.5445500000000001</v>
      </c>
      <c r="I1586" s="5130">
        <v>1.9077599999999999</v>
      </c>
      <c r="J1586" s="5130">
        <v>6.1064999999999996</v>
      </c>
      <c r="K1586" s="5130">
        <v>4.8650399999999996</v>
      </c>
      <c r="L1586" s="5130">
        <v>2.63192</v>
      </c>
      <c r="M1586" s="5130">
        <v>5.4450799999999999</v>
      </c>
      <c r="N1586" s="5130">
        <v>1.9938800000000001</v>
      </c>
      <c r="O1586" s="5130">
        <v>2.2603900000000001</v>
      </c>
      <c r="P1586" s="5130">
        <v>2.1696900000000001</v>
      </c>
      <c r="Q1586" s="5130">
        <v>1.84459</v>
      </c>
      <c r="R1586" s="5130">
        <v>2.1615700000000002</v>
      </c>
      <c r="S1586" s="5130">
        <v>12.944739999999999</v>
      </c>
      <c r="T1586" s="5138">
        <v>-0.13226000000000004</v>
      </c>
    </row>
    <row r="1587" spans="1:20" ht="12" customHeight="1">
      <c r="A1587" s="5132">
        <v>41702</v>
      </c>
      <c r="B1587" s="5130">
        <v>3.42042</v>
      </c>
      <c r="C1587" s="5130">
        <v>3.6314600000000001</v>
      </c>
      <c r="D1587" s="5130">
        <v>3.5678899999999998</v>
      </c>
      <c r="E1587" s="5130">
        <v>9.17239</v>
      </c>
      <c r="F1587" s="5130">
        <v>3.0253399999999999</v>
      </c>
      <c r="G1587" s="5130">
        <v>2.4485700000000001</v>
      </c>
      <c r="H1587" s="5130">
        <v>1.5023599999999999</v>
      </c>
      <c r="I1587" s="5130">
        <v>1.7749900000000001</v>
      </c>
      <c r="J1587" s="5130">
        <v>6.0828600000000002</v>
      </c>
      <c r="K1587" s="5130">
        <v>4.7846200000000003</v>
      </c>
      <c r="L1587" s="5130">
        <v>2.5496699999999999</v>
      </c>
      <c r="M1587" s="5130">
        <v>5.3450300000000004</v>
      </c>
      <c r="N1587" s="5130">
        <v>1.8733299999999999</v>
      </c>
      <c r="O1587" s="5130">
        <v>2.1086100000000001</v>
      </c>
      <c r="P1587" s="5130">
        <v>2.05192</v>
      </c>
      <c r="Q1587" s="5130">
        <v>1.7299199999999999</v>
      </c>
      <c r="R1587" s="5130">
        <v>2.0784500000000001</v>
      </c>
      <c r="S1587" s="5130">
        <v>12.354089999999999</v>
      </c>
      <c r="T1587" s="5138">
        <v>-6.3570000000000348E-2</v>
      </c>
    </row>
    <row r="1588" spans="1:20" ht="12" customHeight="1">
      <c r="A1588" s="5132">
        <v>41703</v>
      </c>
      <c r="B1588" s="5130">
        <v>3.4056299999999999</v>
      </c>
      <c r="C1588" s="5130">
        <v>3.5981700000000001</v>
      </c>
      <c r="D1588" s="5130">
        <v>3.5524200000000001</v>
      </c>
      <c r="E1588" s="5130">
        <v>9.2888500000000001</v>
      </c>
      <c r="F1588" s="5130">
        <v>2.98163</v>
      </c>
      <c r="G1588" s="5130">
        <v>2.3616899999999998</v>
      </c>
      <c r="H1588" s="5130">
        <v>1.48167</v>
      </c>
      <c r="I1588" s="5130">
        <v>1.7179199999999999</v>
      </c>
      <c r="J1588" s="5130">
        <v>6.0677899999999996</v>
      </c>
      <c r="K1588" s="5130">
        <v>4.7509499999999996</v>
      </c>
      <c r="L1588" s="5130">
        <v>2.5086499999999998</v>
      </c>
      <c r="M1588" s="5130">
        <v>5.3176199999999998</v>
      </c>
      <c r="N1588" s="5130">
        <v>1.8230599999999999</v>
      </c>
      <c r="O1588" s="5130">
        <v>2.1009699999999998</v>
      </c>
      <c r="P1588" s="5130">
        <v>1.9612400000000001</v>
      </c>
      <c r="Q1588" s="5130">
        <v>1.6584000000000001</v>
      </c>
      <c r="R1588" s="5130">
        <v>2.0618300000000001</v>
      </c>
      <c r="S1588" s="5130">
        <v>12.54738</v>
      </c>
      <c r="T1588" s="5138">
        <v>-4.5749999999999957E-2</v>
      </c>
    </row>
    <row r="1589" spans="1:20" ht="12" customHeight="1">
      <c r="A1589" s="5132">
        <v>41704</v>
      </c>
      <c r="B1589" s="5130">
        <v>3.3635799999999998</v>
      </c>
      <c r="C1589" s="5130">
        <v>3.54819</v>
      </c>
      <c r="D1589" s="5130">
        <v>3.5147900000000001</v>
      </c>
      <c r="E1589" s="5130">
        <v>9.0529200000000003</v>
      </c>
      <c r="F1589" s="5130">
        <v>2.86958</v>
      </c>
      <c r="G1589" s="5130">
        <v>2.33047</v>
      </c>
      <c r="H1589" s="5130">
        <v>1.45313</v>
      </c>
      <c r="I1589" s="5130">
        <v>1.7003299999999999</v>
      </c>
      <c r="J1589" s="5130">
        <v>5.7641799999999996</v>
      </c>
      <c r="K1589" s="5130">
        <v>4.6645500000000002</v>
      </c>
      <c r="L1589" s="5130">
        <v>2.46671</v>
      </c>
      <c r="M1589" s="5130">
        <v>5.2358099999999999</v>
      </c>
      <c r="N1589" s="5130">
        <v>1.7768299999999999</v>
      </c>
      <c r="O1589" s="5130">
        <v>2.0595699999999999</v>
      </c>
      <c r="P1589" s="5130">
        <v>1.9181600000000001</v>
      </c>
      <c r="Q1589" s="5130">
        <v>1.6430499999999999</v>
      </c>
      <c r="R1589" s="5130">
        <v>2.01139</v>
      </c>
      <c r="S1589" s="5130">
        <v>12.45914</v>
      </c>
      <c r="T1589" s="5138">
        <v>-3.3399999999999874E-2</v>
      </c>
    </row>
    <row r="1590" spans="1:20" ht="12" customHeight="1">
      <c r="A1590" s="5132">
        <v>41705</v>
      </c>
      <c r="B1590" s="5130">
        <v>3.3416999999999999</v>
      </c>
      <c r="C1590" s="5130">
        <v>3.5010699999999999</v>
      </c>
      <c r="D1590" s="5130">
        <v>3.4568699999999999</v>
      </c>
      <c r="E1590" s="5130">
        <v>8.9870199999999993</v>
      </c>
      <c r="F1590" s="5130">
        <v>2.81427</v>
      </c>
      <c r="G1590" s="5130">
        <v>2.3510800000000001</v>
      </c>
      <c r="H1590" s="5130">
        <v>1.4276899999999999</v>
      </c>
      <c r="I1590" s="5130">
        <v>1.7023299999999999</v>
      </c>
      <c r="J1590" s="5130">
        <v>5.7386100000000004</v>
      </c>
      <c r="K1590" s="5130">
        <v>4.57212</v>
      </c>
      <c r="L1590" s="5130">
        <v>2.3989799999999999</v>
      </c>
      <c r="M1590" s="5130">
        <v>5.1356999999999999</v>
      </c>
      <c r="N1590" s="5130">
        <v>1.7681899999999999</v>
      </c>
      <c r="O1590" s="5130">
        <v>2.0040100000000001</v>
      </c>
      <c r="P1590" s="5130">
        <v>1.87018</v>
      </c>
      <c r="Q1590" s="5130">
        <v>1.6273599999999999</v>
      </c>
      <c r="R1590" s="5130">
        <v>1.95604</v>
      </c>
      <c r="S1590" s="5130">
        <v>12.03711</v>
      </c>
      <c r="T1590" s="5138">
        <v>-4.4200000000000017E-2</v>
      </c>
    </row>
    <row r="1591" spans="1:20" ht="12" customHeight="1">
      <c r="A1591" s="5132">
        <v>41708</v>
      </c>
      <c r="B1591" s="5130">
        <v>3.3831600000000002</v>
      </c>
      <c r="C1591" s="5130">
        <v>3.52441</v>
      </c>
      <c r="D1591" s="5130">
        <v>3.4648500000000002</v>
      </c>
      <c r="E1591" s="5130">
        <v>8.9992199999999993</v>
      </c>
      <c r="F1591" s="5130">
        <v>2.8215699999999999</v>
      </c>
      <c r="G1591" s="5130">
        <v>2.3741699999999999</v>
      </c>
      <c r="H1591" s="5130">
        <v>1.44539</v>
      </c>
      <c r="I1591" s="5130">
        <v>1.72498</v>
      </c>
      <c r="J1591" s="5130">
        <v>5.7347700000000001</v>
      </c>
      <c r="K1591" s="5130">
        <v>4.5197399999999996</v>
      </c>
      <c r="L1591" s="5130">
        <v>2.4037799999999998</v>
      </c>
      <c r="M1591" s="5130">
        <v>5.1445499999999997</v>
      </c>
      <c r="N1591" s="5130">
        <v>1.77532</v>
      </c>
      <c r="O1591" s="5130">
        <v>2.01153</v>
      </c>
      <c r="P1591" s="5130">
        <v>1.87107</v>
      </c>
      <c r="Q1591" s="5130">
        <v>1.6241000000000001</v>
      </c>
      <c r="R1591" s="5130">
        <v>1.9568000000000001</v>
      </c>
      <c r="S1591" s="5130">
        <v>12.29927</v>
      </c>
      <c r="T1591" s="5138">
        <v>-5.9559999999999835E-2</v>
      </c>
    </row>
    <row r="1592" spans="1:20" ht="12" customHeight="1">
      <c r="A1592" s="5132">
        <v>41709</v>
      </c>
      <c r="B1592" s="5130">
        <v>3.4121100000000002</v>
      </c>
      <c r="C1592" s="5130">
        <v>3.5449799999999998</v>
      </c>
      <c r="D1592" s="5130">
        <v>3.48346</v>
      </c>
      <c r="E1592" s="5130">
        <v>9.0343400000000003</v>
      </c>
      <c r="F1592" s="5130">
        <v>2.84259</v>
      </c>
      <c r="G1592" s="5130">
        <v>2.4227699999999999</v>
      </c>
      <c r="H1592" s="5130">
        <v>1.4832700000000001</v>
      </c>
      <c r="I1592" s="5130">
        <v>1.7542899999999999</v>
      </c>
      <c r="J1592" s="5130">
        <v>5.7292300000000003</v>
      </c>
      <c r="K1592" s="5130">
        <v>4.54054</v>
      </c>
      <c r="L1592" s="5130">
        <v>2.4248799999999999</v>
      </c>
      <c r="M1592" s="5130">
        <v>5.1648100000000001</v>
      </c>
      <c r="N1592" s="5130">
        <v>1.82142</v>
      </c>
      <c r="O1592" s="5130">
        <v>2.0328400000000002</v>
      </c>
      <c r="P1592" s="5130">
        <v>1.89215</v>
      </c>
      <c r="Q1592" s="5130">
        <v>1.62435</v>
      </c>
      <c r="R1592" s="5130">
        <v>1.97841</v>
      </c>
      <c r="S1592" s="5130">
        <v>12.1662</v>
      </c>
      <c r="T1592" s="5138">
        <v>-6.1519999999999797E-2</v>
      </c>
    </row>
    <row r="1593" spans="1:20" ht="12" customHeight="1">
      <c r="A1593" s="5132">
        <v>41710</v>
      </c>
      <c r="B1593" s="5130">
        <v>3.45858</v>
      </c>
      <c r="C1593" s="5130">
        <v>3.55816</v>
      </c>
      <c r="D1593" s="5130">
        <v>3.5095299999999998</v>
      </c>
      <c r="E1593" s="5130">
        <v>9.0403000000000002</v>
      </c>
      <c r="F1593" s="5130">
        <v>2.77041</v>
      </c>
      <c r="G1593" s="5130">
        <v>2.4369800000000001</v>
      </c>
      <c r="H1593" s="5130">
        <v>1.51772</v>
      </c>
      <c r="I1593" s="5130">
        <v>1.7325900000000001</v>
      </c>
      <c r="J1593" s="5130">
        <v>5.5806899999999997</v>
      </c>
      <c r="K1593" s="5130">
        <v>4.5419299999999998</v>
      </c>
      <c r="L1593" s="5130">
        <v>2.4144999999999999</v>
      </c>
      <c r="M1593" s="5130">
        <v>5.1298000000000004</v>
      </c>
      <c r="N1593" s="5130">
        <v>1.8500099999999999</v>
      </c>
      <c r="O1593" s="5130">
        <v>2.1365699999999999</v>
      </c>
      <c r="P1593" s="5130">
        <v>1.9971300000000001</v>
      </c>
      <c r="Q1593" s="5130">
        <v>1.63354</v>
      </c>
      <c r="R1593" s="5130">
        <v>2.0347599999999999</v>
      </c>
      <c r="S1593" s="5130">
        <v>12.0169</v>
      </c>
      <c r="T1593" s="5138">
        <v>-4.8630000000000173E-2</v>
      </c>
    </row>
    <row r="1594" spans="1:20" ht="12" customHeight="1">
      <c r="A1594" s="5132">
        <v>41711</v>
      </c>
      <c r="B1594" s="5130">
        <v>3.5492400000000002</v>
      </c>
      <c r="C1594" s="5130">
        <v>3.64276</v>
      </c>
      <c r="D1594" s="5130">
        <v>3.64228</v>
      </c>
      <c r="E1594" s="5130">
        <v>9.2554599999999994</v>
      </c>
      <c r="F1594" s="5130">
        <v>2.8336100000000002</v>
      </c>
      <c r="G1594" s="5130">
        <v>2.51302</v>
      </c>
      <c r="H1594" s="5130">
        <v>1.5363</v>
      </c>
      <c r="I1594" s="5130">
        <v>1.8162400000000001</v>
      </c>
      <c r="J1594" s="5130">
        <v>5.5960700000000001</v>
      </c>
      <c r="K1594" s="5130">
        <v>4.6192299999999999</v>
      </c>
      <c r="L1594" s="5130">
        <v>2.4947599999999999</v>
      </c>
      <c r="M1594" s="5130">
        <v>5.1658799999999996</v>
      </c>
      <c r="N1594" s="5130">
        <v>1.9410099999999999</v>
      </c>
      <c r="O1594" s="5130">
        <v>2.2178100000000001</v>
      </c>
      <c r="P1594" s="5130">
        <v>2.0806200000000001</v>
      </c>
      <c r="Q1594" s="5130">
        <v>1.6834800000000001</v>
      </c>
      <c r="R1594" s="5130">
        <v>2.1158399999999999</v>
      </c>
      <c r="S1594" s="5130">
        <v>12.19197</v>
      </c>
      <c r="T1594" s="5138">
        <v>-4.8000000000003595E-4</v>
      </c>
    </row>
    <row r="1595" spans="1:20" ht="12" customHeight="1">
      <c r="A1595" s="5132">
        <v>41712</v>
      </c>
      <c r="B1595" s="5130">
        <v>3.5481099999999999</v>
      </c>
      <c r="C1595" s="5130">
        <v>3.6334</v>
      </c>
      <c r="D1595" s="5130">
        <v>3.6379700000000001</v>
      </c>
      <c r="E1595" s="5130">
        <v>9.1352899999999995</v>
      </c>
      <c r="F1595" s="5130">
        <v>2.78051</v>
      </c>
      <c r="G1595" s="5130">
        <v>2.5140600000000002</v>
      </c>
      <c r="H1595" s="5130">
        <v>1.56054</v>
      </c>
      <c r="I1595" s="5130">
        <v>1.8340799999999999</v>
      </c>
      <c r="J1595" s="5130">
        <v>5.4391400000000001</v>
      </c>
      <c r="K1595" s="5130">
        <v>4.6176700000000004</v>
      </c>
      <c r="L1595" s="5130">
        <v>2.43546</v>
      </c>
      <c r="M1595" s="5130">
        <v>5.1622199999999996</v>
      </c>
      <c r="N1595" s="5130">
        <v>1.95217</v>
      </c>
      <c r="O1595" s="5130">
        <v>2.2522700000000002</v>
      </c>
      <c r="P1595" s="5130">
        <v>2.0863900000000002</v>
      </c>
      <c r="Q1595" s="5130">
        <v>1.68435</v>
      </c>
      <c r="R1595" s="5130">
        <v>2.1116000000000001</v>
      </c>
      <c r="S1595" s="5130">
        <v>12.073449999999999</v>
      </c>
      <c r="T1595" s="5138">
        <v>4.570000000000185E-3</v>
      </c>
    </row>
    <row r="1596" spans="1:20" ht="12" customHeight="1">
      <c r="A1596" s="5132">
        <v>41715</v>
      </c>
      <c r="B1596" s="5130">
        <v>3.49586</v>
      </c>
      <c r="C1596" s="5130">
        <v>3.5872700000000002</v>
      </c>
      <c r="D1596" s="5130">
        <v>3.5897199999999998</v>
      </c>
      <c r="E1596" s="5130">
        <v>8.8346</v>
      </c>
      <c r="F1596" s="5130">
        <v>2.7293500000000002</v>
      </c>
      <c r="G1596" s="5130">
        <v>2.4616899999999999</v>
      </c>
      <c r="H1596" s="5130">
        <v>1.5347999999999999</v>
      </c>
      <c r="I1596" s="5130">
        <v>1.8109200000000001</v>
      </c>
      <c r="J1596" s="5130">
        <v>5.2466600000000003</v>
      </c>
      <c r="K1596" s="5130">
        <v>4.5673300000000001</v>
      </c>
      <c r="L1596" s="5130">
        <v>2.3376999999999999</v>
      </c>
      <c r="M1596" s="5130">
        <v>5.1341700000000001</v>
      </c>
      <c r="N1596" s="5130">
        <v>1.9252100000000001</v>
      </c>
      <c r="O1596" s="5130">
        <v>2.2010100000000001</v>
      </c>
      <c r="P1596" s="5130">
        <v>2.0606800000000001</v>
      </c>
      <c r="Q1596" s="5130">
        <v>1.6471800000000001</v>
      </c>
      <c r="R1596" s="5130">
        <v>2.0602200000000002</v>
      </c>
      <c r="S1596" s="5130">
        <v>12.094340000000001</v>
      </c>
      <c r="T1596" s="5138">
        <v>2.4499999999996191E-3</v>
      </c>
    </row>
    <row r="1597" spans="1:20" ht="12" customHeight="1">
      <c r="A1597" s="5132">
        <v>41716</v>
      </c>
      <c r="B1597" s="5130">
        <v>3.4916100000000001</v>
      </c>
      <c r="C1597" s="5130">
        <v>3.5870899999999999</v>
      </c>
      <c r="D1597" s="5130">
        <v>3.6155300000000001</v>
      </c>
      <c r="E1597" s="5130">
        <v>8.8258200000000002</v>
      </c>
      <c r="F1597" s="5130">
        <v>2.75468</v>
      </c>
      <c r="G1597" s="5130">
        <v>2.38646</v>
      </c>
      <c r="H1597" s="5130">
        <v>1.5373699999999999</v>
      </c>
      <c r="I1597" s="5130">
        <v>1.78122</v>
      </c>
      <c r="J1597" s="5130">
        <v>5.3076100000000004</v>
      </c>
      <c r="K1597" s="5130">
        <v>4.5436500000000004</v>
      </c>
      <c r="L1597" s="5130">
        <v>2.3449499999999999</v>
      </c>
      <c r="M1597" s="5130">
        <v>5.1821799999999998</v>
      </c>
      <c r="N1597" s="5130">
        <v>1.9123000000000001</v>
      </c>
      <c r="O1597" s="5130">
        <v>2.2267000000000001</v>
      </c>
      <c r="P1597" s="5130">
        <v>2.0535299999999999</v>
      </c>
      <c r="Q1597" s="5130">
        <v>1.6589</v>
      </c>
      <c r="R1597" s="5130">
        <v>2.0760000000000001</v>
      </c>
      <c r="S1597" s="5130">
        <v>12.32024</v>
      </c>
      <c r="T1597" s="5138">
        <v>2.8440000000000243E-2</v>
      </c>
    </row>
    <row r="1598" spans="1:20" ht="12" customHeight="1">
      <c r="A1598" s="5132">
        <v>41717</v>
      </c>
      <c r="B1598" s="5130">
        <v>3.3890699999999998</v>
      </c>
      <c r="C1598" s="5130">
        <v>3.5383599999999999</v>
      </c>
      <c r="D1598" s="5130">
        <v>3.4545400000000002</v>
      </c>
      <c r="E1598" s="5130">
        <v>8.7346599999999999</v>
      </c>
      <c r="F1598" s="5130">
        <v>2.6333099999999998</v>
      </c>
      <c r="G1598" s="5130">
        <v>2.34823</v>
      </c>
      <c r="H1598" s="5130">
        <v>1.48966</v>
      </c>
      <c r="I1598" s="5130">
        <v>1.77264</v>
      </c>
      <c r="J1598" s="5130">
        <v>5.1879999999999997</v>
      </c>
      <c r="K1598" s="5130">
        <v>4.4501099999999996</v>
      </c>
      <c r="L1598" s="5130">
        <v>2.24275</v>
      </c>
      <c r="M1598" s="5130">
        <v>5.0391000000000004</v>
      </c>
      <c r="N1598" s="5130">
        <v>1.8944000000000001</v>
      </c>
      <c r="O1598" s="5130">
        <v>2.10405</v>
      </c>
      <c r="P1598" s="5130">
        <v>1.95651</v>
      </c>
      <c r="Q1598" s="5130">
        <v>1.63967</v>
      </c>
      <c r="R1598" s="5130">
        <v>1.9776899999999999</v>
      </c>
      <c r="S1598" s="5130">
        <v>12.39326</v>
      </c>
      <c r="T1598" s="5138">
        <v>-8.3819999999999784E-2</v>
      </c>
    </row>
    <row r="1599" spans="1:20" ht="12" customHeight="1">
      <c r="A1599" s="5132">
        <v>41718</v>
      </c>
      <c r="B1599" s="5130">
        <v>3.4373999999999998</v>
      </c>
      <c r="C1599" s="5130">
        <v>3.5536400000000001</v>
      </c>
      <c r="D1599" s="5130">
        <v>3.4638900000000001</v>
      </c>
      <c r="E1599" s="5130">
        <v>8.6061800000000002</v>
      </c>
      <c r="F1599" s="5130">
        <v>2.6365500000000002</v>
      </c>
      <c r="G1599" s="5130">
        <v>2.3834900000000001</v>
      </c>
      <c r="H1599" s="5130">
        <v>1.4967200000000001</v>
      </c>
      <c r="I1599" s="5130">
        <v>1.81934</v>
      </c>
      <c r="J1599" s="5130">
        <v>5.3461999999999996</v>
      </c>
      <c r="K1599" s="5130">
        <v>4.4211099999999997</v>
      </c>
      <c r="L1599" s="5130">
        <v>2.2280600000000002</v>
      </c>
      <c r="M1599" s="5130">
        <v>5.0471399999999997</v>
      </c>
      <c r="N1599" s="5130">
        <v>1.93835</v>
      </c>
      <c r="O1599" s="5130">
        <v>2.1072199999999999</v>
      </c>
      <c r="P1599" s="5130">
        <v>1.99119</v>
      </c>
      <c r="Q1599" s="5130">
        <v>1.6809400000000001</v>
      </c>
      <c r="R1599" s="5130">
        <v>1.9760899999999999</v>
      </c>
      <c r="S1599" s="5130">
        <v>12.321260000000001</v>
      </c>
      <c r="T1599" s="5138">
        <v>-8.9749999999999996E-2</v>
      </c>
    </row>
    <row r="1600" spans="1:20" ht="12" customHeight="1">
      <c r="A1600" s="5132">
        <v>41719</v>
      </c>
      <c r="B1600" s="5130">
        <v>3.4342000000000001</v>
      </c>
      <c r="C1600" s="5130">
        <v>3.5242</v>
      </c>
      <c r="D1600" s="5130">
        <v>3.4820500000000001</v>
      </c>
      <c r="E1600" s="5130">
        <v>8.4875600000000002</v>
      </c>
      <c r="F1600" s="5130">
        <v>2.6216499999999998</v>
      </c>
      <c r="G1600" s="5130">
        <v>2.37168</v>
      </c>
      <c r="H1600" s="5130">
        <v>1.49837</v>
      </c>
      <c r="I1600" s="5130">
        <v>1.8064100000000001</v>
      </c>
      <c r="J1600" s="5130">
        <v>5.3460700000000001</v>
      </c>
      <c r="K1600" s="5130">
        <v>4.4492799999999999</v>
      </c>
      <c r="L1600" s="5130">
        <v>2.2557299999999998</v>
      </c>
      <c r="M1600" s="5130">
        <v>5.0167900000000003</v>
      </c>
      <c r="N1600" s="5130">
        <v>1.9493799999999999</v>
      </c>
      <c r="O1600" s="5130">
        <v>2.1268699999999998</v>
      </c>
      <c r="P1600" s="5130">
        <v>2.0169700000000002</v>
      </c>
      <c r="Q1600" s="5130">
        <v>1.6805099999999999</v>
      </c>
      <c r="R1600" s="5130">
        <v>2.0285199999999999</v>
      </c>
      <c r="S1600" s="5130">
        <v>11.83084</v>
      </c>
      <c r="T1600" s="5138">
        <v>-4.214999999999991E-2</v>
      </c>
    </row>
    <row r="1601" spans="1:20" ht="12" customHeight="1">
      <c r="A1601" s="5132">
        <v>41722</v>
      </c>
      <c r="B1601" s="5130">
        <v>3.4200900000000001</v>
      </c>
      <c r="C1601" s="5130">
        <v>3.5112100000000002</v>
      </c>
      <c r="D1601" s="5130">
        <v>3.4854500000000002</v>
      </c>
      <c r="E1601" s="5130">
        <v>8.5004000000000008</v>
      </c>
      <c r="F1601" s="5130">
        <v>2.6274500000000001</v>
      </c>
      <c r="G1601" s="5130">
        <v>2.3923399999999999</v>
      </c>
      <c r="H1601" s="5130">
        <v>1.4942599999999999</v>
      </c>
      <c r="I1601" s="5130">
        <v>1.8480099999999999</v>
      </c>
      <c r="J1601" s="5130">
        <v>5.3314899999999996</v>
      </c>
      <c r="K1601" s="5130">
        <v>4.4672700000000001</v>
      </c>
      <c r="L1601" s="5130">
        <v>2.2699699999999998</v>
      </c>
      <c r="M1601" s="5130">
        <v>5.01281</v>
      </c>
      <c r="N1601" s="5130">
        <v>1.96468</v>
      </c>
      <c r="O1601" s="5130">
        <v>2.1323300000000001</v>
      </c>
      <c r="P1601" s="5130">
        <v>2.0450200000000001</v>
      </c>
      <c r="Q1601" s="5130">
        <v>1.7268600000000001</v>
      </c>
      <c r="R1601" s="5130">
        <v>2.0515699999999999</v>
      </c>
      <c r="S1601" s="5130">
        <v>11.30142</v>
      </c>
      <c r="T1601" s="5138">
        <v>-2.5760000000000005E-2</v>
      </c>
    </row>
    <row r="1602" spans="1:20" ht="12" customHeight="1">
      <c r="A1602" s="5132">
        <v>41723</v>
      </c>
      <c r="B1602" s="5130">
        <v>3.36389</v>
      </c>
      <c r="C1602" s="5130">
        <v>3.4647899999999998</v>
      </c>
      <c r="D1602" s="5130">
        <v>3.4576600000000002</v>
      </c>
      <c r="E1602" s="5130">
        <v>8.4625299999999992</v>
      </c>
      <c r="F1602" s="5130">
        <v>2.6045099999999999</v>
      </c>
      <c r="G1602" s="5130">
        <v>2.3298700000000001</v>
      </c>
      <c r="H1602" s="5130">
        <v>1.4965299999999999</v>
      </c>
      <c r="I1602" s="5130">
        <v>1.7885800000000001</v>
      </c>
      <c r="J1602" s="5130">
        <v>5.28125</v>
      </c>
      <c r="K1602" s="5130">
        <v>4.4591900000000004</v>
      </c>
      <c r="L1602" s="5130">
        <v>2.2923</v>
      </c>
      <c r="M1602" s="5130">
        <v>4.9905200000000001</v>
      </c>
      <c r="N1602" s="5130">
        <v>1.9124699999999999</v>
      </c>
      <c r="O1602" s="5130">
        <v>2.1269399999999998</v>
      </c>
      <c r="P1602" s="5130">
        <v>2.0144199999999999</v>
      </c>
      <c r="Q1602" s="5130">
        <v>1.6794199999999999</v>
      </c>
      <c r="R1602" s="5130">
        <v>2.0146999999999999</v>
      </c>
      <c r="S1602" s="5130">
        <v>11.140940000000001</v>
      </c>
      <c r="T1602" s="5138">
        <v>-7.1299999999996366E-3</v>
      </c>
    </row>
    <row r="1603" spans="1:20" ht="12" customHeight="1">
      <c r="A1603" s="5132">
        <v>41724</v>
      </c>
      <c r="B1603" s="5130">
        <v>3.3414299999999999</v>
      </c>
      <c r="C1603" s="5130">
        <v>3.4521500000000001</v>
      </c>
      <c r="D1603" s="5130">
        <v>3.4883799999999998</v>
      </c>
      <c r="E1603" s="5130">
        <v>8.5086999999999993</v>
      </c>
      <c r="F1603" s="5130">
        <v>2.6314000000000002</v>
      </c>
      <c r="G1603" s="5130">
        <v>2.2748699999999999</v>
      </c>
      <c r="H1603" s="5130">
        <v>1.47953</v>
      </c>
      <c r="I1603" s="5130">
        <v>1.7426600000000001</v>
      </c>
      <c r="J1603" s="5130">
        <v>5.1906100000000004</v>
      </c>
      <c r="K1603" s="5130">
        <v>4.4670899999999998</v>
      </c>
      <c r="L1603" s="5130">
        <v>2.2888799999999998</v>
      </c>
      <c r="M1603" s="5130">
        <v>5.0148299999999999</v>
      </c>
      <c r="N1603" s="5130">
        <v>1.86575</v>
      </c>
      <c r="O1603" s="5130">
        <v>2.1718099999999998</v>
      </c>
      <c r="P1603" s="5130">
        <v>2.0253199999999998</v>
      </c>
      <c r="Q1603" s="5130">
        <v>1.68262</v>
      </c>
      <c r="R1603" s="5130">
        <v>2.0178400000000001</v>
      </c>
      <c r="S1603" s="5130">
        <v>11.21931</v>
      </c>
      <c r="T1603" s="5138">
        <v>3.6229999999999762E-2</v>
      </c>
    </row>
    <row r="1604" spans="1:20" ht="12" customHeight="1">
      <c r="A1604" s="5132">
        <v>41725</v>
      </c>
      <c r="B1604" s="5130">
        <v>3.28721</v>
      </c>
      <c r="C1604" s="5130">
        <v>3.4100199999999998</v>
      </c>
      <c r="D1604" s="5130">
        <v>3.4224199999999998</v>
      </c>
      <c r="E1604" s="5130">
        <v>8.3732500000000005</v>
      </c>
      <c r="F1604" s="5130">
        <v>2.6198800000000002</v>
      </c>
      <c r="G1604" s="5130">
        <v>2.2704499999999999</v>
      </c>
      <c r="H1604" s="5130">
        <v>1.46739</v>
      </c>
      <c r="I1604" s="5130">
        <v>1.7112000000000001</v>
      </c>
      <c r="J1604" s="5130">
        <v>5.0713299999999997</v>
      </c>
      <c r="K1604" s="5130">
        <v>4.3636699999999999</v>
      </c>
      <c r="L1604" s="5130">
        <v>2.3184200000000001</v>
      </c>
      <c r="M1604" s="5130">
        <v>4.94381</v>
      </c>
      <c r="N1604" s="5130">
        <v>1.8408599999999999</v>
      </c>
      <c r="O1604" s="5130">
        <v>2.19516</v>
      </c>
      <c r="P1604" s="5130">
        <v>1.9380200000000001</v>
      </c>
      <c r="Q1604" s="5130">
        <v>1.6785000000000001</v>
      </c>
      <c r="R1604" s="5130">
        <v>1.98366</v>
      </c>
      <c r="S1604" s="5130">
        <v>11.110810000000001</v>
      </c>
      <c r="T1604" s="5138">
        <v>1.2399999999999967E-2</v>
      </c>
    </row>
    <row r="1605" spans="1:20" ht="12" customHeight="1">
      <c r="A1605" s="5132">
        <v>41726</v>
      </c>
      <c r="B1605" s="5130">
        <v>3.26898</v>
      </c>
      <c r="C1605" s="5130">
        <v>3.4030800000000001</v>
      </c>
      <c r="D1605" s="5130">
        <v>3.31765</v>
      </c>
      <c r="E1605" s="5130">
        <v>8.2365100000000009</v>
      </c>
      <c r="F1605" s="5130">
        <v>2.5058699999999998</v>
      </c>
      <c r="G1605" s="5130">
        <v>2.2899400000000001</v>
      </c>
      <c r="H1605" s="5130">
        <v>1.44337</v>
      </c>
      <c r="I1605" s="5130">
        <v>1.7055499999999999</v>
      </c>
      <c r="J1605" s="5130">
        <v>5.0639500000000002</v>
      </c>
      <c r="K1605" s="5130">
        <v>4.2113500000000004</v>
      </c>
      <c r="L1605" s="5130">
        <v>2.1866500000000002</v>
      </c>
      <c r="M1605" s="5130">
        <v>4.8969399999999998</v>
      </c>
      <c r="N1605" s="5130">
        <v>1.8206500000000001</v>
      </c>
      <c r="O1605" s="5130">
        <v>2.0790799999999998</v>
      </c>
      <c r="P1605" s="5130">
        <v>1.9046700000000001</v>
      </c>
      <c r="Q1605" s="5130">
        <v>1.6597299999999999</v>
      </c>
      <c r="R1605" s="5130">
        <v>1.9234599999999999</v>
      </c>
      <c r="S1605" s="5130">
        <v>11.52206</v>
      </c>
      <c r="T1605" s="5138">
        <v>-8.5430000000000117E-2</v>
      </c>
    </row>
    <row r="1606" spans="1:20" ht="12" customHeight="1">
      <c r="A1606" s="5132">
        <v>41729</v>
      </c>
      <c r="B1606" s="5130">
        <v>3.2352300000000001</v>
      </c>
      <c r="C1606" s="5130">
        <v>3.3883899999999998</v>
      </c>
      <c r="D1606" s="5130">
        <v>3.3010799999999998</v>
      </c>
      <c r="E1606" s="5130">
        <v>7.9859400000000003</v>
      </c>
      <c r="F1606" s="5130">
        <v>2.4626000000000001</v>
      </c>
      <c r="G1606" s="5130">
        <v>2.2957399999999999</v>
      </c>
      <c r="H1606" s="5130">
        <v>1.4285600000000001</v>
      </c>
      <c r="I1606" s="5130">
        <v>1.68493</v>
      </c>
      <c r="J1606" s="5130">
        <v>5.07578</v>
      </c>
      <c r="K1606" s="5130">
        <v>4.2008599999999996</v>
      </c>
      <c r="L1606" s="5130">
        <v>2.1758700000000002</v>
      </c>
      <c r="M1606" s="5130">
        <v>4.8500899999999998</v>
      </c>
      <c r="N1606" s="5130">
        <v>1.82029</v>
      </c>
      <c r="O1606" s="5130">
        <v>2.0352000000000001</v>
      </c>
      <c r="P1606" s="5130">
        <v>1.87673</v>
      </c>
      <c r="Q1606" s="5130">
        <v>1.65178</v>
      </c>
      <c r="R1606" s="5130">
        <v>1.9206700000000001</v>
      </c>
      <c r="S1606" s="5130">
        <v>11.64974</v>
      </c>
      <c r="T1606" s="5138">
        <v>-8.7309999999999999E-2</v>
      </c>
    </row>
    <row r="1607" spans="1:20" ht="12" customHeight="1">
      <c r="A1607" s="5132">
        <v>41730</v>
      </c>
      <c r="B1607" s="5130">
        <v>3.1723599999999998</v>
      </c>
      <c r="C1607" s="5130">
        <v>3.3274400000000002</v>
      </c>
      <c r="D1607" s="5130">
        <v>3.2402099999999998</v>
      </c>
      <c r="E1607" s="5130">
        <v>8.0203699999999998</v>
      </c>
      <c r="F1607" s="5130">
        <v>2.3980399999999999</v>
      </c>
      <c r="G1607" s="5130">
        <v>2.2470599999999998</v>
      </c>
      <c r="H1607" s="5130">
        <v>1.393</v>
      </c>
      <c r="I1607" s="5130">
        <v>1.59613</v>
      </c>
      <c r="J1607" s="5130">
        <v>4.9777699999999996</v>
      </c>
      <c r="K1607" s="5130">
        <v>4.1217199999999998</v>
      </c>
      <c r="L1607" s="5130">
        <v>1.9907300000000001</v>
      </c>
      <c r="M1607" s="5130">
        <v>4.7858700000000001</v>
      </c>
      <c r="N1607" s="5130">
        <v>1.7295100000000001</v>
      </c>
      <c r="O1607" s="5130">
        <v>2.0055299999999998</v>
      </c>
      <c r="P1607" s="5130">
        <v>1.8319099999999999</v>
      </c>
      <c r="Q1607" s="5130">
        <v>1.5522400000000001</v>
      </c>
      <c r="R1607" s="5130">
        <v>1.84429</v>
      </c>
      <c r="S1607" s="5130">
        <v>11.66506</v>
      </c>
      <c r="T1607" s="5138">
        <v>-8.7230000000000363E-2</v>
      </c>
    </row>
    <row r="1608" spans="1:20" ht="12" customHeight="1">
      <c r="A1608" s="5132">
        <v>41731</v>
      </c>
      <c r="B1608" s="5130">
        <v>3.15028</v>
      </c>
      <c r="C1608" s="5130">
        <v>3.2968899999999999</v>
      </c>
      <c r="D1608" s="5130">
        <v>3.1259299999999999</v>
      </c>
      <c r="E1608" s="5130">
        <v>7.9352299999999998</v>
      </c>
      <c r="F1608" s="5130">
        <v>2.3427899999999999</v>
      </c>
      <c r="G1608" s="5130">
        <v>2.2617400000000001</v>
      </c>
      <c r="H1608" s="5130">
        <v>1.36853</v>
      </c>
      <c r="I1608" s="5130">
        <v>1.6051</v>
      </c>
      <c r="J1608" s="5130">
        <v>5.0307300000000001</v>
      </c>
      <c r="K1608" s="5130">
        <v>4.0588899999999999</v>
      </c>
      <c r="L1608" s="5130">
        <v>1.9679899999999999</v>
      </c>
      <c r="M1608" s="5130">
        <v>4.7261899999999999</v>
      </c>
      <c r="N1608" s="5130">
        <v>1.71523</v>
      </c>
      <c r="O1608" s="5130">
        <v>1.94981</v>
      </c>
      <c r="P1608" s="5130">
        <v>1.78912</v>
      </c>
      <c r="Q1608" s="5130">
        <v>1.5298499999999999</v>
      </c>
      <c r="R1608" s="5130">
        <v>1.7894699999999999</v>
      </c>
      <c r="S1608" s="5130">
        <v>11.525040000000001</v>
      </c>
      <c r="T1608" s="5138">
        <v>-0.17096</v>
      </c>
    </row>
    <row r="1609" spans="1:20" ht="12" customHeight="1">
      <c r="A1609" s="5132">
        <v>41732</v>
      </c>
      <c r="B1609" s="5130">
        <v>3.1648800000000001</v>
      </c>
      <c r="C1609" s="5130">
        <v>3.29047</v>
      </c>
      <c r="D1609" s="5130">
        <v>3.12738</v>
      </c>
      <c r="E1609" s="5130">
        <v>7.8182099999999997</v>
      </c>
      <c r="F1609" s="5130">
        <v>2.3585400000000001</v>
      </c>
      <c r="G1609" s="5130">
        <v>2.2729300000000001</v>
      </c>
      <c r="H1609" s="5130">
        <v>1.3821600000000001</v>
      </c>
      <c r="I1609" s="5130">
        <v>1.6149100000000001</v>
      </c>
      <c r="J1609" s="5130">
        <v>5.0354900000000002</v>
      </c>
      <c r="K1609" s="5130">
        <v>4.0575900000000003</v>
      </c>
      <c r="L1609" s="5130">
        <v>2.01708</v>
      </c>
      <c r="M1609" s="5130">
        <v>4.7391699999999997</v>
      </c>
      <c r="N1609" s="5130">
        <v>1.72618</v>
      </c>
      <c r="O1609" s="5130">
        <v>1.96523</v>
      </c>
      <c r="P1609" s="5130">
        <v>1.8128899999999999</v>
      </c>
      <c r="Q1609" s="5130">
        <v>1.56037</v>
      </c>
      <c r="R1609" s="5130">
        <v>1.8204400000000001</v>
      </c>
      <c r="S1609" s="5130">
        <v>11.28224</v>
      </c>
      <c r="T1609" s="5138">
        <v>-0.16308999999999996</v>
      </c>
    </row>
    <row r="1610" spans="1:20" ht="12" customHeight="1">
      <c r="A1610" s="5132">
        <v>41733</v>
      </c>
      <c r="B1610" s="5130">
        <v>3.1518700000000002</v>
      </c>
      <c r="C1610" s="5130">
        <v>3.2715800000000002</v>
      </c>
      <c r="D1610" s="5130">
        <v>3.1592199999999999</v>
      </c>
      <c r="E1610" s="5130">
        <v>7.5359400000000001</v>
      </c>
      <c r="F1610" s="5130">
        <v>2.4329700000000001</v>
      </c>
      <c r="G1610" s="5130">
        <v>2.2574800000000002</v>
      </c>
      <c r="H1610" s="5130">
        <v>1.39954</v>
      </c>
      <c r="I1610" s="5130">
        <v>1.6071899999999999</v>
      </c>
      <c r="J1610" s="5130">
        <v>5.0579700000000001</v>
      </c>
      <c r="K1610" s="5130">
        <v>4.0636299999999999</v>
      </c>
      <c r="L1610" s="5130">
        <v>2.08344</v>
      </c>
      <c r="M1610" s="5130">
        <v>4.8196000000000003</v>
      </c>
      <c r="N1610" s="5130">
        <v>1.7366600000000001</v>
      </c>
      <c r="O1610" s="5130">
        <v>1.97142</v>
      </c>
      <c r="P1610" s="5130">
        <v>1.8476999999999999</v>
      </c>
      <c r="Q1610" s="5130">
        <v>1.55755</v>
      </c>
      <c r="R1610" s="5130">
        <v>1.8536999999999999</v>
      </c>
      <c r="S1610" s="5130">
        <v>11.045719999999999</v>
      </c>
      <c r="T1610" s="5138">
        <v>-0.11236000000000024</v>
      </c>
    </row>
    <row r="1611" spans="1:20" ht="12" customHeight="1">
      <c r="A1611" s="5132">
        <v>41736</v>
      </c>
      <c r="B1611" s="5130">
        <v>3.1924199999999998</v>
      </c>
      <c r="C1611" s="5130">
        <v>3.28647</v>
      </c>
      <c r="D1611" s="5130">
        <v>3.1715300000000002</v>
      </c>
      <c r="E1611" s="5130">
        <v>7.7510199999999996</v>
      </c>
      <c r="F1611" s="5130">
        <v>2.3962500000000002</v>
      </c>
      <c r="G1611" s="5130">
        <v>2.28491</v>
      </c>
      <c r="H1611" s="5130">
        <v>1.4082600000000001</v>
      </c>
      <c r="I1611" s="5130">
        <v>1.58168</v>
      </c>
      <c r="J1611" s="5130">
        <v>5.0068000000000001</v>
      </c>
      <c r="K1611" s="5130">
        <v>4.0859699999999997</v>
      </c>
      <c r="L1611" s="5130">
        <v>2.14594</v>
      </c>
      <c r="M1611" s="5130">
        <v>4.8503800000000004</v>
      </c>
      <c r="N1611" s="5130">
        <v>1.7413400000000001</v>
      </c>
      <c r="O1611" s="5130">
        <v>2.00326</v>
      </c>
      <c r="P1611" s="5130">
        <v>1.8480300000000001</v>
      </c>
      <c r="Q1611" s="5130">
        <v>1.55863</v>
      </c>
      <c r="R1611" s="5130">
        <v>1.88167</v>
      </c>
      <c r="S1611" s="5130">
        <v>10.985300000000001</v>
      </c>
      <c r="T1611" s="5138">
        <v>-0.11493999999999982</v>
      </c>
    </row>
    <row r="1612" spans="1:20" ht="12" customHeight="1">
      <c r="A1612" s="5132">
        <v>41737</v>
      </c>
      <c r="B1612" s="5130">
        <v>3.16812</v>
      </c>
      <c r="C1612" s="5130">
        <v>3.2802500000000001</v>
      </c>
      <c r="D1612" s="5130">
        <v>3.1866099999999999</v>
      </c>
      <c r="E1612" s="5130">
        <v>7.9115900000000003</v>
      </c>
      <c r="F1612" s="5130">
        <v>2.4148999999999998</v>
      </c>
      <c r="G1612" s="5130">
        <v>2.2738200000000002</v>
      </c>
      <c r="H1612" s="5130">
        <v>1.4059600000000001</v>
      </c>
      <c r="I1612" s="5130">
        <v>1.5990800000000001</v>
      </c>
      <c r="J1612" s="5130">
        <v>5.0012800000000004</v>
      </c>
      <c r="K1612" s="5130">
        <v>4.0750099999999998</v>
      </c>
      <c r="L1612" s="5130">
        <v>2.1637900000000001</v>
      </c>
      <c r="M1612" s="5130">
        <v>4.8681700000000001</v>
      </c>
      <c r="N1612" s="5130">
        <v>1.7670399999999999</v>
      </c>
      <c r="O1612" s="5130">
        <v>2.0225900000000001</v>
      </c>
      <c r="P1612" s="5130">
        <v>1.85179</v>
      </c>
      <c r="Q1612" s="5130">
        <v>1.5725899999999999</v>
      </c>
      <c r="R1612" s="5130">
        <v>1.90185</v>
      </c>
      <c r="S1612" s="5130">
        <v>10.61125</v>
      </c>
      <c r="T1612" s="5138">
        <v>-9.3640000000000168E-2</v>
      </c>
    </row>
    <row r="1613" spans="1:20" ht="12" customHeight="1">
      <c r="A1613" s="5132">
        <v>41738</v>
      </c>
      <c r="B1613" s="5130">
        <v>3.1301700000000001</v>
      </c>
      <c r="C1613" s="5130">
        <v>3.2360199999999999</v>
      </c>
      <c r="D1613" s="5130">
        <v>3.24559</v>
      </c>
      <c r="E1613" s="5130">
        <v>7.6877399999999998</v>
      </c>
      <c r="F1613" s="5130">
        <v>2.41039</v>
      </c>
      <c r="G1613" s="5130">
        <v>2.2787700000000002</v>
      </c>
      <c r="H1613" s="5130">
        <v>1.39479</v>
      </c>
      <c r="I1613" s="5130">
        <v>1.59667</v>
      </c>
      <c r="J1613" s="5130">
        <v>5.0080400000000003</v>
      </c>
      <c r="K1613" s="5130">
        <v>4.0390300000000003</v>
      </c>
      <c r="L1613" s="5130">
        <v>2.1510400000000001</v>
      </c>
      <c r="M1613" s="5130">
        <v>4.8732199999999999</v>
      </c>
      <c r="N1613" s="5130">
        <v>1.75725</v>
      </c>
      <c r="O1613" s="5130">
        <v>2.1590799999999999</v>
      </c>
      <c r="P1613" s="5130">
        <v>1.80792</v>
      </c>
      <c r="Q1613" s="5130">
        <v>1.5528500000000001</v>
      </c>
      <c r="R1613" s="5130">
        <v>1.8678300000000001</v>
      </c>
      <c r="S1613" s="5130">
        <v>10.21599</v>
      </c>
      <c r="T1613" s="5138">
        <v>9.5700000000000784E-3</v>
      </c>
    </row>
    <row r="1614" spans="1:20" ht="12" customHeight="1">
      <c r="A1614" s="5132">
        <v>41739</v>
      </c>
      <c r="B1614" s="5130">
        <v>3.13504</v>
      </c>
      <c r="C1614" s="5130">
        <v>3.2481</v>
      </c>
      <c r="D1614" s="5130">
        <v>3.3120799999999999</v>
      </c>
      <c r="E1614" s="5130">
        <v>7.6937199999999999</v>
      </c>
      <c r="F1614" s="5130">
        <v>2.47899</v>
      </c>
      <c r="G1614" s="5130">
        <v>2.26132</v>
      </c>
      <c r="H1614" s="5130">
        <v>1.41536</v>
      </c>
      <c r="I1614" s="5130">
        <v>1.5987</v>
      </c>
      <c r="J1614" s="5130">
        <v>4.71563</v>
      </c>
      <c r="K1614" s="5130">
        <v>4.0919600000000003</v>
      </c>
      <c r="L1614" s="5130">
        <v>2.2177799999999999</v>
      </c>
      <c r="M1614" s="5130">
        <v>4.9429699999999999</v>
      </c>
      <c r="N1614" s="5130">
        <v>1.7932999999999999</v>
      </c>
      <c r="O1614" s="5130">
        <v>2.2285400000000002</v>
      </c>
      <c r="P1614" s="5130">
        <v>1.84596</v>
      </c>
      <c r="Q1614" s="5130">
        <v>1.54081</v>
      </c>
      <c r="R1614" s="5130">
        <v>1.9145799999999999</v>
      </c>
      <c r="S1614" s="5130">
        <v>10.14677</v>
      </c>
      <c r="T1614" s="5138">
        <v>6.3979999999999926E-2</v>
      </c>
    </row>
    <row r="1615" spans="1:20" ht="12" customHeight="1">
      <c r="A1615" s="5132">
        <v>41740</v>
      </c>
      <c r="B1615" s="5130">
        <v>3.1737799999999998</v>
      </c>
      <c r="C1615" s="5130">
        <v>3.2775599999999998</v>
      </c>
      <c r="D1615" s="5130">
        <v>3.31976</v>
      </c>
      <c r="E1615" s="5130">
        <v>7.7868300000000001</v>
      </c>
      <c r="F1615" s="5130">
        <v>2.4879500000000001</v>
      </c>
      <c r="G1615" s="5130">
        <v>2.28464</v>
      </c>
      <c r="H1615" s="5130">
        <v>1.41709</v>
      </c>
      <c r="I1615" s="5130">
        <v>1.62436</v>
      </c>
      <c r="J1615" s="5130">
        <v>4.70282</v>
      </c>
      <c r="K1615" s="5130">
        <v>4.1077899999999996</v>
      </c>
      <c r="L1615" s="5130">
        <v>2.22959</v>
      </c>
      <c r="M1615" s="5130">
        <v>4.9509299999999996</v>
      </c>
      <c r="N1615" s="5130">
        <v>1.83012</v>
      </c>
      <c r="O1615" s="5130">
        <v>2.2375099999999999</v>
      </c>
      <c r="P1615" s="5130">
        <v>1.8153300000000001</v>
      </c>
      <c r="Q1615" s="5130">
        <v>1.5593699999999999</v>
      </c>
      <c r="R1615" s="5130">
        <v>1.92919</v>
      </c>
      <c r="S1615" s="5130">
        <v>10.327719999999999</v>
      </c>
      <c r="T1615" s="5138">
        <v>4.2200000000000237E-2</v>
      </c>
    </row>
    <row r="1616" spans="1:20" ht="12" customHeight="1">
      <c r="A1616" s="5132">
        <v>41743</v>
      </c>
      <c r="B1616" s="5130">
        <v>3.19143</v>
      </c>
      <c r="C1616" s="5130">
        <v>3.2728299999999999</v>
      </c>
      <c r="D1616" s="5130">
        <v>3.2945600000000002</v>
      </c>
      <c r="E1616" s="5130">
        <v>7.8370600000000001</v>
      </c>
      <c r="F1616" s="5130">
        <v>2.46522</v>
      </c>
      <c r="G1616" s="5130">
        <v>2.2854299999999999</v>
      </c>
      <c r="H1616" s="5130">
        <v>1.40605</v>
      </c>
      <c r="I1616" s="5130">
        <v>1.6434</v>
      </c>
      <c r="J1616" s="5130">
        <v>4.6918800000000003</v>
      </c>
      <c r="K1616" s="5130">
        <v>4.07864</v>
      </c>
      <c r="L1616" s="5130">
        <v>2.2088399999999999</v>
      </c>
      <c r="M1616" s="5130">
        <v>4.9265600000000003</v>
      </c>
      <c r="N1616" s="5130">
        <v>1.81823</v>
      </c>
      <c r="O1616" s="5130">
        <v>2.2149200000000002</v>
      </c>
      <c r="P1616" s="5130">
        <v>1.7998000000000001</v>
      </c>
      <c r="Q1616" s="5130">
        <v>1.5425599999999999</v>
      </c>
      <c r="R1616" s="5130">
        <v>1.9107400000000001</v>
      </c>
      <c r="S1616" s="5130">
        <v>10.33752</v>
      </c>
      <c r="T1616" s="5138">
        <v>2.1730000000000249E-2</v>
      </c>
    </row>
    <row r="1617" spans="1:20" ht="12" customHeight="1">
      <c r="A1617" s="5132">
        <v>41744</v>
      </c>
      <c r="B1617" s="5130">
        <v>3.2302200000000001</v>
      </c>
      <c r="C1617" s="5130">
        <v>3.3013699999999999</v>
      </c>
      <c r="D1617" s="5130">
        <v>3.2923800000000001</v>
      </c>
      <c r="E1617" s="5130">
        <v>8.0415799999999997</v>
      </c>
      <c r="F1617" s="5130">
        <v>2.4731700000000001</v>
      </c>
      <c r="G1617" s="5130">
        <v>2.2965100000000001</v>
      </c>
      <c r="H1617" s="5130">
        <v>1.41276</v>
      </c>
      <c r="I1617" s="5130">
        <v>1.67984</v>
      </c>
      <c r="J1617" s="5130">
        <v>4.6654</v>
      </c>
      <c r="K1617" s="5130">
        <v>4.0846499999999999</v>
      </c>
      <c r="L1617" s="5130">
        <v>2.2218399999999998</v>
      </c>
      <c r="M1617" s="5130">
        <v>4.9269800000000004</v>
      </c>
      <c r="N1617" s="5130">
        <v>1.8527400000000001</v>
      </c>
      <c r="O1617" s="5130">
        <v>2.2233200000000002</v>
      </c>
      <c r="P1617" s="5130">
        <v>1.8419099999999999</v>
      </c>
      <c r="Q1617" s="5130">
        <v>1.57067</v>
      </c>
      <c r="R1617" s="5130">
        <v>1.9056299999999999</v>
      </c>
      <c r="S1617" s="5130">
        <v>10.33282</v>
      </c>
      <c r="T1617" s="5138">
        <v>-8.9899999999998315E-3</v>
      </c>
    </row>
    <row r="1618" spans="1:20" ht="12" customHeight="1">
      <c r="A1618" s="5132">
        <v>41745</v>
      </c>
      <c r="B1618" s="5130">
        <v>3.1921599999999999</v>
      </c>
      <c r="C1618" s="5130">
        <v>3.2713399999999999</v>
      </c>
      <c r="D1618" s="5130">
        <v>3.2655099999999999</v>
      </c>
      <c r="E1618" s="5130">
        <v>8.05213</v>
      </c>
      <c r="F1618" s="5130">
        <v>2.4502000000000002</v>
      </c>
      <c r="G1618" s="5130">
        <v>2.2698700000000001</v>
      </c>
      <c r="H1618" s="5130">
        <v>1.3774999999999999</v>
      </c>
      <c r="I1618" s="5130">
        <v>1.6691</v>
      </c>
      <c r="J1618" s="5130">
        <v>4.6606899999999998</v>
      </c>
      <c r="K1618" s="5130">
        <v>4.0549600000000003</v>
      </c>
      <c r="L1618" s="5130">
        <v>2.20506</v>
      </c>
      <c r="M1618" s="5130">
        <v>4.8980800000000002</v>
      </c>
      <c r="N1618" s="5130">
        <v>1.84345</v>
      </c>
      <c r="O1618" s="5130">
        <v>2.1996099999999998</v>
      </c>
      <c r="P1618" s="5130">
        <v>1.8305899999999999</v>
      </c>
      <c r="Q1618" s="5130">
        <v>1.5579000000000001</v>
      </c>
      <c r="R1618" s="5130">
        <v>1.89819</v>
      </c>
      <c r="S1618" s="5130">
        <v>10.117610000000001</v>
      </c>
      <c r="T1618" s="5138">
        <v>-5.8300000000000018E-3</v>
      </c>
    </row>
    <row r="1619" spans="1:20" ht="12" customHeight="1">
      <c r="A1619" s="5132">
        <v>41746</v>
      </c>
      <c r="B1619" s="5130">
        <v>3.0922100000000001</v>
      </c>
      <c r="C1619" s="5130">
        <v>3.1816300000000002</v>
      </c>
      <c r="D1619" s="5130">
        <v>3.27041</v>
      </c>
      <c r="E1619" s="5130">
        <v>7.95566</v>
      </c>
      <c r="F1619" s="5130">
        <v>2.3633299999999999</v>
      </c>
      <c r="G1619" s="5130">
        <v>2.17937</v>
      </c>
      <c r="H1619" s="5130">
        <v>1.3439000000000001</v>
      </c>
      <c r="I1619" s="5130">
        <v>1.58185</v>
      </c>
      <c r="J1619" s="5130">
        <v>4.3334799999999998</v>
      </c>
      <c r="K1619" s="5130">
        <v>3.9358399999999998</v>
      </c>
      <c r="L1619" s="5130">
        <v>2.1220400000000001</v>
      </c>
      <c r="M1619" s="5130">
        <v>4.8108899999999997</v>
      </c>
      <c r="N1619" s="5130">
        <v>1.75532</v>
      </c>
      <c r="O1619" s="5130">
        <v>2.1118000000000001</v>
      </c>
      <c r="P1619" s="5130">
        <v>1.7538100000000001</v>
      </c>
      <c r="Q1619" s="5130">
        <v>1.4757800000000001</v>
      </c>
      <c r="R1619" s="5130">
        <v>1.7994600000000001</v>
      </c>
      <c r="S1619" s="5130">
        <v>9.9184599999999996</v>
      </c>
      <c r="T1619" s="5138">
        <v>8.8779999999999859E-2</v>
      </c>
    </row>
    <row r="1620" spans="1:20" ht="12" customHeight="1">
      <c r="A1620" s="5132">
        <v>41750</v>
      </c>
      <c r="B1620" s="5130">
        <v>3.0836999999999999</v>
      </c>
      <c r="C1620" s="5130">
        <v>3.16412</v>
      </c>
      <c r="D1620" s="5130">
        <v>3.2791399999999999</v>
      </c>
      <c r="E1620" s="5130">
        <v>7.9552800000000001</v>
      </c>
      <c r="F1620" s="5130">
        <v>2.37005</v>
      </c>
      <c r="G1620" s="5130">
        <v>2.1862400000000002</v>
      </c>
      <c r="H1620" s="5130">
        <v>1.3485</v>
      </c>
      <c r="I1620" s="5130">
        <v>1.5854600000000001</v>
      </c>
      <c r="J1620" s="5130">
        <v>4.3321399999999999</v>
      </c>
      <c r="K1620" s="5130">
        <v>3.9234499999999999</v>
      </c>
      <c r="L1620" s="5130">
        <v>2.1267299999999998</v>
      </c>
      <c r="M1620" s="5130">
        <v>4.8200599999999998</v>
      </c>
      <c r="N1620" s="5130">
        <v>1.7591699999999999</v>
      </c>
      <c r="O1620" s="5130">
        <v>2.1188099999999999</v>
      </c>
      <c r="P1620" s="5130">
        <v>1.75884</v>
      </c>
      <c r="Q1620" s="5130">
        <v>1.4781299999999999</v>
      </c>
      <c r="R1620" s="5130">
        <v>1.8021199999999999</v>
      </c>
      <c r="S1620" s="5130">
        <v>9.6219400000000004</v>
      </c>
      <c r="T1620" s="5138">
        <v>0.1150199999999999</v>
      </c>
    </row>
    <row r="1621" spans="1:20" s="4112" customFormat="1" ht="12" customHeight="1">
      <c r="A1621" s="5132">
        <v>41751</v>
      </c>
      <c r="B1621" s="5130">
        <v>3.1082000000000001</v>
      </c>
      <c r="C1621" s="5130">
        <v>3.1815699999999998</v>
      </c>
      <c r="D1621" s="5130">
        <v>3.2705099999999998</v>
      </c>
      <c r="E1621" s="5130">
        <v>7.7982800000000001</v>
      </c>
      <c r="F1621" s="5130">
        <v>2.3662700000000001</v>
      </c>
      <c r="G1621" s="5130">
        <v>2.2047300000000001</v>
      </c>
      <c r="H1621" s="5130">
        <v>1.335</v>
      </c>
      <c r="I1621" s="5130">
        <v>1.6115699999999999</v>
      </c>
      <c r="J1621" s="5130">
        <v>4.31494</v>
      </c>
      <c r="K1621" s="5130">
        <v>3.9286400000000001</v>
      </c>
      <c r="L1621" s="5130">
        <v>2.09775</v>
      </c>
      <c r="M1621" s="5130">
        <v>4.7705700000000002</v>
      </c>
      <c r="N1621" s="5130">
        <v>1.77688</v>
      </c>
      <c r="O1621" s="5130">
        <v>2.1150000000000002</v>
      </c>
      <c r="P1621" s="5130">
        <v>1.7668999999999999</v>
      </c>
      <c r="Q1621" s="5130">
        <v>1.4872000000000001</v>
      </c>
      <c r="R1621" s="5130">
        <v>1.8111600000000001</v>
      </c>
      <c r="S1621" s="5130">
        <v>9.8834999999999997</v>
      </c>
      <c r="T1621" s="5138">
        <v>8.8940000000000019E-2</v>
      </c>
    </row>
    <row r="1622" spans="1:20" s="4112" customFormat="1" ht="12" customHeight="1">
      <c r="A1622" s="5132">
        <v>41752</v>
      </c>
      <c r="B1622" s="5130">
        <v>3.1420400000000002</v>
      </c>
      <c r="C1622" s="5130">
        <v>3.2237200000000001</v>
      </c>
      <c r="D1622" s="5130">
        <v>3.2990200000000001</v>
      </c>
      <c r="E1622" s="5130">
        <v>7.9207299999999998</v>
      </c>
      <c r="F1622" s="5130">
        <v>2.4003399999999999</v>
      </c>
      <c r="G1622" s="5130">
        <v>2.2397300000000002</v>
      </c>
      <c r="H1622" s="5130">
        <v>1.36208</v>
      </c>
      <c r="I1622" s="5130">
        <v>1.6444000000000001</v>
      </c>
      <c r="J1622" s="5130">
        <v>4.2598500000000001</v>
      </c>
      <c r="K1622" s="5130">
        <v>3.8687</v>
      </c>
      <c r="L1622" s="5130">
        <v>2.1627100000000001</v>
      </c>
      <c r="M1622" s="5130">
        <v>4.8011999999999997</v>
      </c>
      <c r="N1622" s="5130">
        <v>1.8187800000000001</v>
      </c>
      <c r="O1622" s="5130">
        <v>2.1495899999999999</v>
      </c>
      <c r="P1622" s="5130">
        <v>1.8325199999999999</v>
      </c>
      <c r="Q1622" s="5130">
        <v>1.55583</v>
      </c>
      <c r="R1622" s="5130">
        <v>1.85273</v>
      </c>
      <c r="S1622" s="5130">
        <v>9.9161599999999996</v>
      </c>
      <c r="T1622" s="5138">
        <v>7.5299999999999923E-2</v>
      </c>
    </row>
    <row r="1623" spans="1:20" s="4112" customFormat="1" ht="12" customHeight="1">
      <c r="A1623" s="5132">
        <v>41753</v>
      </c>
      <c r="B1623" s="5130">
        <v>3.1625700000000001</v>
      </c>
      <c r="C1623" s="5130">
        <v>3.2362000000000002</v>
      </c>
      <c r="D1623" s="5130">
        <v>3.28627</v>
      </c>
      <c r="E1623" s="5130">
        <v>7.88835</v>
      </c>
      <c r="F1623" s="5130">
        <v>2.3927700000000001</v>
      </c>
      <c r="G1623" s="5130">
        <v>2.24024</v>
      </c>
      <c r="H1623" s="5130">
        <v>1.3458600000000001</v>
      </c>
      <c r="I1623" s="5130">
        <v>1.6469499999999999</v>
      </c>
      <c r="J1623" s="5130">
        <v>4.2562499999999996</v>
      </c>
      <c r="K1623" s="5130">
        <v>3.8823799999999999</v>
      </c>
      <c r="L1623" s="5130">
        <v>2.15673</v>
      </c>
      <c r="M1623" s="5130">
        <v>4.7906000000000004</v>
      </c>
      <c r="N1623" s="5130">
        <v>1.8173299999999999</v>
      </c>
      <c r="O1623" s="5130">
        <v>2.14236</v>
      </c>
      <c r="P1623" s="5130">
        <v>1.8244800000000001</v>
      </c>
      <c r="Q1623" s="5130">
        <v>1.5488200000000001</v>
      </c>
      <c r="R1623" s="5130">
        <v>1.8534999999999999</v>
      </c>
      <c r="S1623" s="5130">
        <v>10.186030000000001</v>
      </c>
      <c r="T1623" s="5138">
        <v>5.0069999999999837E-2</v>
      </c>
    </row>
    <row r="1624" spans="1:20" s="4112" customFormat="1" ht="12" customHeight="1">
      <c r="A1624" s="5132">
        <v>41754</v>
      </c>
      <c r="B1624" s="5130">
        <v>3.2293699999999999</v>
      </c>
      <c r="C1624" s="5130">
        <v>3.28112</v>
      </c>
      <c r="D1624" s="5130">
        <v>3.2993999999999999</v>
      </c>
      <c r="E1624" s="5130">
        <v>8.0890400000000007</v>
      </c>
      <c r="F1624" s="5130">
        <v>2.4082499999999998</v>
      </c>
      <c r="G1624" s="5130">
        <v>2.2601100000000001</v>
      </c>
      <c r="H1624" s="5130">
        <v>1.35941</v>
      </c>
      <c r="I1624" s="5130">
        <v>1.66473</v>
      </c>
      <c r="J1624" s="5130">
        <v>3.95065</v>
      </c>
      <c r="K1624" s="5130">
        <v>3.8874499999999999</v>
      </c>
      <c r="L1624" s="5130">
        <v>2.1479300000000001</v>
      </c>
      <c r="M1624" s="5130">
        <v>4.8001500000000004</v>
      </c>
      <c r="N1624" s="5130">
        <v>1.8339399999999999</v>
      </c>
      <c r="O1624" s="5130">
        <v>2.15679</v>
      </c>
      <c r="P1624" s="5130">
        <v>1.8546199999999999</v>
      </c>
      <c r="Q1624" s="5130">
        <v>1.5734300000000001</v>
      </c>
      <c r="R1624" s="5130">
        <v>1.86622</v>
      </c>
      <c r="S1624" s="5130">
        <v>10.49638</v>
      </c>
      <c r="T1624" s="5138">
        <v>1.8279999999999852E-2</v>
      </c>
    </row>
    <row r="1625" spans="1:20" s="4112" customFormat="1" ht="12" customHeight="1">
      <c r="A1625" s="5132">
        <v>41757</v>
      </c>
      <c r="B1625" s="5130">
        <v>3.18397</v>
      </c>
      <c r="C1625" s="5130">
        <v>3.2346300000000001</v>
      </c>
      <c r="D1625" s="5130">
        <v>3.2904</v>
      </c>
      <c r="E1625" s="5130">
        <v>7.9470299999999998</v>
      </c>
      <c r="F1625" s="5130">
        <v>2.3956599999999999</v>
      </c>
      <c r="G1625" s="5130">
        <v>2.2338800000000001</v>
      </c>
      <c r="H1625" s="5130">
        <v>1.37087</v>
      </c>
      <c r="I1625" s="5130">
        <v>1.6387700000000001</v>
      </c>
      <c r="J1625" s="5130">
        <v>3.9446300000000001</v>
      </c>
      <c r="K1625" s="5130">
        <v>3.8674900000000001</v>
      </c>
      <c r="L1625" s="5130">
        <v>2.1304799999999999</v>
      </c>
      <c r="M1625" s="5130">
        <v>4.7925800000000001</v>
      </c>
      <c r="N1625" s="5130">
        <v>1.8119000000000001</v>
      </c>
      <c r="O1625" s="5130">
        <v>2.1448700000000001</v>
      </c>
      <c r="P1625" s="5130">
        <v>1.8285</v>
      </c>
      <c r="Q1625" s="5130">
        <v>1.5305800000000001</v>
      </c>
      <c r="R1625" s="5130">
        <v>1.84375</v>
      </c>
      <c r="S1625" s="5130">
        <v>10.183059999999999</v>
      </c>
      <c r="T1625" s="5138">
        <v>5.5769999999999875E-2</v>
      </c>
    </row>
    <row r="1626" spans="1:20" s="4112" customFormat="1" ht="12" customHeight="1">
      <c r="A1626" s="5132">
        <v>41758</v>
      </c>
      <c r="B1626" s="5130">
        <v>3.1353300000000002</v>
      </c>
      <c r="C1626" s="5130">
        <v>3.1988099999999999</v>
      </c>
      <c r="D1626" s="5130">
        <v>3.2747700000000002</v>
      </c>
      <c r="E1626" s="5130">
        <v>7.9000700000000004</v>
      </c>
      <c r="F1626" s="5130">
        <v>2.4212500000000001</v>
      </c>
      <c r="G1626" s="5130">
        <v>2.1849500000000002</v>
      </c>
      <c r="H1626" s="5130">
        <v>1.36069</v>
      </c>
      <c r="I1626" s="5130">
        <v>1.60494</v>
      </c>
      <c r="J1626" s="5130">
        <v>3.9277500000000001</v>
      </c>
      <c r="K1626" s="5130">
        <v>3.84796</v>
      </c>
      <c r="L1626" s="5130">
        <v>2.1194700000000002</v>
      </c>
      <c r="M1626" s="5130">
        <v>4.7839499999999999</v>
      </c>
      <c r="N1626" s="5130">
        <v>1.7840100000000001</v>
      </c>
      <c r="O1626" s="5130">
        <v>2.1362999999999999</v>
      </c>
      <c r="P1626" s="5130">
        <v>1.8270599999999999</v>
      </c>
      <c r="Q1626" s="5130">
        <v>1.49716</v>
      </c>
      <c r="R1626" s="5130">
        <v>1.8319700000000001</v>
      </c>
      <c r="S1626" s="5130">
        <v>9.9939099999999996</v>
      </c>
      <c r="T1626" s="5138">
        <v>7.596000000000025E-2</v>
      </c>
    </row>
    <row r="1627" spans="1:20" s="4112" customFormat="1" ht="12" customHeight="1">
      <c r="A1627" s="5132">
        <v>41759</v>
      </c>
      <c r="B1627" s="5130">
        <v>3.1529600000000002</v>
      </c>
      <c r="C1627" s="5130">
        <v>3.2197</v>
      </c>
      <c r="D1627" s="5130">
        <v>3.3188200000000001</v>
      </c>
      <c r="E1627" s="5130">
        <v>7.8606499999999997</v>
      </c>
      <c r="F1627" s="5130">
        <v>2.46516</v>
      </c>
      <c r="G1627" s="5130">
        <v>2.1661100000000002</v>
      </c>
      <c r="H1627" s="5130">
        <v>1.36511</v>
      </c>
      <c r="I1627" s="5130">
        <v>1.5658799999999999</v>
      </c>
      <c r="J1627" s="5130">
        <v>3.6104400000000001</v>
      </c>
      <c r="K1627" s="5130">
        <v>3.8854899999999999</v>
      </c>
      <c r="L1627" s="5130">
        <v>2.1294400000000002</v>
      </c>
      <c r="M1627" s="5130">
        <v>4.8307799999999999</v>
      </c>
      <c r="N1627" s="5130">
        <v>1.7726599999999999</v>
      </c>
      <c r="O1627" s="5130">
        <v>2.1812299999999998</v>
      </c>
      <c r="P1627" s="5130">
        <v>1.8623499999999999</v>
      </c>
      <c r="Q1627" s="5130">
        <v>1.4868600000000001</v>
      </c>
      <c r="R1627" s="5130">
        <v>1.87178</v>
      </c>
      <c r="S1627" s="5130">
        <v>10.179220000000001</v>
      </c>
      <c r="T1627" s="5138">
        <v>9.9120000000000097E-2</v>
      </c>
    </row>
    <row r="1628" spans="1:20" s="4112" customFormat="1" ht="12" customHeight="1">
      <c r="A1628" s="5132">
        <v>41760</v>
      </c>
      <c r="B1628" s="5130">
        <v>3.17293</v>
      </c>
      <c r="C1628" s="5130">
        <v>3.2260599999999999</v>
      </c>
      <c r="D1628" s="5130">
        <v>3.3216700000000001</v>
      </c>
      <c r="E1628" s="5130">
        <v>7.78111</v>
      </c>
      <c r="F1628" s="5130">
        <v>2.5114000000000001</v>
      </c>
      <c r="G1628" s="5130">
        <v>2.1538599999999999</v>
      </c>
      <c r="H1628" s="5130">
        <v>1.38822</v>
      </c>
      <c r="I1628" s="5130">
        <v>1.5873600000000001</v>
      </c>
      <c r="J1628" s="5130">
        <v>3.6115200000000001</v>
      </c>
      <c r="K1628" s="5130">
        <v>3.89263</v>
      </c>
      <c r="L1628" s="5130">
        <v>2.1496900000000001</v>
      </c>
      <c r="M1628" s="5130">
        <v>4.8721500000000004</v>
      </c>
      <c r="N1628" s="5130">
        <v>1.80033</v>
      </c>
      <c r="O1628" s="5130">
        <v>2.22742</v>
      </c>
      <c r="P1628" s="5130">
        <v>1.8811800000000001</v>
      </c>
      <c r="Q1628" s="5130">
        <v>1.51509</v>
      </c>
      <c r="R1628" s="5130">
        <v>1.9136299999999999</v>
      </c>
      <c r="S1628" s="5130">
        <v>10.077400000000001</v>
      </c>
      <c r="T1628" s="5138">
        <v>9.5610000000000195E-2</v>
      </c>
    </row>
    <row r="1629" spans="1:20" s="4112" customFormat="1" ht="12" customHeight="1">
      <c r="A1629" s="5132">
        <v>41761</v>
      </c>
      <c r="B1629" s="5130">
        <v>3.1667999999999998</v>
      </c>
      <c r="C1629" s="5130">
        <v>3.2192500000000002</v>
      </c>
      <c r="D1629" s="5130">
        <v>3.27746</v>
      </c>
      <c r="E1629" s="5130">
        <v>7.86625</v>
      </c>
      <c r="F1629" s="5130">
        <v>2.48712</v>
      </c>
      <c r="G1629" s="5130">
        <v>2.13028</v>
      </c>
      <c r="H1629" s="5130">
        <v>1.36303</v>
      </c>
      <c r="I1629" s="5130">
        <v>1.5855999999999999</v>
      </c>
      <c r="J1629" s="5130">
        <v>3.4367899999999998</v>
      </c>
      <c r="K1629" s="5130">
        <v>3.90029</v>
      </c>
      <c r="L1629" s="5130">
        <v>2.1675499999999999</v>
      </c>
      <c r="M1629" s="5130">
        <v>4.9569200000000002</v>
      </c>
      <c r="N1629" s="5130">
        <v>1.80236</v>
      </c>
      <c r="O1629" s="5130">
        <v>2.23752</v>
      </c>
      <c r="P1629" s="5130">
        <v>1.8654299999999999</v>
      </c>
      <c r="Q1629" s="5130">
        <v>1.52986</v>
      </c>
      <c r="R1629" s="5130">
        <v>1.88751</v>
      </c>
      <c r="S1629" s="5130">
        <v>10.0314</v>
      </c>
      <c r="T1629" s="5138">
        <v>5.8209999999999873E-2</v>
      </c>
    </row>
    <row r="1630" spans="1:20" s="4112" customFormat="1" ht="12" customHeight="1">
      <c r="A1630" s="5132">
        <v>41764</v>
      </c>
      <c r="B1630" s="5130">
        <v>3.1477599999999999</v>
      </c>
      <c r="C1630" s="5130">
        <v>3.2164899999999998</v>
      </c>
      <c r="D1630" s="5130">
        <v>3.18967</v>
      </c>
      <c r="E1630" s="5130">
        <v>7.8051399999999997</v>
      </c>
      <c r="F1630" s="5130">
        <v>2.4706299999999999</v>
      </c>
      <c r="G1630" s="5130">
        <v>2.12765</v>
      </c>
      <c r="H1630" s="5130">
        <v>1.35964</v>
      </c>
      <c r="I1630" s="5130">
        <v>1.59765</v>
      </c>
      <c r="J1630" s="5130">
        <v>3.4420899999999999</v>
      </c>
      <c r="K1630" s="5130">
        <v>3.86904</v>
      </c>
      <c r="L1630" s="5130">
        <v>2.1464400000000001</v>
      </c>
      <c r="M1630" s="5130">
        <v>4.9443099999999998</v>
      </c>
      <c r="N1630" s="5130">
        <v>1.79226</v>
      </c>
      <c r="O1630" s="5130">
        <v>2.2213099999999999</v>
      </c>
      <c r="P1630" s="5130">
        <v>1.83449</v>
      </c>
      <c r="Q1630" s="5130">
        <v>1.5232000000000001</v>
      </c>
      <c r="R1630" s="5130">
        <v>1.87341</v>
      </c>
      <c r="S1630" s="5130">
        <v>10.17254</v>
      </c>
      <c r="T1630" s="5138">
        <v>-2.6819999999999844E-2</v>
      </c>
    </row>
    <row r="1631" spans="1:20" s="4112" customFormat="1" ht="12" customHeight="1">
      <c r="A1631" s="5132">
        <v>41765</v>
      </c>
      <c r="B1631" s="5130">
        <v>3.1206999999999998</v>
      </c>
      <c r="C1631" s="5130">
        <v>3.19902</v>
      </c>
      <c r="D1631" s="5130">
        <v>3.1987199999999998</v>
      </c>
      <c r="E1631" s="5130">
        <v>7.8118299999999996</v>
      </c>
      <c r="F1631" s="5130">
        <v>2.4849199999999998</v>
      </c>
      <c r="G1631" s="5130">
        <v>2.0945800000000001</v>
      </c>
      <c r="H1631" s="5130">
        <v>1.35412</v>
      </c>
      <c r="I1631" s="5130">
        <v>1.5620400000000001</v>
      </c>
      <c r="J1631" s="5130">
        <v>3.431</v>
      </c>
      <c r="K1631" s="5130">
        <v>3.88687</v>
      </c>
      <c r="L1631" s="5130">
        <v>2.14859</v>
      </c>
      <c r="M1631" s="5130">
        <v>4.9965799999999998</v>
      </c>
      <c r="N1631" s="5130">
        <v>1.7441199999999999</v>
      </c>
      <c r="O1631" s="5130">
        <v>2.1651400000000001</v>
      </c>
      <c r="P1631" s="5130">
        <v>1.8494600000000001</v>
      </c>
      <c r="Q1631" s="5130">
        <v>1.47871</v>
      </c>
      <c r="R1631" s="5130">
        <v>1.8357399999999999</v>
      </c>
      <c r="S1631" s="5130">
        <v>10.240930000000001</v>
      </c>
      <c r="T1631" s="5138">
        <v>-3.00000000000189E-4</v>
      </c>
    </row>
    <row r="1632" spans="1:20" s="4112" customFormat="1" ht="12" customHeight="1">
      <c r="A1632" s="5132">
        <v>41766</v>
      </c>
      <c r="B1632" s="5130">
        <v>3.03383</v>
      </c>
      <c r="C1632" s="5130">
        <v>3.1478199999999998</v>
      </c>
      <c r="D1632" s="5130">
        <v>3.2078500000000001</v>
      </c>
      <c r="E1632" s="5130">
        <v>7.5222100000000003</v>
      </c>
      <c r="F1632" s="5130">
        <v>2.4912999999999998</v>
      </c>
      <c r="G1632" s="5130">
        <v>2.09395</v>
      </c>
      <c r="H1632" s="5130">
        <v>1.35199</v>
      </c>
      <c r="I1632" s="5130">
        <v>1.5303500000000001</v>
      </c>
      <c r="J1632" s="5130">
        <v>3.4230700000000001</v>
      </c>
      <c r="K1632" s="5130">
        <v>3.8545799999999999</v>
      </c>
      <c r="L1632" s="5130">
        <v>2.1169799999999999</v>
      </c>
      <c r="M1632" s="5130">
        <v>5.0093199999999998</v>
      </c>
      <c r="N1632" s="5130">
        <v>1.7153</v>
      </c>
      <c r="O1632" s="5130">
        <v>2.1728800000000001</v>
      </c>
      <c r="P1632" s="5130">
        <v>1.8253200000000001</v>
      </c>
      <c r="Q1632" s="5130">
        <v>1.4633</v>
      </c>
      <c r="R1632" s="5130">
        <v>1.7434000000000001</v>
      </c>
      <c r="S1632" s="5130">
        <v>9.9751300000000001</v>
      </c>
      <c r="T1632" s="5138">
        <v>6.003000000000025E-2</v>
      </c>
    </row>
    <row r="1633" spans="1:20" s="4112" customFormat="1" ht="12" customHeight="1">
      <c r="A1633" s="5132">
        <v>41767</v>
      </c>
      <c r="B1633" s="5130">
        <v>2.97526</v>
      </c>
      <c r="C1633" s="5130">
        <v>3.1188699999999998</v>
      </c>
      <c r="D1633" s="5130">
        <v>3.2270799999999999</v>
      </c>
      <c r="E1633" s="5130">
        <v>7.5914000000000001</v>
      </c>
      <c r="F1633" s="5130">
        <v>2.50021</v>
      </c>
      <c r="G1633" s="5130">
        <v>2.07904</v>
      </c>
      <c r="H1633" s="5130">
        <v>1.3594900000000001</v>
      </c>
      <c r="I1633" s="5130">
        <v>1.4721200000000001</v>
      </c>
      <c r="J1633" s="5130">
        <v>3.4253399999999998</v>
      </c>
      <c r="K1633" s="5130">
        <v>3.8037800000000002</v>
      </c>
      <c r="L1633" s="5130">
        <v>2.09917</v>
      </c>
      <c r="M1633" s="5130">
        <v>5.1598899999999999</v>
      </c>
      <c r="N1633" s="5130">
        <v>1.67422</v>
      </c>
      <c r="O1633" s="5130">
        <v>2.1133500000000001</v>
      </c>
      <c r="P1633" s="5130">
        <v>1.74718</v>
      </c>
      <c r="Q1633" s="5130">
        <v>1.43249</v>
      </c>
      <c r="R1633" s="5130">
        <v>1.7378</v>
      </c>
      <c r="S1633" s="5130">
        <v>9.92211</v>
      </c>
      <c r="T1633" s="5138">
        <v>0.10821000000000014</v>
      </c>
    </row>
    <row r="1634" spans="1:20" s="4112" customFormat="1" ht="12" customHeight="1">
      <c r="A1634" s="5132">
        <v>41768</v>
      </c>
      <c r="B1634" s="5130">
        <v>2.9835799999999999</v>
      </c>
      <c r="C1634" s="5130">
        <v>3.1309300000000002</v>
      </c>
      <c r="D1634" s="5130">
        <v>3.20059</v>
      </c>
      <c r="E1634" s="5130">
        <v>7.70845</v>
      </c>
      <c r="F1634" s="5130">
        <v>2.4831300000000001</v>
      </c>
      <c r="G1634" s="5130">
        <v>2.1057800000000002</v>
      </c>
      <c r="H1634" s="5130">
        <v>1.34778</v>
      </c>
      <c r="I1634" s="5130">
        <v>1.4924200000000001</v>
      </c>
      <c r="J1634" s="5130">
        <v>3.4182600000000001</v>
      </c>
      <c r="K1634" s="5130">
        <v>3.7720699999999998</v>
      </c>
      <c r="L1634" s="5130">
        <v>2.0776400000000002</v>
      </c>
      <c r="M1634" s="5130">
        <v>5.1881399999999998</v>
      </c>
      <c r="N1634" s="5130">
        <v>1.6755800000000001</v>
      </c>
      <c r="O1634" s="5130">
        <v>2.0963500000000002</v>
      </c>
      <c r="P1634" s="5130">
        <v>1.71733</v>
      </c>
      <c r="Q1634" s="5130">
        <v>1.4268099999999999</v>
      </c>
      <c r="R1634" s="5130">
        <v>1.68974</v>
      </c>
      <c r="S1634" s="5130">
        <v>10.076779999999999</v>
      </c>
      <c r="T1634" s="5138">
        <v>6.9659999999999833E-2</v>
      </c>
    </row>
    <row r="1635" spans="1:20" s="4112" customFormat="1" ht="12" customHeight="1">
      <c r="A1635" s="5132">
        <v>41771</v>
      </c>
      <c r="B1635" s="5130">
        <v>2.97424</v>
      </c>
      <c r="C1635" s="5130">
        <v>3.1057800000000002</v>
      </c>
      <c r="D1635" s="5130">
        <v>3.1426599999999998</v>
      </c>
      <c r="E1635" s="5130">
        <v>7.6309199999999997</v>
      </c>
      <c r="F1635" s="5130">
        <v>2.4493499999999999</v>
      </c>
      <c r="G1635" s="5130">
        <v>2.09964</v>
      </c>
      <c r="H1635" s="5130">
        <v>1.33453</v>
      </c>
      <c r="I1635" s="5130">
        <v>1.48569</v>
      </c>
      <c r="J1635" s="5130">
        <v>3.4030200000000002</v>
      </c>
      <c r="K1635" s="5130">
        <v>3.7333099999999999</v>
      </c>
      <c r="L1635" s="5130">
        <v>2.0292400000000002</v>
      </c>
      <c r="M1635" s="5130">
        <v>5.1549899999999997</v>
      </c>
      <c r="N1635" s="5130">
        <v>1.6544399999999999</v>
      </c>
      <c r="O1635" s="5130">
        <v>2.0625</v>
      </c>
      <c r="P1635" s="5130">
        <v>1.68451</v>
      </c>
      <c r="Q1635" s="5130">
        <v>1.39324</v>
      </c>
      <c r="R1635" s="5130">
        <v>1.63083</v>
      </c>
      <c r="S1635" s="5130">
        <v>10.11121</v>
      </c>
      <c r="T1635" s="5138">
        <v>3.687999999999958E-2</v>
      </c>
    </row>
    <row r="1636" spans="1:20" s="4112" customFormat="1" ht="12" customHeight="1">
      <c r="A1636" s="5132">
        <v>41772</v>
      </c>
      <c r="B1636" s="5130">
        <v>2.9949699999999999</v>
      </c>
      <c r="C1636" s="5130">
        <v>3.12961</v>
      </c>
      <c r="D1636" s="5130">
        <v>3.1697799999999998</v>
      </c>
      <c r="E1636" s="5130">
        <v>7.7396599999999998</v>
      </c>
      <c r="F1636" s="5130">
        <v>2.4910999999999999</v>
      </c>
      <c r="G1636" s="5130">
        <v>2.1025200000000002</v>
      </c>
      <c r="H1636" s="5130">
        <v>1.3357699999999999</v>
      </c>
      <c r="I1636" s="5130">
        <v>1.4875100000000001</v>
      </c>
      <c r="J1636" s="5130">
        <v>3.4012699999999998</v>
      </c>
      <c r="K1636" s="5130">
        <v>3.7670599999999999</v>
      </c>
      <c r="L1636" s="5130">
        <v>2.0264799999999998</v>
      </c>
      <c r="M1636" s="5130">
        <v>5.19618</v>
      </c>
      <c r="N1636" s="5130">
        <v>1.6674100000000001</v>
      </c>
      <c r="O1636" s="5130">
        <v>2.1046499999999999</v>
      </c>
      <c r="P1636" s="5130">
        <v>1.67167</v>
      </c>
      <c r="Q1636" s="5130">
        <v>1.4049400000000001</v>
      </c>
      <c r="R1636" s="5130">
        <v>1.6467000000000001</v>
      </c>
      <c r="S1636" s="5130">
        <v>10.342779999999999</v>
      </c>
      <c r="T1636" s="5138">
        <v>4.0169999999999817E-2</v>
      </c>
    </row>
    <row r="1637" spans="1:20" s="4112" customFormat="1" ht="12" customHeight="1">
      <c r="A1637" s="5132">
        <v>41773</v>
      </c>
      <c r="B1637" s="5130">
        <v>3.02562</v>
      </c>
      <c r="C1637" s="5130">
        <v>3.1668099999999999</v>
      </c>
      <c r="D1637" s="5130">
        <v>3.2107000000000001</v>
      </c>
      <c r="E1637" s="5130">
        <v>7.7331300000000001</v>
      </c>
      <c r="F1637" s="5130">
        <v>2.5661999999999998</v>
      </c>
      <c r="G1637" s="5130">
        <v>2.1230699999999998</v>
      </c>
      <c r="H1637" s="5130">
        <v>1.3532500000000001</v>
      </c>
      <c r="I1637" s="5130">
        <v>1.50274</v>
      </c>
      <c r="J1637" s="5130">
        <v>3.3862399999999999</v>
      </c>
      <c r="K1637" s="5130">
        <v>3.8433600000000001</v>
      </c>
      <c r="L1637" s="5130">
        <v>2.0886399999999998</v>
      </c>
      <c r="M1637" s="5130">
        <v>5.2663200000000003</v>
      </c>
      <c r="N1637" s="5130">
        <v>1.68868</v>
      </c>
      <c r="O1637" s="5130">
        <v>2.0410900000000001</v>
      </c>
      <c r="P1637" s="5130">
        <v>1.70818</v>
      </c>
      <c r="Q1637" s="5130">
        <v>1.4292100000000001</v>
      </c>
      <c r="R1637" s="5130">
        <v>1.6523699999999999</v>
      </c>
      <c r="S1637" s="5130">
        <v>10.63081</v>
      </c>
      <c r="T1637" s="5138">
        <v>4.3890000000000207E-2</v>
      </c>
    </row>
    <row r="1638" spans="1:20" s="4112" customFormat="1" ht="12" customHeight="1">
      <c r="A1638" s="5132">
        <v>41774</v>
      </c>
      <c r="B1638" s="5130">
        <v>3.0727199999999999</v>
      </c>
      <c r="C1638" s="5130">
        <v>3.23332</v>
      </c>
      <c r="D1638" s="5130">
        <v>3.1862599999999999</v>
      </c>
      <c r="E1638" s="5130">
        <v>7.8836599999999999</v>
      </c>
      <c r="F1638" s="5130">
        <v>2.6088100000000001</v>
      </c>
      <c r="G1638" s="5130">
        <v>2.18567</v>
      </c>
      <c r="H1638" s="5130">
        <v>1.35785</v>
      </c>
      <c r="I1638" s="5130">
        <v>1.54776</v>
      </c>
      <c r="J1638" s="5130">
        <v>3.3856199999999999</v>
      </c>
      <c r="K1638" s="5130">
        <v>3.91011</v>
      </c>
      <c r="L1638" s="5130">
        <v>2.1027300000000002</v>
      </c>
      <c r="M1638" s="5130">
        <v>5.2205700000000004</v>
      </c>
      <c r="N1638" s="5130">
        <v>1.73529</v>
      </c>
      <c r="O1638" s="5130">
        <v>2.0839099999999999</v>
      </c>
      <c r="P1638" s="5130">
        <v>1.7484999999999999</v>
      </c>
      <c r="Q1638" s="5130">
        <v>1.5146900000000001</v>
      </c>
      <c r="R1638" s="5130">
        <v>1.69699</v>
      </c>
      <c r="S1638" s="5130">
        <v>10.96556</v>
      </c>
      <c r="T1638" s="5138">
        <v>-4.7060000000000102E-2</v>
      </c>
    </row>
    <row r="1639" spans="1:20" s="4112" customFormat="1" ht="12" customHeight="1">
      <c r="A1639" s="5132">
        <v>41775</v>
      </c>
      <c r="B1639" s="5130">
        <v>3.0683699999999998</v>
      </c>
      <c r="C1639" s="5130">
        <v>3.2213500000000002</v>
      </c>
      <c r="D1639" s="5130">
        <v>3.1669499999999999</v>
      </c>
      <c r="E1639" s="5130">
        <v>7.9460600000000001</v>
      </c>
      <c r="F1639" s="5130">
        <v>2.58901</v>
      </c>
      <c r="G1639" s="5130">
        <v>2.1739199999999999</v>
      </c>
      <c r="H1639" s="5130">
        <v>1.36253</v>
      </c>
      <c r="I1639" s="5130">
        <v>1.55925</v>
      </c>
      <c r="J1639" s="5130">
        <v>3.3744700000000001</v>
      </c>
      <c r="K1639" s="5130">
        <v>3.8944399999999999</v>
      </c>
      <c r="L1639" s="5130">
        <v>2.0845899999999999</v>
      </c>
      <c r="M1639" s="5130">
        <v>5.2006300000000003</v>
      </c>
      <c r="N1639" s="5130">
        <v>1.7363299999999999</v>
      </c>
      <c r="O1639" s="5130">
        <v>2.06386</v>
      </c>
      <c r="P1639" s="5130">
        <v>1.73339</v>
      </c>
      <c r="Q1639" s="5130">
        <v>1.5174799999999999</v>
      </c>
      <c r="R1639" s="5130">
        <v>1.68746</v>
      </c>
      <c r="S1639" s="5130">
        <v>10.77167</v>
      </c>
      <c r="T1639" s="5138">
        <v>-5.4400000000000226E-2</v>
      </c>
    </row>
    <row r="1640" spans="1:20" s="4112" customFormat="1" ht="12" customHeight="1">
      <c r="A1640" s="5132">
        <v>41778</v>
      </c>
      <c r="B1640" s="5130">
        <v>3.0286900000000001</v>
      </c>
      <c r="C1640" s="5130">
        <v>3.2011599999999998</v>
      </c>
      <c r="D1640" s="5130">
        <v>3.1596099999999998</v>
      </c>
      <c r="E1640" s="5130">
        <v>8.0067900000000005</v>
      </c>
      <c r="F1640" s="5130">
        <v>2.6083599999999998</v>
      </c>
      <c r="G1640" s="5130">
        <v>2.1576</v>
      </c>
      <c r="H1640" s="5130">
        <v>1.3653500000000001</v>
      </c>
      <c r="I1640" s="5130">
        <v>1.53443</v>
      </c>
      <c r="J1640" s="5130">
        <v>3.53756</v>
      </c>
      <c r="K1640" s="5130">
        <v>3.8698600000000001</v>
      </c>
      <c r="L1640" s="5130">
        <v>2.0628700000000002</v>
      </c>
      <c r="M1640" s="5130">
        <v>5.1506800000000004</v>
      </c>
      <c r="N1640" s="5130">
        <v>1.70261</v>
      </c>
      <c r="O1640" s="5130">
        <v>2.0488499999999998</v>
      </c>
      <c r="P1640" s="5130">
        <v>1.7046699999999999</v>
      </c>
      <c r="Q1640" s="5130">
        <v>1.4904200000000001</v>
      </c>
      <c r="R1640" s="5130">
        <v>1.6405000000000001</v>
      </c>
      <c r="S1640" s="5130">
        <v>10.74254</v>
      </c>
      <c r="T1640" s="5138">
        <v>-4.1549999999999976E-2</v>
      </c>
    </row>
    <row r="1641" spans="1:20" s="4112" customFormat="1" ht="12" customHeight="1">
      <c r="A1641" s="5132">
        <v>41779</v>
      </c>
      <c r="B1641" s="5130">
        <v>3.0723699999999998</v>
      </c>
      <c r="C1641" s="5130">
        <v>3.2573400000000001</v>
      </c>
      <c r="D1641" s="5130">
        <v>3.1835800000000001</v>
      </c>
      <c r="E1641" s="5130">
        <v>8.1329700000000003</v>
      </c>
      <c r="F1641" s="5130">
        <v>2.6333500000000001</v>
      </c>
      <c r="G1641" s="5130">
        <v>2.2088800000000002</v>
      </c>
      <c r="H1641" s="5130">
        <v>1.3979999999999999</v>
      </c>
      <c r="I1641" s="5130">
        <v>1.6160300000000001</v>
      </c>
      <c r="J1641" s="5130">
        <v>3.5322100000000001</v>
      </c>
      <c r="K1641" s="5130">
        <v>3.9249999999999998</v>
      </c>
      <c r="L1641" s="5130">
        <v>2.0842700000000001</v>
      </c>
      <c r="M1641" s="5130">
        <v>5.1763500000000002</v>
      </c>
      <c r="N1641" s="5130">
        <v>1.7478899999999999</v>
      </c>
      <c r="O1641" s="5130">
        <v>2.0743</v>
      </c>
      <c r="P1641" s="5130">
        <v>1.73952</v>
      </c>
      <c r="Q1641" s="5130">
        <v>1.53146</v>
      </c>
      <c r="R1641" s="5130">
        <v>1.6573800000000001</v>
      </c>
      <c r="S1641" s="5130">
        <v>10.88641</v>
      </c>
      <c r="T1641" s="5138">
        <v>-7.3760000000000048E-2</v>
      </c>
    </row>
    <row r="1642" spans="1:20" s="4112" customFormat="1" ht="12" customHeight="1">
      <c r="A1642" s="5132">
        <v>41780</v>
      </c>
      <c r="B1642" s="5130">
        <v>3.028</v>
      </c>
      <c r="C1642" s="5130">
        <v>3.22194</v>
      </c>
      <c r="D1642" s="5130">
        <v>3.1192600000000001</v>
      </c>
      <c r="E1642" s="5130">
        <v>8.1479199999999992</v>
      </c>
      <c r="F1642" s="5130">
        <v>2.6055299999999999</v>
      </c>
      <c r="G1642" s="5130">
        <v>2.17286</v>
      </c>
      <c r="H1642" s="5130">
        <v>1.37147</v>
      </c>
      <c r="I1642" s="5130">
        <v>1.56494</v>
      </c>
      <c r="J1642" s="5130">
        <v>3.6514199999999999</v>
      </c>
      <c r="K1642" s="5130">
        <v>3.88266</v>
      </c>
      <c r="L1642" s="5130">
        <v>2.0237699999999998</v>
      </c>
      <c r="M1642" s="5130">
        <v>5.15097</v>
      </c>
      <c r="N1642" s="5130">
        <v>1.7181900000000001</v>
      </c>
      <c r="O1642" s="5130">
        <v>2.04677</v>
      </c>
      <c r="P1642" s="5130">
        <v>1.7195100000000001</v>
      </c>
      <c r="Q1642" s="5130">
        <v>1.5074399999999999</v>
      </c>
      <c r="R1642" s="5130">
        <v>1.6861900000000001</v>
      </c>
      <c r="S1642" s="5130">
        <v>10.68988</v>
      </c>
      <c r="T1642" s="5138">
        <v>-0.10267999999999988</v>
      </c>
    </row>
    <row r="1643" spans="1:20" s="4112" customFormat="1" ht="12" customHeight="1">
      <c r="A1643" s="5132">
        <v>41781</v>
      </c>
      <c r="B1643" s="5130">
        <v>3.0206900000000001</v>
      </c>
      <c r="C1643" s="5130">
        <v>3.2305899999999999</v>
      </c>
      <c r="D1643" s="5130">
        <v>3.0482499999999999</v>
      </c>
      <c r="E1643" s="5130">
        <v>8.3372499999999992</v>
      </c>
      <c r="F1643" s="5130">
        <v>2.59077</v>
      </c>
      <c r="G1643" s="5130">
        <v>2.2007300000000001</v>
      </c>
      <c r="H1643" s="5130">
        <v>1.3654200000000001</v>
      </c>
      <c r="I1643" s="5130">
        <v>1.56589</v>
      </c>
      <c r="J1643" s="5130">
        <v>3.7974199999999998</v>
      </c>
      <c r="K1643" s="5130">
        <v>3.88</v>
      </c>
      <c r="L1643" s="5130">
        <v>2.0103800000000001</v>
      </c>
      <c r="M1643" s="5130">
        <v>5.1351000000000004</v>
      </c>
      <c r="N1643" s="5130">
        <v>1.71929</v>
      </c>
      <c r="O1643" s="5130">
        <v>2.0316999999999998</v>
      </c>
      <c r="P1643" s="5130">
        <v>1.7116499999999999</v>
      </c>
      <c r="Q1643" s="5130">
        <v>1.52755</v>
      </c>
      <c r="R1643" s="5130">
        <v>1.6785300000000001</v>
      </c>
      <c r="S1643" s="5130">
        <v>10.642860000000001</v>
      </c>
      <c r="T1643" s="5138">
        <v>-0.18233999999999995</v>
      </c>
    </row>
    <row r="1644" spans="1:20" s="4112" customFormat="1" ht="12" customHeight="1">
      <c r="A1644" s="5132">
        <v>41782</v>
      </c>
      <c r="B1644" s="5130">
        <v>3.0067900000000001</v>
      </c>
      <c r="C1644" s="5130">
        <v>3.2315</v>
      </c>
      <c r="D1644" s="5130">
        <v>3.0345499999999999</v>
      </c>
      <c r="E1644" s="5130">
        <v>8.3221900000000009</v>
      </c>
      <c r="F1644" s="5130">
        <v>2.6329899999999999</v>
      </c>
      <c r="G1644" s="5130">
        <v>2.1988400000000001</v>
      </c>
      <c r="H1644" s="5130">
        <v>1.3768499999999999</v>
      </c>
      <c r="I1644" s="5130">
        <v>1.57605</v>
      </c>
      <c r="J1644" s="5130">
        <v>3.7936800000000002</v>
      </c>
      <c r="K1644" s="5130">
        <v>3.8994</v>
      </c>
      <c r="L1644" s="5130">
        <v>1.9926600000000001</v>
      </c>
      <c r="M1644" s="5130">
        <v>5.0751099999999996</v>
      </c>
      <c r="N1644" s="5130">
        <v>1.72519</v>
      </c>
      <c r="O1644" s="5130">
        <v>2.0567700000000002</v>
      </c>
      <c r="P1644" s="5130">
        <v>1.74082</v>
      </c>
      <c r="Q1644" s="5130">
        <v>1.53122</v>
      </c>
      <c r="R1644" s="5130">
        <v>1.70947</v>
      </c>
      <c r="S1644" s="5130">
        <v>10.52294</v>
      </c>
      <c r="T1644" s="5138">
        <v>-0.19695000000000018</v>
      </c>
    </row>
    <row r="1645" spans="1:20" s="4112" customFormat="1" ht="12" customHeight="1">
      <c r="A1645" s="5132">
        <v>41786</v>
      </c>
      <c r="B1645" s="5130">
        <v>3.0038499999999999</v>
      </c>
      <c r="C1645" s="5130">
        <v>3.2465700000000002</v>
      </c>
      <c r="D1645" s="5130">
        <v>3.02434</v>
      </c>
      <c r="E1645" s="5130">
        <v>8.4593399999999992</v>
      </c>
      <c r="F1645" s="5130">
        <v>2.6401400000000002</v>
      </c>
      <c r="G1645" s="5130">
        <v>2.21143</v>
      </c>
      <c r="H1645" s="5130">
        <v>1.36521</v>
      </c>
      <c r="I1645" s="5130">
        <v>1.56402</v>
      </c>
      <c r="J1645" s="5130">
        <v>3.7826900000000001</v>
      </c>
      <c r="K1645" s="5130">
        <v>3.9123299999999999</v>
      </c>
      <c r="L1645" s="5130">
        <v>2.0036399999999999</v>
      </c>
      <c r="M1645" s="5130">
        <v>5.0778299999999996</v>
      </c>
      <c r="N1645" s="5130">
        <v>1.7408300000000001</v>
      </c>
      <c r="O1645" s="5130">
        <v>2.06379</v>
      </c>
      <c r="P1645" s="5130">
        <v>1.7677499999999999</v>
      </c>
      <c r="Q1645" s="5130">
        <v>1.54939</v>
      </c>
      <c r="R1645" s="5130">
        <v>1.73933</v>
      </c>
      <c r="S1645" s="5130">
        <v>10.52172</v>
      </c>
      <c r="T1645" s="5138">
        <v>-0.22223000000000015</v>
      </c>
    </row>
    <row r="1646" spans="1:20" s="4112" customFormat="1" ht="12" customHeight="1">
      <c r="A1646" s="5132">
        <v>41787</v>
      </c>
      <c r="B1646" s="5130">
        <v>2.9900699999999998</v>
      </c>
      <c r="C1646" s="5130">
        <v>3.2392599999999998</v>
      </c>
      <c r="D1646" s="5130">
        <v>3.0317799999999999</v>
      </c>
      <c r="E1646" s="5130">
        <v>8.5019500000000008</v>
      </c>
      <c r="F1646" s="5130">
        <v>2.6680600000000001</v>
      </c>
      <c r="G1646" s="5130">
        <v>2.1793300000000002</v>
      </c>
      <c r="H1646" s="5130">
        <v>1.3551200000000001</v>
      </c>
      <c r="I1646" s="5130">
        <v>1.5387200000000001</v>
      </c>
      <c r="J1646" s="5130">
        <v>3.7466200000000001</v>
      </c>
      <c r="K1646" s="5130">
        <v>3.9738699999999998</v>
      </c>
      <c r="L1646" s="5130">
        <v>2.0574499999999998</v>
      </c>
      <c r="M1646" s="5130">
        <v>5.1081300000000001</v>
      </c>
      <c r="N1646" s="5130">
        <v>1.7318800000000001</v>
      </c>
      <c r="O1646" s="5130">
        <v>2.0748500000000001</v>
      </c>
      <c r="P1646" s="5130">
        <v>1.8304400000000001</v>
      </c>
      <c r="Q1646" s="5130">
        <v>1.5591900000000001</v>
      </c>
      <c r="R1646" s="5130">
        <v>1.7537700000000001</v>
      </c>
      <c r="S1646" s="5130">
        <v>10.33736</v>
      </c>
      <c r="T1646" s="5138">
        <v>-0.20747999999999989</v>
      </c>
    </row>
    <row r="1647" spans="1:20" s="4112" customFormat="1" ht="12" customHeight="1">
      <c r="A1647" s="5132">
        <v>41788</v>
      </c>
      <c r="B1647" s="5130">
        <v>2.9388899999999998</v>
      </c>
      <c r="C1647" s="5130">
        <v>3.17489</v>
      </c>
      <c r="D1647" s="5130">
        <v>2.9337900000000001</v>
      </c>
      <c r="E1647" s="5130">
        <v>8.3159200000000002</v>
      </c>
      <c r="F1647" s="5130">
        <v>2.6638999999999999</v>
      </c>
      <c r="G1647" s="5130">
        <v>2.1126200000000002</v>
      </c>
      <c r="H1647" s="5130">
        <v>1.3210200000000001</v>
      </c>
      <c r="I1647" s="5130">
        <v>1.4539899999999999</v>
      </c>
      <c r="J1647" s="5130">
        <v>3.7294999999999998</v>
      </c>
      <c r="K1647" s="5130">
        <v>3.8737699999999999</v>
      </c>
      <c r="L1647" s="5130">
        <v>1.9659800000000001</v>
      </c>
      <c r="M1647" s="5130">
        <v>4.9733999999999998</v>
      </c>
      <c r="N1647" s="5130">
        <v>1.66032</v>
      </c>
      <c r="O1647" s="5130">
        <v>2.0022500000000001</v>
      </c>
      <c r="P1647" s="5130">
        <v>1.76146</v>
      </c>
      <c r="Q1647" s="5130">
        <v>1.5214399999999999</v>
      </c>
      <c r="R1647" s="5130">
        <v>1.7329399999999999</v>
      </c>
      <c r="S1647" s="5130">
        <v>10.337770000000001</v>
      </c>
      <c r="T1647" s="5138">
        <v>-0.24109999999999987</v>
      </c>
    </row>
    <row r="1648" spans="1:20" s="4112" customFormat="1" ht="12" customHeight="1">
      <c r="A1648" s="5132">
        <v>41789</v>
      </c>
      <c r="B1648" s="5130">
        <v>2.9253800000000001</v>
      </c>
      <c r="C1648" s="5130">
        <v>3.1666699999999999</v>
      </c>
      <c r="D1648" s="5130">
        <v>3.2418399999999998</v>
      </c>
      <c r="E1648" s="5130">
        <v>8.3307099999999998</v>
      </c>
      <c r="F1648" s="5130">
        <v>2.5262500000000001</v>
      </c>
      <c r="G1648" s="5130">
        <v>2.1396199999999999</v>
      </c>
      <c r="H1648" s="5130">
        <v>1.29006</v>
      </c>
      <c r="I1648" s="5130">
        <v>1.4714799999999999</v>
      </c>
      <c r="J1648" s="5130">
        <v>3.7196699999999998</v>
      </c>
      <c r="K1648" s="5130">
        <v>3.82117</v>
      </c>
      <c r="L1648" s="5130">
        <v>1.8810500000000001</v>
      </c>
      <c r="M1648" s="5130">
        <v>4.7696399999999999</v>
      </c>
      <c r="N1648" s="5130">
        <v>1.64619</v>
      </c>
      <c r="O1648" s="5130">
        <v>1.9661500000000001</v>
      </c>
      <c r="P1648" s="5130">
        <v>1.7209000000000001</v>
      </c>
      <c r="Q1648" s="5130">
        <v>1.5021800000000001</v>
      </c>
      <c r="R1648" s="5130">
        <v>1.67456</v>
      </c>
      <c r="S1648" s="5130">
        <v>10.310040000000001</v>
      </c>
      <c r="T1648" s="5138">
        <v>7.5169999999999959E-2</v>
      </c>
    </row>
    <row r="1649" spans="1:20" s="4112" customFormat="1" ht="12" customHeight="1">
      <c r="A1649" s="5132">
        <v>41792</v>
      </c>
      <c r="B1649" s="5130">
        <v>2.8871899999999999</v>
      </c>
      <c r="C1649" s="5130">
        <v>3.13266</v>
      </c>
      <c r="D1649" s="5130">
        <v>3.1707399999999999</v>
      </c>
      <c r="E1649" s="5130">
        <v>8.3927600000000009</v>
      </c>
      <c r="F1649" s="5130">
        <v>2.4608500000000002</v>
      </c>
      <c r="G1649" s="5130">
        <v>2.1272199999999999</v>
      </c>
      <c r="H1649" s="5130">
        <v>1.2550600000000001</v>
      </c>
      <c r="I1649" s="5130">
        <v>1.44286</v>
      </c>
      <c r="J1649" s="5130">
        <v>3.7033399999999999</v>
      </c>
      <c r="K1649" s="5130">
        <v>3.7629999999999999</v>
      </c>
      <c r="L1649" s="5130">
        <v>1.81836</v>
      </c>
      <c r="M1649" s="5130">
        <v>4.7045700000000004</v>
      </c>
      <c r="N1649" s="5130">
        <v>1.6314200000000001</v>
      </c>
      <c r="O1649" s="5130">
        <v>1.9001600000000001</v>
      </c>
      <c r="P1649" s="5130">
        <v>1.6636299999999999</v>
      </c>
      <c r="Q1649" s="5130">
        <v>1.4662500000000001</v>
      </c>
      <c r="R1649" s="5130">
        <v>1.6142700000000001</v>
      </c>
      <c r="S1649" s="5130">
        <v>10.25136</v>
      </c>
      <c r="T1649" s="5138">
        <v>3.8079999999999892E-2</v>
      </c>
    </row>
    <row r="1650" spans="1:20" s="4112" customFormat="1" ht="12" customHeight="1">
      <c r="A1650" s="5132">
        <v>41793</v>
      </c>
      <c r="B1650" s="5130">
        <v>2.8756400000000002</v>
      </c>
      <c r="C1650" s="5130">
        <v>3.1095299999999999</v>
      </c>
      <c r="D1650" s="5130">
        <v>3.1216900000000001</v>
      </c>
      <c r="E1650" s="5130">
        <v>8.3274600000000003</v>
      </c>
      <c r="F1650" s="5130">
        <v>2.40245</v>
      </c>
      <c r="G1650" s="5130">
        <v>2.11476</v>
      </c>
      <c r="H1650" s="5130">
        <v>1.25017</v>
      </c>
      <c r="I1650" s="5130">
        <v>1.4361600000000001</v>
      </c>
      <c r="J1650" s="5130">
        <v>3.6913</v>
      </c>
      <c r="K1650" s="5130">
        <v>3.70472</v>
      </c>
      <c r="L1650" s="5130">
        <v>1.7581199999999999</v>
      </c>
      <c r="M1650" s="5130">
        <v>4.6510400000000001</v>
      </c>
      <c r="N1650" s="5130">
        <v>1.6291599999999999</v>
      </c>
      <c r="O1650" s="5130">
        <v>1.84148</v>
      </c>
      <c r="P1650" s="5130">
        <v>1.6093999999999999</v>
      </c>
      <c r="Q1650" s="5130">
        <v>1.44024</v>
      </c>
      <c r="R1650" s="5130">
        <v>1.5537000000000001</v>
      </c>
      <c r="S1650" s="5130">
        <v>10.283659999999999</v>
      </c>
      <c r="T1650" s="5138">
        <v>1.2160000000000171E-2</v>
      </c>
    </row>
    <row r="1651" spans="1:20" s="4112" customFormat="1" ht="12" customHeight="1">
      <c r="A1651" s="5132">
        <v>41794</v>
      </c>
      <c r="B1651" s="5130">
        <v>2.8931900000000002</v>
      </c>
      <c r="C1651" s="5130">
        <v>3.1044399999999999</v>
      </c>
      <c r="D1651" s="5130">
        <v>3.1137100000000002</v>
      </c>
      <c r="E1651" s="5130">
        <v>8.1888199999999998</v>
      </c>
      <c r="F1651" s="5130">
        <v>2.3861300000000001</v>
      </c>
      <c r="G1651" s="5130">
        <v>2.12636</v>
      </c>
      <c r="H1651" s="5130">
        <v>1.24176</v>
      </c>
      <c r="I1651" s="5130">
        <v>1.44754</v>
      </c>
      <c r="J1651" s="5130">
        <v>3.6663600000000001</v>
      </c>
      <c r="K1651" s="5130">
        <v>3.7073399999999999</v>
      </c>
      <c r="L1651" s="5130">
        <v>1.74318</v>
      </c>
      <c r="M1651" s="5130">
        <v>4.6344599999999998</v>
      </c>
      <c r="N1651" s="5130">
        <v>1.6287100000000001</v>
      </c>
      <c r="O1651" s="5130">
        <v>1.8247599999999999</v>
      </c>
      <c r="P1651" s="5130">
        <v>1.5963700000000001</v>
      </c>
      <c r="Q1651" s="5130">
        <v>1.42066</v>
      </c>
      <c r="R1651" s="5130">
        <v>1.56789</v>
      </c>
      <c r="S1651" s="5130">
        <v>10.32503</v>
      </c>
      <c r="T1651" s="5138">
        <v>9.2700000000003335E-3</v>
      </c>
    </row>
    <row r="1652" spans="1:20" s="4112" customFormat="1" ht="12" customHeight="1">
      <c r="A1652" s="5132">
        <v>41795</v>
      </c>
      <c r="B1652" s="5130">
        <v>2.8590900000000001</v>
      </c>
      <c r="C1652" s="5130">
        <v>3.06114</v>
      </c>
      <c r="D1652" s="5130">
        <v>3.1139299999999999</v>
      </c>
      <c r="E1652" s="5130">
        <v>7.9589600000000003</v>
      </c>
      <c r="F1652" s="5130">
        <v>2.4059599999999999</v>
      </c>
      <c r="G1652" s="5130">
        <v>2.11</v>
      </c>
      <c r="H1652" s="5130">
        <v>1.2392000000000001</v>
      </c>
      <c r="I1652" s="5130">
        <v>1.4220299999999999</v>
      </c>
      <c r="J1652" s="5130">
        <v>3.6708599999999998</v>
      </c>
      <c r="K1652" s="5130">
        <v>3.70451</v>
      </c>
      <c r="L1652" s="5130">
        <v>1.7597100000000001</v>
      </c>
      <c r="M1652" s="5130">
        <v>4.6553300000000002</v>
      </c>
      <c r="N1652" s="5130">
        <v>1.62276</v>
      </c>
      <c r="O1652" s="5130">
        <v>1.84501</v>
      </c>
      <c r="P1652" s="5130">
        <v>1.6072599999999999</v>
      </c>
      <c r="Q1652" s="5130">
        <v>1.4119699999999999</v>
      </c>
      <c r="R1652" s="5130">
        <v>1.55108</v>
      </c>
      <c r="S1652" s="5130">
        <v>9.9145699999999994</v>
      </c>
      <c r="T1652" s="5138">
        <v>5.2789999999999893E-2</v>
      </c>
    </row>
    <row r="1653" spans="1:20" s="4112" customFormat="1" ht="12" customHeight="1">
      <c r="A1653" s="5132">
        <v>41796</v>
      </c>
      <c r="B1653" s="5130">
        <v>2.7305199999999998</v>
      </c>
      <c r="C1653" s="5130">
        <v>2.9678499999999999</v>
      </c>
      <c r="D1653" s="5130">
        <v>3.0946099999999999</v>
      </c>
      <c r="E1653" s="5130">
        <v>7.6635799999999996</v>
      </c>
      <c r="F1653" s="5130">
        <v>2.22099</v>
      </c>
      <c r="G1653" s="5130">
        <v>2.0202200000000001</v>
      </c>
      <c r="H1653" s="5130">
        <v>1.1983900000000001</v>
      </c>
      <c r="I1653" s="5130">
        <v>1.3328</v>
      </c>
      <c r="J1653" s="5130">
        <v>3.6483500000000002</v>
      </c>
      <c r="K1653" s="5130">
        <v>3.67055</v>
      </c>
      <c r="L1653" s="5130">
        <v>1.63351</v>
      </c>
      <c r="M1653" s="5130">
        <v>4.3122800000000003</v>
      </c>
      <c r="N1653" s="5130">
        <v>1.52613</v>
      </c>
      <c r="O1653" s="5130">
        <v>1.8307500000000001</v>
      </c>
      <c r="P1653" s="5130">
        <v>1.6150100000000001</v>
      </c>
      <c r="Q1653" s="5130">
        <v>1.3405899999999999</v>
      </c>
      <c r="R1653" s="5130">
        <v>1.5431999999999999</v>
      </c>
      <c r="S1653" s="5130">
        <v>9.5584699999999998</v>
      </c>
      <c r="T1653" s="5138">
        <v>0.12675999999999998</v>
      </c>
    </row>
    <row r="1654" spans="1:20" s="4112" customFormat="1" ht="12" customHeight="1">
      <c r="A1654" s="5132">
        <v>41799</v>
      </c>
      <c r="B1654" s="5130">
        <v>2.7077</v>
      </c>
      <c r="C1654" s="5130">
        <v>2.9554399999999998</v>
      </c>
      <c r="D1654" s="5130">
        <v>3.06806</v>
      </c>
      <c r="E1654" s="5130">
        <v>7.6947099999999997</v>
      </c>
      <c r="F1654" s="5130">
        <v>2.2007500000000002</v>
      </c>
      <c r="G1654" s="5130">
        <v>2.0013299999999998</v>
      </c>
      <c r="H1654" s="5130">
        <v>1.16052</v>
      </c>
      <c r="I1654" s="5130">
        <v>1.3295399999999999</v>
      </c>
      <c r="J1654" s="5130">
        <v>3.6339700000000001</v>
      </c>
      <c r="K1654" s="5130">
        <v>3.6627000000000001</v>
      </c>
      <c r="L1654" s="5130">
        <v>1.61582</v>
      </c>
      <c r="M1654" s="5130">
        <v>4.2078899999999999</v>
      </c>
      <c r="N1654" s="5130">
        <v>1.5145599999999999</v>
      </c>
      <c r="O1654" s="5130">
        <v>1.81033</v>
      </c>
      <c r="P1654" s="5130">
        <v>1.6012200000000001</v>
      </c>
      <c r="Q1654" s="5130">
        <v>1.3243199999999999</v>
      </c>
      <c r="R1654" s="5130">
        <v>1.5276700000000001</v>
      </c>
      <c r="S1654" s="5130">
        <v>9.6001600000000007</v>
      </c>
      <c r="T1654" s="5138">
        <v>0.11262000000000016</v>
      </c>
    </row>
    <row r="1655" spans="1:20" s="4112" customFormat="1" ht="12" customHeight="1">
      <c r="A1655" s="5132">
        <v>41800</v>
      </c>
      <c r="B1655" s="5130">
        <v>2.73387</v>
      </c>
      <c r="C1655" s="5130">
        <v>2.9741900000000001</v>
      </c>
      <c r="D1655" s="5130">
        <v>3.0440100000000001</v>
      </c>
      <c r="E1655" s="5130">
        <v>7.6683899999999996</v>
      </c>
      <c r="F1655" s="5130">
        <v>2.1793499999999999</v>
      </c>
      <c r="G1655" s="5130">
        <v>2.03064</v>
      </c>
      <c r="H1655" s="5130">
        <v>1.1658999999999999</v>
      </c>
      <c r="I1655" s="5130">
        <v>1.36117</v>
      </c>
      <c r="J1655" s="5130">
        <v>3.61191</v>
      </c>
      <c r="K1655" s="5130">
        <v>3.6511399999999998</v>
      </c>
      <c r="L1655" s="5130">
        <v>1.5940399999999999</v>
      </c>
      <c r="M1655" s="5130">
        <v>4.1864999999999997</v>
      </c>
      <c r="N1655" s="5130">
        <v>1.5364199999999999</v>
      </c>
      <c r="O1655" s="5130">
        <v>1.78932</v>
      </c>
      <c r="P1655" s="5130">
        <v>1.6333899999999999</v>
      </c>
      <c r="Q1655" s="5130">
        <v>1.3415600000000001</v>
      </c>
      <c r="R1655" s="5130">
        <v>1.49298</v>
      </c>
      <c r="S1655" s="5130">
        <v>9.7604500000000005</v>
      </c>
      <c r="T1655" s="5138">
        <v>6.9819999999999993E-2</v>
      </c>
    </row>
    <row r="1656" spans="1:20" s="4112" customFormat="1" ht="12" customHeight="1">
      <c r="A1656" s="5132">
        <v>41801</v>
      </c>
      <c r="B1656" s="5130">
        <v>2.7831800000000002</v>
      </c>
      <c r="C1656" s="5130">
        <v>3.0289000000000001</v>
      </c>
      <c r="D1656" s="5130">
        <v>3.1157699999999999</v>
      </c>
      <c r="E1656" s="5130">
        <v>7.5354900000000002</v>
      </c>
      <c r="F1656" s="5130">
        <v>2.17788</v>
      </c>
      <c r="G1656" s="5130">
        <v>2.1243300000000001</v>
      </c>
      <c r="H1656" s="5130">
        <v>1.1733800000000001</v>
      </c>
      <c r="I1656" s="5130">
        <v>1.4596</v>
      </c>
      <c r="J1656" s="5130">
        <v>3.60039</v>
      </c>
      <c r="K1656" s="5130">
        <v>3.6678600000000001</v>
      </c>
      <c r="L1656" s="5130">
        <v>1.7626900000000001</v>
      </c>
      <c r="M1656" s="5130">
        <v>4.1875799999999996</v>
      </c>
      <c r="N1656" s="5130">
        <v>1.5908199999999999</v>
      </c>
      <c r="O1656" s="5130">
        <v>1.78868</v>
      </c>
      <c r="P1656" s="5130">
        <v>1.6568000000000001</v>
      </c>
      <c r="Q1656" s="5130">
        <v>1.41378</v>
      </c>
      <c r="R1656" s="5130">
        <v>1.5239</v>
      </c>
      <c r="S1656" s="5130">
        <v>9.9422800000000002</v>
      </c>
      <c r="T1656" s="5138">
        <v>8.6869999999999781E-2</v>
      </c>
    </row>
    <row r="1657" spans="1:20" s="4112" customFormat="1" ht="12" customHeight="1">
      <c r="A1657" s="5132">
        <v>41802</v>
      </c>
      <c r="B1657" s="5130">
        <v>2.8496199999999998</v>
      </c>
      <c r="C1657" s="5130">
        <v>3.0879400000000001</v>
      </c>
      <c r="D1657" s="5130">
        <v>3.1762600000000001</v>
      </c>
      <c r="E1657" s="5130">
        <v>7.60609</v>
      </c>
      <c r="F1657" s="5130">
        <v>2.2431800000000002</v>
      </c>
      <c r="G1657" s="5130">
        <v>2.1297799999999998</v>
      </c>
      <c r="H1657" s="5130">
        <v>1.22502</v>
      </c>
      <c r="I1657" s="5130">
        <v>1.5038400000000001</v>
      </c>
      <c r="J1657" s="5130">
        <v>3.5969500000000001</v>
      </c>
      <c r="K1657" s="5130">
        <v>3.81134</v>
      </c>
      <c r="L1657" s="5130">
        <v>2.0032399999999999</v>
      </c>
      <c r="M1657" s="5130">
        <v>4.2494300000000003</v>
      </c>
      <c r="N1657" s="5130">
        <v>1.6444799999999999</v>
      </c>
      <c r="O1657" s="5130">
        <v>1.8547899999999999</v>
      </c>
      <c r="P1657" s="5130">
        <v>1.7191700000000001</v>
      </c>
      <c r="Q1657" s="5130">
        <v>1.47593</v>
      </c>
      <c r="R1657" s="5130">
        <v>1.61494</v>
      </c>
      <c r="S1657" s="5130">
        <v>9.9965700000000002</v>
      </c>
      <c r="T1657" s="5138">
        <v>8.8319999999999954E-2</v>
      </c>
    </row>
    <row r="1658" spans="1:20" s="4112" customFormat="1" ht="12" customHeight="1">
      <c r="A1658" s="5132">
        <v>41803</v>
      </c>
      <c r="B1658" s="5130">
        <v>2.8124799999999999</v>
      </c>
      <c r="C1658" s="5130">
        <v>3.0358700000000001</v>
      </c>
      <c r="D1658" s="5130">
        <v>3.1479200000000001</v>
      </c>
      <c r="E1658" s="5130">
        <v>7.3715299999999999</v>
      </c>
      <c r="F1658" s="5130">
        <v>2.20668</v>
      </c>
      <c r="G1658" s="5130">
        <v>2.0736699999999999</v>
      </c>
      <c r="H1658" s="5130">
        <v>1.2083699999999999</v>
      </c>
      <c r="I1658" s="5130">
        <v>1.4580900000000001</v>
      </c>
      <c r="J1658" s="5130">
        <v>3.5655600000000001</v>
      </c>
      <c r="K1658" s="5130">
        <v>3.7855799999999999</v>
      </c>
      <c r="L1658" s="5130">
        <v>1.9137900000000001</v>
      </c>
      <c r="M1658" s="5130">
        <v>4.28904</v>
      </c>
      <c r="N1658" s="5130">
        <v>1.60788</v>
      </c>
      <c r="O1658" s="5130">
        <v>1.8176699999999999</v>
      </c>
      <c r="P1658" s="5130">
        <v>1.7289300000000001</v>
      </c>
      <c r="Q1658" s="5130">
        <v>1.47916</v>
      </c>
      <c r="R1658" s="5130">
        <v>1.6673899999999999</v>
      </c>
      <c r="S1658" s="5130">
        <v>9.6969600000000007</v>
      </c>
      <c r="T1658" s="5138">
        <v>0.11204999999999998</v>
      </c>
    </row>
    <row r="1659" spans="1:20" s="4112" customFormat="1" ht="12" customHeight="1">
      <c r="A1659" s="5132">
        <v>41806</v>
      </c>
      <c r="B1659" s="5130">
        <v>2.8679999999999999</v>
      </c>
      <c r="C1659" s="5130">
        <v>3.11103</v>
      </c>
      <c r="D1659" s="5130">
        <v>3.1711</v>
      </c>
      <c r="E1659" s="5130">
        <v>8.5027600000000003</v>
      </c>
      <c r="F1659" s="5130">
        <v>2.2112500000000002</v>
      </c>
      <c r="G1659" s="5130">
        <v>2.1115900000000001</v>
      </c>
      <c r="H1659" s="5130">
        <v>1.2318199999999999</v>
      </c>
      <c r="I1659" s="5130">
        <v>1.4991099999999999</v>
      </c>
      <c r="J1659" s="5130">
        <v>3.5524800000000001</v>
      </c>
      <c r="K1659" s="5130">
        <v>3.79373</v>
      </c>
      <c r="L1659" s="5130">
        <v>1.95014</v>
      </c>
      <c r="M1659" s="5130">
        <v>4.29047</v>
      </c>
      <c r="N1659" s="5130">
        <v>1.64357</v>
      </c>
      <c r="O1659" s="5130">
        <v>1.7192099999999999</v>
      </c>
      <c r="P1659" s="5130">
        <v>1.73844</v>
      </c>
      <c r="Q1659" s="5130">
        <v>1.5133099999999999</v>
      </c>
      <c r="R1659" s="5130">
        <v>1.6775100000000001</v>
      </c>
      <c r="S1659" s="5130">
        <v>9.6202199999999998</v>
      </c>
      <c r="T1659" s="5138">
        <v>6.0070000000000068E-2</v>
      </c>
    </row>
    <row r="1660" spans="1:20" s="4112" customFormat="1" ht="12" customHeight="1">
      <c r="A1660" s="5132">
        <v>41807</v>
      </c>
      <c r="B1660" s="5130">
        <v>2.8536800000000002</v>
      </c>
      <c r="C1660" s="5130">
        <v>3.10717</v>
      </c>
      <c r="D1660" s="5130">
        <v>3.1666400000000001</v>
      </c>
      <c r="E1660" s="5130">
        <v>8.7280599999999993</v>
      </c>
      <c r="F1660" s="5130">
        <v>2.2957700000000001</v>
      </c>
      <c r="G1660" s="5130">
        <v>2.0930800000000001</v>
      </c>
      <c r="H1660" s="5130">
        <v>1.23977</v>
      </c>
      <c r="I1660" s="5130">
        <v>1.4891300000000001</v>
      </c>
      <c r="J1660" s="5130">
        <v>3.5385499999999999</v>
      </c>
      <c r="K1660" s="5130">
        <v>3.7818999999999998</v>
      </c>
      <c r="L1660" s="5130">
        <v>1.9289000000000001</v>
      </c>
      <c r="M1660" s="5130">
        <v>4.3603899999999998</v>
      </c>
      <c r="N1660" s="5130">
        <v>1.6290899999999999</v>
      </c>
      <c r="O1660" s="5130">
        <v>1.66675</v>
      </c>
      <c r="P1660" s="5130">
        <v>1.69937</v>
      </c>
      <c r="Q1660" s="5130">
        <v>1.48786</v>
      </c>
      <c r="R1660" s="5130">
        <v>1.6755899999999999</v>
      </c>
      <c r="S1660" s="5130">
        <v>9.5877300000000005</v>
      </c>
      <c r="T1660" s="5138">
        <v>5.9470000000000134E-2</v>
      </c>
    </row>
    <row r="1661" spans="1:20" s="4112" customFormat="1" ht="12" customHeight="1">
      <c r="A1661" s="5132">
        <v>41808</v>
      </c>
      <c r="B1661" s="5130">
        <v>2.84836</v>
      </c>
      <c r="C1661" s="5130">
        <v>3.0668000000000002</v>
      </c>
      <c r="D1661" s="5130">
        <v>3.2363499999999998</v>
      </c>
      <c r="E1661" s="5130">
        <v>7.9702400000000004</v>
      </c>
      <c r="F1661" s="5130">
        <v>2.3339300000000001</v>
      </c>
      <c r="G1661" s="5130">
        <v>2.0950799999999998</v>
      </c>
      <c r="H1661" s="5130">
        <v>1.23794</v>
      </c>
      <c r="I1661" s="5130">
        <v>1.4785900000000001</v>
      </c>
      <c r="J1661" s="5130">
        <v>3.8506499999999999</v>
      </c>
      <c r="K1661" s="5130">
        <v>3.8128199999999999</v>
      </c>
      <c r="L1661" s="5130">
        <v>1.9644200000000001</v>
      </c>
      <c r="M1661" s="5130">
        <v>4.3971299999999998</v>
      </c>
      <c r="N1661" s="5130">
        <v>1.63618</v>
      </c>
      <c r="O1661" s="5130">
        <v>1.7054800000000001</v>
      </c>
      <c r="P1661" s="5130">
        <v>1.7742800000000001</v>
      </c>
      <c r="Q1661" s="5130">
        <v>1.49502</v>
      </c>
      <c r="R1661" s="5130">
        <v>1.7099200000000001</v>
      </c>
      <c r="S1661" s="5130">
        <v>9.2611600000000003</v>
      </c>
      <c r="T1661" s="5138">
        <v>0.16954999999999965</v>
      </c>
    </row>
    <row r="1662" spans="1:20" s="4112" customFormat="1" ht="12" customHeight="1">
      <c r="A1662" s="5132">
        <v>41809</v>
      </c>
      <c r="B1662" s="5130">
        <v>2.8049200000000001</v>
      </c>
      <c r="C1662" s="5130">
        <v>3.0636100000000002</v>
      </c>
      <c r="D1662" s="5130">
        <v>3.2443</v>
      </c>
      <c r="E1662" s="5130">
        <v>8.1724200000000007</v>
      </c>
      <c r="F1662" s="5130">
        <v>2.33813</v>
      </c>
      <c r="G1662" s="5130">
        <v>2.1114000000000002</v>
      </c>
      <c r="H1662" s="5130">
        <v>1.2537199999999999</v>
      </c>
      <c r="I1662" s="5130">
        <v>1.48614</v>
      </c>
      <c r="J1662" s="5130">
        <v>3.8532099999999998</v>
      </c>
      <c r="K1662" s="5130">
        <v>3.8185500000000001</v>
      </c>
      <c r="L1662" s="5130">
        <v>1.9575400000000001</v>
      </c>
      <c r="M1662" s="5130">
        <v>4.5342200000000004</v>
      </c>
      <c r="N1662" s="5130">
        <v>1.6313299999999999</v>
      </c>
      <c r="O1662" s="5130">
        <v>1.81375</v>
      </c>
      <c r="P1662" s="5130">
        <v>1.754</v>
      </c>
      <c r="Q1662" s="5130">
        <v>1.4883500000000001</v>
      </c>
      <c r="R1662" s="5130">
        <v>1.68859</v>
      </c>
      <c r="S1662" s="5130">
        <v>9.0146300000000004</v>
      </c>
      <c r="T1662" s="5138">
        <v>0.1806899999999998</v>
      </c>
    </row>
    <row r="1663" spans="1:20" s="4112" customFormat="1" ht="12" customHeight="1">
      <c r="A1663" s="5132">
        <v>41810</v>
      </c>
      <c r="B1663" s="5130">
        <v>2.8060100000000001</v>
      </c>
      <c r="C1663" s="5130">
        <v>2.9936600000000002</v>
      </c>
      <c r="D1663" s="5130">
        <v>3.24546</v>
      </c>
      <c r="E1663" s="5130">
        <v>7.0857799999999997</v>
      </c>
      <c r="F1663" s="5130">
        <v>2.4013499999999999</v>
      </c>
      <c r="G1663" s="5130">
        <v>2.1131500000000001</v>
      </c>
      <c r="H1663" s="5130">
        <v>1.23126</v>
      </c>
      <c r="I1663" s="5130">
        <v>1.4916499999999999</v>
      </c>
      <c r="J1663" s="5130">
        <v>3.8419500000000002</v>
      </c>
      <c r="K1663" s="5130">
        <v>3.8221699999999998</v>
      </c>
      <c r="L1663" s="5130">
        <v>1.9570399999999999</v>
      </c>
      <c r="M1663" s="5130">
        <v>4.5243900000000004</v>
      </c>
      <c r="N1663" s="5130">
        <v>1.6344399999999999</v>
      </c>
      <c r="O1663" s="5130">
        <v>1.8074300000000001</v>
      </c>
      <c r="P1663" s="5130">
        <v>1.75447</v>
      </c>
      <c r="Q1663" s="5130">
        <v>1.49539</v>
      </c>
      <c r="R1663" s="5130">
        <v>1.6948799999999999</v>
      </c>
      <c r="S1663" s="5130">
        <v>8.8043899999999997</v>
      </c>
      <c r="T1663" s="5138">
        <v>0.2517999999999998</v>
      </c>
    </row>
    <row r="1664" spans="1:20" s="4112" customFormat="1" ht="12" customHeight="1">
      <c r="A1664" s="5132">
        <v>41813</v>
      </c>
      <c r="B1664" s="5130">
        <v>2.7939500000000002</v>
      </c>
      <c r="C1664" s="5130">
        <v>2.96956</v>
      </c>
      <c r="D1664" s="5130">
        <v>3.2486000000000002</v>
      </c>
      <c r="E1664" s="5130">
        <v>6.6911800000000001</v>
      </c>
      <c r="F1664" s="5130">
        <v>2.4045700000000001</v>
      </c>
      <c r="G1664" s="5130">
        <v>2.1017600000000001</v>
      </c>
      <c r="H1664" s="5130">
        <v>1.2297199999999999</v>
      </c>
      <c r="I1664" s="5130">
        <v>1.4691099999999999</v>
      </c>
      <c r="J1664" s="5130">
        <v>3.8359299999999998</v>
      </c>
      <c r="K1664" s="5130">
        <v>3.8261500000000002</v>
      </c>
      <c r="L1664" s="5130">
        <v>2.0486300000000002</v>
      </c>
      <c r="M1664" s="5130">
        <v>4.5057999999999998</v>
      </c>
      <c r="N1664" s="5130">
        <v>1.61869</v>
      </c>
      <c r="O1664" s="5130">
        <v>1.8107</v>
      </c>
      <c r="P1664" s="5130">
        <v>1.75871</v>
      </c>
      <c r="Q1664" s="5130">
        <v>1.4679899999999999</v>
      </c>
      <c r="R1664" s="5130">
        <v>1.6993100000000001</v>
      </c>
      <c r="S1664" s="5130">
        <v>8.8974399999999996</v>
      </c>
      <c r="T1664" s="5138">
        <v>0.27904000000000018</v>
      </c>
    </row>
    <row r="1665" spans="1:20" s="4112" customFormat="1" ht="12" customHeight="1">
      <c r="A1665" s="5132">
        <v>41814</v>
      </c>
      <c r="B1665" s="5130">
        <v>2.7941500000000001</v>
      </c>
      <c r="C1665" s="5130">
        <v>2.99579</v>
      </c>
      <c r="D1665" s="5130">
        <v>3.2842199999999999</v>
      </c>
      <c r="E1665" s="5130">
        <v>6.7611499999999998</v>
      </c>
      <c r="F1665" s="5130">
        <v>2.4403299999999999</v>
      </c>
      <c r="G1665" s="5130">
        <v>2.0957400000000002</v>
      </c>
      <c r="H1665" s="5130">
        <v>1.2283500000000001</v>
      </c>
      <c r="I1665" s="5130">
        <v>1.4612700000000001</v>
      </c>
      <c r="J1665" s="5130">
        <v>3.8263799999999999</v>
      </c>
      <c r="K1665" s="5130">
        <v>3.85764</v>
      </c>
      <c r="L1665" s="5130">
        <v>2.1831</v>
      </c>
      <c r="M1665" s="5130">
        <v>4.5186400000000004</v>
      </c>
      <c r="N1665" s="5130">
        <v>1.62466</v>
      </c>
      <c r="O1665" s="5130">
        <v>1.847</v>
      </c>
      <c r="P1665" s="5130">
        <v>1.7959799999999999</v>
      </c>
      <c r="Q1665" s="5130">
        <v>1.5108299999999999</v>
      </c>
      <c r="R1665" s="5130">
        <v>1.7225900000000001</v>
      </c>
      <c r="S1665" s="5130">
        <v>9.0268099999999993</v>
      </c>
      <c r="T1665" s="5138">
        <v>0.28842999999999996</v>
      </c>
    </row>
    <row r="1666" spans="1:20" s="4112" customFormat="1" ht="12" customHeight="1">
      <c r="A1666" s="5132">
        <v>41815</v>
      </c>
      <c r="B1666" s="5130">
        <v>2.7885499999999999</v>
      </c>
      <c r="C1666" s="5130">
        <v>2.97648</v>
      </c>
      <c r="D1666" s="5130">
        <v>3.3009599999999999</v>
      </c>
      <c r="E1666" s="5130">
        <v>6.6715200000000001</v>
      </c>
      <c r="F1666" s="5130">
        <v>2.45852</v>
      </c>
      <c r="G1666" s="5130">
        <v>2.0586000000000002</v>
      </c>
      <c r="H1666" s="5130">
        <v>1.2287999999999999</v>
      </c>
      <c r="I1666" s="5130">
        <v>1.4303600000000001</v>
      </c>
      <c r="J1666" s="5130">
        <v>3.7714699999999999</v>
      </c>
      <c r="K1666" s="5130">
        <v>3.8700700000000001</v>
      </c>
      <c r="L1666" s="5130">
        <v>2.19557</v>
      </c>
      <c r="M1666" s="5130">
        <v>4.55504</v>
      </c>
      <c r="N1666" s="5130">
        <v>1.5717699999999999</v>
      </c>
      <c r="O1666" s="5130">
        <v>1.8653500000000001</v>
      </c>
      <c r="P1666" s="5130">
        <v>1.76159</v>
      </c>
      <c r="Q1666" s="5130">
        <v>1.4650300000000001</v>
      </c>
      <c r="R1666" s="5130">
        <v>1.7236499999999999</v>
      </c>
      <c r="S1666" s="5130">
        <v>9.1384600000000002</v>
      </c>
      <c r="T1666" s="5138">
        <v>0.32447999999999988</v>
      </c>
    </row>
    <row r="1667" spans="1:20" s="4112" customFormat="1" ht="12" customHeight="1">
      <c r="A1667" s="5132">
        <v>41816</v>
      </c>
      <c r="B1667" s="5130">
        <v>2.8102299999999998</v>
      </c>
      <c r="C1667" s="5130">
        <v>2.9925000000000002</v>
      </c>
      <c r="D1667" s="5130">
        <v>3.3070400000000002</v>
      </c>
      <c r="E1667" s="5130">
        <v>6.9220199999999998</v>
      </c>
      <c r="F1667" s="5130">
        <v>2.4962900000000001</v>
      </c>
      <c r="G1667" s="5130">
        <v>2.0611000000000002</v>
      </c>
      <c r="H1667" s="5130">
        <v>1.2296499999999999</v>
      </c>
      <c r="I1667" s="5130">
        <v>1.4239299999999999</v>
      </c>
      <c r="J1667" s="5130">
        <v>3.77142</v>
      </c>
      <c r="K1667" s="5130">
        <v>3.8839800000000002</v>
      </c>
      <c r="L1667" s="5130">
        <v>2.2340100000000001</v>
      </c>
      <c r="M1667" s="5130">
        <v>4.5675100000000004</v>
      </c>
      <c r="N1667" s="5130">
        <v>1.5816300000000001</v>
      </c>
      <c r="O1667" s="5130">
        <v>1.90381</v>
      </c>
      <c r="P1667" s="5130">
        <v>1.7739499999999999</v>
      </c>
      <c r="Q1667" s="5130">
        <v>1.4785900000000001</v>
      </c>
      <c r="R1667" s="5130">
        <v>1.69553</v>
      </c>
      <c r="S1667" s="5130">
        <v>9.1164000000000005</v>
      </c>
      <c r="T1667" s="5138">
        <v>0.31454000000000004</v>
      </c>
    </row>
    <row r="1668" spans="1:20" s="4112" customFormat="1" ht="12" customHeight="1">
      <c r="A1668" s="5132">
        <v>41817</v>
      </c>
      <c r="B1668" s="5130">
        <v>2.81236</v>
      </c>
      <c r="C1668" s="5130">
        <v>3.00475</v>
      </c>
      <c r="D1668" s="5130">
        <v>3.3030499999999998</v>
      </c>
      <c r="E1668" s="5130">
        <v>7.0805899999999999</v>
      </c>
      <c r="F1668" s="5130">
        <v>2.49031</v>
      </c>
      <c r="G1668" s="5130">
        <v>2.0773100000000002</v>
      </c>
      <c r="H1668" s="5130">
        <v>1.2182299999999999</v>
      </c>
      <c r="I1668" s="5130">
        <v>1.4347300000000001</v>
      </c>
      <c r="J1668" s="5130">
        <v>3.76702</v>
      </c>
      <c r="K1668" s="5130">
        <v>3.8726099999999999</v>
      </c>
      <c r="L1668" s="5130">
        <v>2.2296999999999998</v>
      </c>
      <c r="M1668" s="5130">
        <v>4.5423099999999996</v>
      </c>
      <c r="N1668" s="5130">
        <v>1.5930899999999999</v>
      </c>
      <c r="O1668" s="5130">
        <v>1.8968700000000001</v>
      </c>
      <c r="P1668" s="5130">
        <v>1.7652699999999999</v>
      </c>
      <c r="Q1668" s="5130">
        <v>1.49553</v>
      </c>
      <c r="R1668" s="5130">
        <v>1.69238</v>
      </c>
      <c r="S1668" s="5130">
        <v>9.1010399999999994</v>
      </c>
      <c r="T1668" s="5138">
        <v>0.29829999999999979</v>
      </c>
    </row>
    <row r="1669" spans="1:20" s="4112" customFormat="1" ht="12" customHeight="1">
      <c r="A1669" s="5132">
        <v>41820</v>
      </c>
      <c r="B1669" s="5130">
        <v>2.8496800000000002</v>
      </c>
      <c r="C1669" s="5130">
        <v>3.0326</v>
      </c>
      <c r="D1669" s="5130">
        <v>3.2560899999999999</v>
      </c>
      <c r="E1669" s="5130">
        <v>7.2373500000000002</v>
      </c>
      <c r="F1669" s="5130">
        <v>2.5001899999999999</v>
      </c>
      <c r="G1669" s="5130">
        <v>2.1103399999999999</v>
      </c>
      <c r="H1669" s="5130">
        <v>1.2326699999999999</v>
      </c>
      <c r="I1669" s="5130">
        <v>1.43506</v>
      </c>
      <c r="J1669" s="5130">
        <v>3.75685</v>
      </c>
      <c r="K1669" s="5130">
        <v>3.7572000000000001</v>
      </c>
      <c r="L1669" s="5130">
        <v>2.2156199999999999</v>
      </c>
      <c r="M1669" s="5130">
        <v>4.5451100000000002</v>
      </c>
      <c r="N1669" s="5130">
        <v>1.60114</v>
      </c>
      <c r="O1669" s="5130">
        <v>1.90665</v>
      </c>
      <c r="P1669" s="5130">
        <v>1.77084</v>
      </c>
      <c r="Q1669" s="5130">
        <v>1.5083599999999999</v>
      </c>
      <c r="R1669" s="5130">
        <v>1.6932499999999999</v>
      </c>
      <c r="S1669" s="5130">
        <v>9.3770399999999992</v>
      </c>
      <c r="T1669" s="5138">
        <v>0.22348999999999997</v>
      </c>
    </row>
    <row r="1670" spans="1:20" s="4112" customFormat="1" ht="12" customHeight="1">
      <c r="A1670" s="5132">
        <v>41821</v>
      </c>
      <c r="B1670" s="5130">
        <v>2.8129200000000001</v>
      </c>
      <c r="C1670" s="5130">
        <v>2.9832100000000001</v>
      </c>
      <c r="D1670" s="5130">
        <v>3.2057600000000002</v>
      </c>
      <c r="E1670" s="5130">
        <v>6.9721799999999998</v>
      </c>
      <c r="F1670" s="5130">
        <v>2.45445</v>
      </c>
      <c r="G1670" s="5130">
        <v>2.0897600000000001</v>
      </c>
      <c r="H1670" s="5130">
        <v>1.20851</v>
      </c>
      <c r="I1670" s="5130">
        <v>1.4092499999999999</v>
      </c>
      <c r="J1670" s="5130">
        <v>4.0576800000000004</v>
      </c>
      <c r="K1670" s="5130">
        <v>3.7042199999999998</v>
      </c>
      <c r="L1670" s="5130">
        <v>2.1660400000000002</v>
      </c>
      <c r="M1670" s="5130">
        <v>4.4943999999999997</v>
      </c>
      <c r="N1670" s="5130">
        <v>1.5756300000000001</v>
      </c>
      <c r="O1670" s="5130">
        <v>1.8612</v>
      </c>
      <c r="P1670" s="5130">
        <v>1.72336</v>
      </c>
      <c r="Q1670" s="5130">
        <v>1.4732499999999999</v>
      </c>
      <c r="R1670" s="5130">
        <v>1.64811</v>
      </c>
      <c r="S1670" s="5130">
        <v>9.2844099999999994</v>
      </c>
      <c r="T1670" s="5138">
        <v>0.22255000000000003</v>
      </c>
    </row>
    <row r="1671" spans="1:20" s="4112" customFormat="1" ht="12" customHeight="1">
      <c r="A1671" s="5132">
        <v>41822</v>
      </c>
      <c r="B1671" s="5130">
        <v>2.7667700000000002</v>
      </c>
      <c r="C1671" s="5130">
        <v>2.94286</v>
      </c>
      <c r="D1671" s="5130">
        <v>3.13069</v>
      </c>
      <c r="E1671" s="5130">
        <v>6.8578400000000004</v>
      </c>
      <c r="F1671" s="5130">
        <v>2.3993199999999999</v>
      </c>
      <c r="G1671" s="5130">
        <v>2.0890399999999998</v>
      </c>
      <c r="H1671" s="5130">
        <v>1.19739</v>
      </c>
      <c r="I1671" s="5130">
        <v>1.3986499999999999</v>
      </c>
      <c r="J1671" s="5130">
        <v>4.0425599999999999</v>
      </c>
      <c r="K1671" s="5130">
        <v>3.6072500000000001</v>
      </c>
      <c r="L1671" s="5130">
        <v>2.0983700000000001</v>
      </c>
      <c r="M1671" s="5130">
        <v>4.4416099999999998</v>
      </c>
      <c r="N1671" s="5130">
        <v>1.5386</v>
      </c>
      <c r="O1671" s="5130">
        <v>1.8755299999999999</v>
      </c>
      <c r="P1671" s="5130">
        <v>1.6697900000000001</v>
      </c>
      <c r="Q1671" s="5130">
        <v>1.4396899999999999</v>
      </c>
      <c r="R1671" s="5130">
        <v>1.6351800000000001</v>
      </c>
      <c r="S1671" s="5130">
        <v>9.18553</v>
      </c>
      <c r="T1671" s="5138">
        <v>0.18782999999999994</v>
      </c>
    </row>
    <row r="1672" spans="1:20" s="4112" customFormat="1" ht="12" customHeight="1">
      <c r="A1672" s="5132">
        <v>41823</v>
      </c>
      <c r="B1672" s="5130">
        <v>2.7641100000000001</v>
      </c>
      <c r="C1672" s="5130">
        <v>2.9253800000000001</v>
      </c>
      <c r="D1672" s="5130">
        <v>3.09172</v>
      </c>
      <c r="E1672" s="5130">
        <v>6.7346000000000004</v>
      </c>
      <c r="F1672" s="5130">
        <v>2.3788399999999998</v>
      </c>
      <c r="G1672" s="5130">
        <v>2.0826899999999999</v>
      </c>
      <c r="H1672" s="5130">
        <v>1.2092400000000001</v>
      </c>
      <c r="I1672" s="5130">
        <v>1.40743</v>
      </c>
      <c r="J1672" s="5130">
        <v>4.0285700000000002</v>
      </c>
      <c r="K1672" s="5130">
        <v>3.59483</v>
      </c>
      <c r="L1672" s="5130">
        <v>2.0794600000000001</v>
      </c>
      <c r="M1672" s="5130">
        <v>4.4120900000000001</v>
      </c>
      <c r="N1672" s="5130">
        <v>1.5444899999999999</v>
      </c>
      <c r="O1672" s="5130">
        <v>1.85511</v>
      </c>
      <c r="P1672" s="5130">
        <v>1.6617299999999999</v>
      </c>
      <c r="Q1672" s="5130">
        <v>1.3644000000000001</v>
      </c>
      <c r="R1672" s="5130">
        <v>1.6430800000000001</v>
      </c>
      <c r="S1672" s="5130">
        <v>9.1791</v>
      </c>
      <c r="T1672" s="5138">
        <v>0.16633999999999993</v>
      </c>
    </row>
    <row r="1673" spans="1:20" s="4112" customFormat="1" ht="12" customHeight="1">
      <c r="A1673" s="5132">
        <v>41827</v>
      </c>
      <c r="B1673" s="5130">
        <v>2.7690800000000002</v>
      </c>
      <c r="C1673" s="5130">
        <v>2.9325399999999999</v>
      </c>
      <c r="D1673" s="5130">
        <v>3.1149800000000001</v>
      </c>
      <c r="E1673" s="5130">
        <v>6.8022400000000003</v>
      </c>
      <c r="F1673" s="5130">
        <v>2.19278</v>
      </c>
      <c r="G1673" s="5130">
        <v>2.0860500000000002</v>
      </c>
      <c r="H1673" s="5130">
        <v>1.2044600000000001</v>
      </c>
      <c r="I1673" s="5130">
        <v>1.41578</v>
      </c>
      <c r="J1673" s="5130">
        <v>4.0210699999999999</v>
      </c>
      <c r="K1673" s="5130">
        <v>3.6099899999999998</v>
      </c>
      <c r="L1673" s="5130">
        <v>2.1093899999999999</v>
      </c>
      <c r="M1673" s="5130">
        <v>4.4165000000000001</v>
      </c>
      <c r="N1673" s="5130">
        <v>1.55918</v>
      </c>
      <c r="O1673" s="5130">
        <v>1.8756699999999999</v>
      </c>
      <c r="P1673" s="5130">
        <v>1.6862299999999999</v>
      </c>
      <c r="Q1673" s="5130">
        <v>1.3617699999999999</v>
      </c>
      <c r="R1673" s="5130">
        <v>1.67144</v>
      </c>
      <c r="S1673" s="5130">
        <v>9.1132200000000001</v>
      </c>
      <c r="T1673" s="5138">
        <v>0.18244000000000016</v>
      </c>
    </row>
    <row r="1674" spans="1:20" s="4112" customFormat="1" ht="12" customHeight="1">
      <c r="A1674" s="5132">
        <v>41828</v>
      </c>
      <c r="B1674" s="5130">
        <v>2.7787000000000002</v>
      </c>
      <c r="C1674" s="5130">
        <v>2.9468800000000002</v>
      </c>
      <c r="D1674" s="5130">
        <v>3.13395</v>
      </c>
      <c r="E1674" s="5130">
        <v>6.6814799999999996</v>
      </c>
      <c r="F1674" s="5130">
        <v>2.2804199999999999</v>
      </c>
      <c r="G1674" s="5130">
        <v>2.1021999999999998</v>
      </c>
      <c r="H1674" s="5130">
        <v>1.20648</v>
      </c>
      <c r="I1674" s="5130">
        <v>1.44408</v>
      </c>
      <c r="J1674" s="5130">
        <v>4.0207800000000002</v>
      </c>
      <c r="K1674" s="5130">
        <v>3.5988799999999999</v>
      </c>
      <c r="L1674" s="5130">
        <v>2.1646000000000001</v>
      </c>
      <c r="M1674" s="5130">
        <v>4.4570999999999996</v>
      </c>
      <c r="N1674" s="5130">
        <v>1.60083</v>
      </c>
      <c r="O1674" s="5130">
        <v>1.9278599999999999</v>
      </c>
      <c r="P1674" s="5130">
        <v>1.74119</v>
      </c>
      <c r="Q1674" s="5130">
        <v>1.4365000000000001</v>
      </c>
      <c r="R1674" s="5130">
        <v>1.7206900000000001</v>
      </c>
      <c r="S1674" s="5130">
        <v>8.9836299999999998</v>
      </c>
      <c r="T1674" s="5138">
        <v>0.18706999999999985</v>
      </c>
    </row>
    <row r="1675" spans="1:20" s="4112" customFormat="1" ht="12" customHeight="1">
      <c r="A1675" s="5132">
        <v>41829</v>
      </c>
      <c r="B1675" s="5130">
        <v>2.76695</v>
      </c>
      <c r="C1675" s="5130">
        <v>2.9138999999999999</v>
      </c>
      <c r="D1675" s="5130">
        <v>3.0930599999999999</v>
      </c>
      <c r="E1675" s="5130">
        <v>5.9144600000000001</v>
      </c>
      <c r="F1675" s="5130">
        <v>2.29467</v>
      </c>
      <c r="G1675" s="5130">
        <v>2.1444100000000001</v>
      </c>
      <c r="H1675" s="5130">
        <v>1.24502</v>
      </c>
      <c r="I1675" s="5130">
        <v>1.4779599999999999</v>
      </c>
      <c r="J1675" s="5130">
        <v>4.3503800000000004</v>
      </c>
      <c r="K1675" s="5130">
        <v>3.61327</v>
      </c>
      <c r="L1675" s="5130">
        <v>2.1767099999999999</v>
      </c>
      <c r="M1675" s="5130">
        <v>4.4727600000000001</v>
      </c>
      <c r="N1675" s="5130">
        <v>1.63212</v>
      </c>
      <c r="O1675" s="5130">
        <v>1.9429799999999999</v>
      </c>
      <c r="P1675" s="5130">
        <v>1.7599800000000001</v>
      </c>
      <c r="Q1675" s="5130">
        <v>1.4611000000000001</v>
      </c>
      <c r="R1675" s="5130">
        <v>1.7358100000000001</v>
      </c>
      <c r="S1675" s="5130">
        <v>8.85684</v>
      </c>
      <c r="T1675" s="5138">
        <v>0.17915999999999999</v>
      </c>
    </row>
    <row r="1676" spans="1:20" s="4112" customFormat="1" ht="12" customHeight="1">
      <c r="A1676" s="5132">
        <v>41830</v>
      </c>
      <c r="B1676" s="5130">
        <v>2.7964699999999998</v>
      </c>
      <c r="C1676" s="5130">
        <v>2.9413299999999998</v>
      </c>
      <c r="D1676" s="5130">
        <v>3.0972</v>
      </c>
      <c r="E1676" s="5130">
        <v>5.9276900000000001</v>
      </c>
      <c r="F1676" s="5130">
        <v>2.3197800000000002</v>
      </c>
      <c r="G1676" s="5130">
        <v>2.1627200000000002</v>
      </c>
      <c r="H1676" s="5130">
        <v>1.2466900000000001</v>
      </c>
      <c r="I1676" s="5130">
        <v>1.48926</v>
      </c>
      <c r="J1676" s="5130">
        <v>4.367</v>
      </c>
      <c r="K1676" s="5130">
        <v>3.6260400000000002</v>
      </c>
      <c r="L1676" s="5130">
        <v>2.2262499999999998</v>
      </c>
      <c r="M1676" s="5130">
        <v>4.5254200000000004</v>
      </c>
      <c r="N1676" s="5130">
        <v>1.6547099999999999</v>
      </c>
      <c r="O1676" s="5130">
        <v>1.9664699999999999</v>
      </c>
      <c r="P1676" s="5130">
        <v>1.7721899999999999</v>
      </c>
      <c r="Q1676" s="5130">
        <v>1.4680299999999999</v>
      </c>
      <c r="R1676" s="5130">
        <v>1.7369699999999999</v>
      </c>
      <c r="S1676" s="5130">
        <v>9.0733499999999996</v>
      </c>
      <c r="T1676" s="5138">
        <v>0.15587000000000018</v>
      </c>
    </row>
    <row r="1677" spans="1:20" s="4112" customFormat="1" ht="12" customHeight="1">
      <c r="A1677" s="5132">
        <v>41831</v>
      </c>
      <c r="B1677" s="5130">
        <v>2.8059400000000001</v>
      </c>
      <c r="C1677" s="5130">
        <v>2.9540299999999999</v>
      </c>
      <c r="D1677" s="5130">
        <v>3.0885199999999999</v>
      </c>
      <c r="E1677" s="5130">
        <v>5.9563600000000001</v>
      </c>
      <c r="F1677" s="5130">
        <v>2.33379</v>
      </c>
      <c r="G1677" s="5130">
        <v>2.1792199999999999</v>
      </c>
      <c r="H1677" s="5130">
        <v>1.2704899999999999</v>
      </c>
      <c r="I1677" s="5130">
        <v>1.50573</v>
      </c>
      <c r="J1677" s="5130">
        <v>4.3602800000000004</v>
      </c>
      <c r="K1677" s="5130">
        <v>3.6543100000000002</v>
      </c>
      <c r="L1677" s="5130">
        <v>2.24539</v>
      </c>
      <c r="M1677" s="5130">
        <v>4.5580499999999997</v>
      </c>
      <c r="N1677" s="5130">
        <v>1.6723300000000001</v>
      </c>
      <c r="O1677" s="5130">
        <v>1.9808699999999999</v>
      </c>
      <c r="P1677" s="5130">
        <v>1.78722</v>
      </c>
      <c r="Q1677" s="5130">
        <v>1.4872700000000001</v>
      </c>
      <c r="R1677" s="5130">
        <v>1.75786</v>
      </c>
      <c r="S1677" s="5130">
        <v>9.0196900000000007</v>
      </c>
      <c r="T1677" s="5138">
        <v>0.13449</v>
      </c>
    </row>
    <row r="1678" spans="1:20" s="4112" customFormat="1" ht="12" customHeight="1">
      <c r="A1678" s="5132">
        <v>41834</v>
      </c>
      <c r="B1678" s="5130">
        <v>2.79772</v>
      </c>
      <c r="C1678" s="5130">
        <v>2.9651900000000002</v>
      </c>
      <c r="D1678" s="5130">
        <v>3.0614599999999998</v>
      </c>
      <c r="E1678" s="5130">
        <v>6.3061299999999996</v>
      </c>
      <c r="F1678" s="5130">
        <v>2.2686199999999999</v>
      </c>
      <c r="G1678" s="5130">
        <v>2.16317</v>
      </c>
      <c r="H1678" s="5130">
        <v>1.2550699999999999</v>
      </c>
      <c r="I1678" s="5130">
        <v>1.5140199999999999</v>
      </c>
      <c r="J1678" s="5130">
        <v>4.35182</v>
      </c>
      <c r="K1678" s="5130">
        <v>3.6276199999999998</v>
      </c>
      <c r="L1678" s="5130">
        <v>2.2813099999999999</v>
      </c>
      <c r="M1678" s="5130">
        <v>4.5583</v>
      </c>
      <c r="N1678" s="5130">
        <v>1.671</v>
      </c>
      <c r="O1678" s="5130">
        <v>1.9490000000000001</v>
      </c>
      <c r="P1678" s="5130">
        <v>1.7857799999999999</v>
      </c>
      <c r="Q1678" s="5130">
        <v>1.4785699999999999</v>
      </c>
      <c r="R1678" s="5130">
        <v>1.7479800000000001</v>
      </c>
      <c r="S1678" s="5130">
        <v>8.9658300000000004</v>
      </c>
      <c r="T1678" s="5138">
        <v>9.6269999999999634E-2</v>
      </c>
    </row>
    <row r="1679" spans="1:20" s="4112" customFormat="1" ht="12" customHeight="1">
      <c r="A1679" s="5132">
        <v>41835</v>
      </c>
      <c r="B1679" s="5130">
        <v>2.8073000000000001</v>
      </c>
      <c r="C1679" s="5130">
        <v>2.9810500000000002</v>
      </c>
      <c r="D1679" s="5130">
        <v>3.0717400000000001</v>
      </c>
      <c r="E1679" s="5130">
        <v>6.4919500000000001</v>
      </c>
      <c r="F1679" s="5130">
        <v>2.2707099999999998</v>
      </c>
      <c r="G1679" s="5130">
        <v>2.1620300000000001</v>
      </c>
      <c r="H1679" s="5130">
        <v>1.2576700000000001</v>
      </c>
      <c r="I1679" s="5130">
        <v>1.5166999999999999</v>
      </c>
      <c r="J1679" s="5130">
        <v>4.33317</v>
      </c>
      <c r="K1679" s="5130">
        <v>3.6235200000000001</v>
      </c>
      <c r="L1679" s="5130">
        <v>2.2858900000000002</v>
      </c>
      <c r="M1679" s="5130">
        <v>4.5503200000000001</v>
      </c>
      <c r="N1679" s="5130">
        <v>1.69234</v>
      </c>
      <c r="O1679" s="5130">
        <v>1.9444999999999999</v>
      </c>
      <c r="P1679" s="5130">
        <v>1.80124</v>
      </c>
      <c r="Q1679" s="5130">
        <v>1.4770000000000001</v>
      </c>
      <c r="R1679" s="5130">
        <v>1.7652399999999999</v>
      </c>
      <c r="S1679" s="5130">
        <v>8.9492899999999995</v>
      </c>
      <c r="T1679" s="5138">
        <v>9.0689999999999937E-2</v>
      </c>
    </row>
    <row r="1680" spans="1:20" s="4112" customFormat="1" ht="12" customHeight="1">
      <c r="A1680" s="5132">
        <v>41836</v>
      </c>
      <c r="B1680" s="5130">
        <v>2.8150900000000001</v>
      </c>
      <c r="C1680" s="5130">
        <v>2.9860699999999998</v>
      </c>
      <c r="D1680" s="5130">
        <v>3.0768499999999999</v>
      </c>
      <c r="E1680" s="5130">
        <v>6.4398600000000004</v>
      </c>
      <c r="F1680" s="5130">
        <v>2.27189</v>
      </c>
      <c r="G1680" s="5130">
        <v>2.1673800000000001</v>
      </c>
      <c r="H1680" s="5130">
        <v>1.25908</v>
      </c>
      <c r="I1680" s="5130">
        <v>1.51553</v>
      </c>
      <c r="J1680" s="5130">
        <v>4.3016800000000002</v>
      </c>
      <c r="K1680" s="5130">
        <v>3.62276</v>
      </c>
      <c r="L1680" s="5130">
        <v>2.2919299999999998</v>
      </c>
      <c r="M1680" s="5130">
        <v>4.6346800000000004</v>
      </c>
      <c r="N1680" s="5130">
        <v>1.70556</v>
      </c>
      <c r="O1680" s="5130">
        <v>2.0868000000000002</v>
      </c>
      <c r="P1680" s="5130">
        <v>1.81111</v>
      </c>
      <c r="Q1680" s="5130">
        <v>1.48061</v>
      </c>
      <c r="R1680" s="5130">
        <v>1.7759400000000001</v>
      </c>
      <c r="S1680" s="5130">
        <v>9.0008700000000008</v>
      </c>
      <c r="T1680" s="5138">
        <v>9.0780000000000083E-2</v>
      </c>
    </row>
    <row r="1681" spans="1:20" s="4112" customFormat="1" ht="12" customHeight="1">
      <c r="A1681" s="5132">
        <v>41837</v>
      </c>
      <c r="B1681" s="5130">
        <v>2.9163600000000001</v>
      </c>
      <c r="C1681" s="5130">
        <v>3.0618799999999999</v>
      </c>
      <c r="D1681" s="5130">
        <v>3.14194</v>
      </c>
      <c r="E1681" s="5130">
        <v>6.6872199999999999</v>
      </c>
      <c r="F1681" s="5130">
        <v>2.33325</v>
      </c>
      <c r="G1681" s="5130">
        <v>2.2170800000000002</v>
      </c>
      <c r="H1681" s="5130">
        <v>1.2738799999999999</v>
      </c>
      <c r="I1681" s="5130">
        <v>1.55427</v>
      </c>
      <c r="J1681" s="5130">
        <v>4.3101000000000003</v>
      </c>
      <c r="K1681" s="5130">
        <v>3.6917499999999999</v>
      </c>
      <c r="L1681" s="5130">
        <v>2.35927</v>
      </c>
      <c r="M1681" s="5130">
        <v>4.6680400000000004</v>
      </c>
      <c r="N1681" s="5130">
        <v>1.7494400000000001</v>
      </c>
      <c r="O1681" s="5130">
        <v>2.15205</v>
      </c>
      <c r="P1681" s="5130">
        <v>1.8613</v>
      </c>
      <c r="Q1681" s="5130">
        <v>1.5330299999999999</v>
      </c>
      <c r="R1681" s="5130">
        <v>1.8489500000000001</v>
      </c>
      <c r="S1681" s="5130">
        <v>9.2880900000000004</v>
      </c>
      <c r="T1681" s="5138">
        <v>8.006000000000002E-2</v>
      </c>
    </row>
    <row r="1682" spans="1:20" s="4112" customFormat="1" ht="12" customHeight="1">
      <c r="A1682" s="5132">
        <v>41838</v>
      </c>
      <c r="B1682" s="5130">
        <v>2.8633700000000002</v>
      </c>
      <c r="C1682" s="5130">
        <v>2.99682</v>
      </c>
      <c r="D1682" s="5130">
        <v>3.1482700000000001</v>
      </c>
      <c r="E1682" s="5130">
        <v>6.4600999999999997</v>
      </c>
      <c r="F1682" s="5130">
        <v>2.3003200000000001</v>
      </c>
      <c r="G1682" s="5130">
        <v>2.1381700000000001</v>
      </c>
      <c r="H1682" s="5130">
        <v>1.2757400000000001</v>
      </c>
      <c r="I1682" s="5130">
        <v>1.4737100000000001</v>
      </c>
      <c r="J1682" s="5130">
        <v>4.2948000000000004</v>
      </c>
      <c r="K1682" s="5130">
        <v>3.6817000000000002</v>
      </c>
      <c r="L1682" s="5130">
        <v>2.31507</v>
      </c>
      <c r="M1682" s="5130">
        <v>4.6499600000000001</v>
      </c>
      <c r="N1682" s="5130">
        <v>1.6722399999999999</v>
      </c>
      <c r="O1682" s="5130">
        <v>2.10033</v>
      </c>
      <c r="P1682" s="5130">
        <v>1.80185</v>
      </c>
      <c r="Q1682" s="5130">
        <v>1.4744699999999999</v>
      </c>
      <c r="R1682" s="5130">
        <v>1.7555400000000001</v>
      </c>
      <c r="S1682" s="5130">
        <v>9.2557500000000008</v>
      </c>
      <c r="T1682" s="5138">
        <v>0.15145000000000008</v>
      </c>
    </row>
    <row r="1683" spans="1:20" s="4112" customFormat="1" ht="12" customHeight="1">
      <c r="A1683" s="5132">
        <v>41841</v>
      </c>
      <c r="B1683" s="5130">
        <v>2.8926799999999999</v>
      </c>
      <c r="C1683" s="5130">
        <v>3.02047</v>
      </c>
      <c r="D1683" s="5130">
        <v>3.1633300000000002</v>
      </c>
      <c r="E1683" s="5130">
        <v>6.7076700000000002</v>
      </c>
      <c r="F1683" s="5130">
        <v>2.2810299999999999</v>
      </c>
      <c r="G1683" s="5130">
        <v>2.12337</v>
      </c>
      <c r="H1683" s="5130">
        <v>1.2767599999999999</v>
      </c>
      <c r="I1683" s="5130">
        <v>1.4654499999999999</v>
      </c>
      <c r="J1683" s="5130">
        <v>4.2832800000000004</v>
      </c>
      <c r="K1683" s="5130">
        <v>3.6751499999999999</v>
      </c>
      <c r="L1683" s="5130">
        <v>2.2761800000000001</v>
      </c>
      <c r="M1683" s="5130">
        <v>4.6934100000000001</v>
      </c>
      <c r="N1683" s="5130">
        <v>1.6820200000000001</v>
      </c>
      <c r="O1683" s="5130">
        <v>2.10893</v>
      </c>
      <c r="P1683" s="5130">
        <v>1.81647</v>
      </c>
      <c r="Q1683" s="5130">
        <v>1.49552</v>
      </c>
      <c r="R1683" s="5130">
        <v>1.7772600000000001</v>
      </c>
      <c r="S1683" s="5130">
        <v>9.3469700000000007</v>
      </c>
      <c r="T1683" s="5138">
        <v>0.14286000000000021</v>
      </c>
    </row>
    <row r="1684" spans="1:20" s="4112" customFormat="1" ht="12" customHeight="1">
      <c r="A1684" s="5132">
        <v>41842</v>
      </c>
      <c r="B1684" s="5130">
        <v>2.8689300000000002</v>
      </c>
      <c r="C1684" s="5130">
        <v>2.99261</v>
      </c>
      <c r="D1684" s="5130">
        <v>3.1673800000000001</v>
      </c>
      <c r="E1684" s="5130">
        <v>6.6656300000000002</v>
      </c>
      <c r="F1684" s="5130">
        <v>2.2824</v>
      </c>
      <c r="G1684" s="5130">
        <v>2.1076700000000002</v>
      </c>
      <c r="H1684" s="5130">
        <v>1.2622899999999999</v>
      </c>
      <c r="I1684" s="5130">
        <v>1.42153</v>
      </c>
      <c r="J1684" s="5130">
        <v>4.2796900000000004</v>
      </c>
      <c r="K1684" s="5130">
        <v>3.6579700000000002</v>
      </c>
      <c r="L1684" s="5130">
        <v>2.2468400000000002</v>
      </c>
      <c r="M1684" s="5130">
        <v>4.6881199999999996</v>
      </c>
      <c r="N1684" s="5130">
        <v>1.6681299999999999</v>
      </c>
      <c r="O1684" s="5130">
        <v>2.0828700000000002</v>
      </c>
      <c r="P1684" s="5130">
        <v>1.78671</v>
      </c>
      <c r="Q1684" s="5130">
        <v>1.46875</v>
      </c>
      <c r="R1684" s="5130">
        <v>1.7546299999999999</v>
      </c>
      <c r="S1684" s="5130">
        <v>9.2763899999999992</v>
      </c>
      <c r="T1684" s="5138">
        <v>0.17477000000000009</v>
      </c>
    </row>
    <row r="1685" spans="1:20" s="4112" customFormat="1" ht="12" customHeight="1">
      <c r="A1685" s="5132">
        <v>41843</v>
      </c>
      <c r="B1685" s="5130">
        <v>2.8096800000000002</v>
      </c>
      <c r="C1685" s="5130">
        <v>2.9416899999999999</v>
      </c>
      <c r="D1685" s="5130">
        <v>3.1646999999999998</v>
      </c>
      <c r="E1685" s="5130">
        <v>6.5557800000000004</v>
      </c>
      <c r="F1685" s="5130">
        <v>2.2691300000000001</v>
      </c>
      <c r="G1685" s="5130">
        <v>2.0672199999999998</v>
      </c>
      <c r="H1685" s="5130">
        <v>1.2503299999999999</v>
      </c>
      <c r="I1685" s="5130">
        <v>1.37093</v>
      </c>
      <c r="J1685" s="5130">
        <v>4.2405200000000001</v>
      </c>
      <c r="K1685" s="5130">
        <v>3.6476999999999999</v>
      </c>
      <c r="L1685" s="5130">
        <v>2.22078</v>
      </c>
      <c r="M1685" s="5130">
        <v>4.6696400000000002</v>
      </c>
      <c r="N1685" s="5130">
        <v>1.57945</v>
      </c>
      <c r="O1685" s="5130">
        <v>2.0803799999999999</v>
      </c>
      <c r="P1685" s="5130">
        <v>1.7325200000000001</v>
      </c>
      <c r="Q1685" s="5130">
        <v>1.4451099999999999</v>
      </c>
      <c r="R1685" s="5130">
        <v>1.70549</v>
      </c>
      <c r="S1685" s="5130">
        <v>9.1539800000000007</v>
      </c>
      <c r="T1685" s="5138">
        <v>0.22300999999999993</v>
      </c>
    </row>
    <row r="1686" spans="1:20" s="4112" customFormat="1" ht="12" customHeight="1">
      <c r="A1686" s="5132">
        <v>41844</v>
      </c>
      <c r="B1686" s="5130">
        <v>2.7583600000000001</v>
      </c>
      <c r="C1686" s="5130">
        <v>2.8932600000000002</v>
      </c>
      <c r="D1686" s="5130">
        <v>3.1265399999999999</v>
      </c>
      <c r="E1686" s="5130">
        <v>6.2954299999999996</v>
      </c>
      <c r="F1686" s="5130">
        <v>2.2159200000000001</v>
      </c>
      <c r="G1686" s="5130">
        <v>2.0537899999999998</v>
      </c>
      <c r="H1686" s="5130">
        <v>1.22689</v>
      </c>
      <c r="I1686" s="5130">
        <v>1.3797999999999999</v>
      </c>
      <c r="J1686" s="5130">
        <v>4.2291600000000003</v>
      </c>
      <c r="K1686" s="5130">
        <v>3.6001799999999999</v>
      </c>
      <c r="L1686" s="5130">
        <v>2.1255299999999999</v>
      </c>
      <c r="M1686" s="5130">
        <v>4.6481300000000001</v>
      </c>
      <c r="N1686" s="5130">
        <v>1.58253</v>
      </c>
      <c r="O1686" s="5130">
        <v>2.0359600000000002</v>
      </c>
      <c r="P1686" s="5130">
        <v>1.7074199999999999</v>
      </c>
      <c r="Q1686" s="5130">
        <v>1.43764</v>
      </c>
      <c r="R1686" s="5130">
        <v>1.6766799999999999</v>
      </c>
      <c r="S1686" s="5130">
        <v>8.8770600000000002</v>
      </c>
      <c r="T1686" s="5138">
        <v>0.23327999999999971</v>
      </c>
    </row>
    <row r="1687" spans="1:20" s="4112" customFormat="1" ht="12" customHeight="1">
      <c r="A1687" s="5132">
        <v>41845</v>
      </c>
      <c r="B1687" s="5130">
        <v>2.8376999999999999</v>
      </c>
      <c r="C1687" s="5130">
        <v>2.9893800000000001</v>
      </c>
      <c r="D1687" s="5130">
        <v>3.1762100000000002</v>
      </c>
      <c r="E1687" s="5130">
        <v>6.86571</v>
      </c>
      <c r="F1687" s="5130">
        <v>2.2753000000000001</v>
      </c>
      <c r="G1687" s="5130">
        <v>2.1023000000000001</v>
      </c>
      <c r="H1687" s="5130">
        <v>1.2584900000000001</v>
      </c>
      <c r="I1687" s="5130">
        <v>1.4452400000000001</v>
      </c>
      <c r="J1687" s="5130">
        <v>4.2192600000000002</v>
      </c>
      <c r="K1687" s="5130">
        <v>3.6359699999999999</v>
      </c>
      <c r="L1687" s="5130">
        <v>2.1102099999999999</v>
      </c>
      <c r="M1687" s="5130">
        <v>4.7011200000000004</v>
      </c>
      <c r="N1687" s="5130">
        <v>1.6235299999999999</v>
      </c>
      <c r="O1687" s="5130">
        <v>2.0762700000000001</v>
      </c>
      <c r="P1687" s="5130">
        <v>1.7559800000000001</v>
      </c>
      <c r="Q1687" s="5130">
        <v>1.4864299999999999</v>
      </c>
      <c r="R1687" s="5130">
        <v>1.7276199999999999</v>
      </c>
      <c r="S1687" s="5130">
        <v>9.2202300000000008</v>
      </c>
      <c r="T1687" s="5138">
        <v>0.18683000000000005</v>
      </c>
    </row>
    <row r="1688" spans="1:20" s="4112" customFormat="1" ht="12" customHeight="1">
      <c r="A1688" s="5132">
        <v>41848</v>
      </c>
      <c r="B1688" s="5130">
        <v>2.85141</v>
      </c>
      <c r="C1688" s="5130">
        <v>3.00895</v>
      </c>
      <c r="D1688" s="5130">
        <v>3.1532499999999999</v>
      </c>
      <c r="E1688" s="5130">
        <v>7.0658799999999999</v>
      </c>
      <c r="F1688" s="5130">
        <v>2.2478699999999998</v>
      </c>
      <c r="G1688" s="5130">
        <v>2.1224400000000001</v>
      </c>
      <c r="H1688" s="5130">
        <v>1.2392000000000001</v>
      </c>
      <c r="I1688" s="5130">
        <v>1.4520900000000001</v>
      </c>
      <c r="J1688" s="5130">
        <v>4.21495</v>
      </c>
      <c r="K1688" s="5130">
        <v>3.6152099999999998</v>
      </c>
      <c r="L1688" s="5130">
        <v>2.08731</v>
      </c>
      <c r="M1688" s="5130">
        <v>4.7088000000000001</v>
      </c>
      <c r="N1688" s="5130">
        <v>1.62582</v>
      </c>
      <c r="O1688" s="5130">
        <v>2.0871599999999999</v>
      </c>
      <c r="P1688" s="5130">
        <v>1.7369699999999999</v>
      </c>
      <c r="Q1688" s="5130">
        <v>1.4849000000000001</v>
      </c>
      <c r="R1688" s="5130">
        <v>1.70044</v>
      </c>
      <c r="S1688" s="5130">
        <v>9.4076900000000006</v>
      </c>
      <c r="T1688" s="5138">
        <v>0.14429999999999987</v>
      </c>
    </row>
    <row r="1689" spans="1:20" s="4112" customFormat="1" ht="12" customHeight="1">
      <c r="A1689" s="5132">
        <v>41849</v>
      </c>
      <c r="B1689" s="5130">
        <v>2.8943500000000002</v>
      </c>
      <c r="C1689" s="5130">
        <v>3.0541</v>
      </c>
      <c r="D1689" s="5130">
        <v>3.1850399999999999</v>
      </c>
      <c r="E1689" s="5130">
        <v>6.8008499999999996</v>
      </c>
      <c r="F1689" s="5130">
        <v>2.27542</v>
      </c>
      <c r="G1689" s="5130">
        <v>2.1613600000000002</v>
      </c>
      <c r="H1689" s="5130">
        <v>1.25179</v>
      </c>
      <c r="I1689" s="5130">
        <v>1.50892</v>
      </c>
      <c r="J1689" s="5130">
        <v>4.18574</v>
      </c>
      <c r="K1689" s="5130">
        <v>3.6566000000000001</v>
      </c>
      <c r="L1689" s="5130">
        <v>2.1130100000000001</v>
      </c>
      <c r="M1689" s="5130">
        <v>4.7382200000000001</v>
      </c>
      <c r="N1689" s="5130">
        <v>1.67489</v>
      </c>
      <c r="O1689" s="5130">
        <v>2.1172399999999998</v>
      </c>
      <c r="P1689" s="5130">
        <v>1.7866299999999999</v>
      </c>
      <c r="Q1689" s="5130">
        <v>1.5424100000000001</v>
      </c>
      <c r="R1689" s="5130">
        <v>1.75525</v>
      </c>
      <c r="S1689" s="5130">
        <v>9.7680000000000007</v>
      </c>
      <c r="T1689" s="5138">
        <v>0.13093999999999983</v>
      </c>
    </row>
    <row r="1690" spans="1:20" s="4112" customFormat="1" ht="12" customHeight="1">
      <c r="A1690" s="5132">
        <v>41850</v>
      </c>
      <c r="B1690" s="5130">
        <v>2.7991899999999998</v>
      </c>
      <c r="C1690" s="5130">
        <v>2.9135800000000001</v>
      </c>
      <c r="D1690" s="5130">
        <v>3.0919500000000002</v>
      </c>
      <c r="E1690" s="5130">
        <v>5.5969199999999999</v>
      </c>
      <c r="F1690" s="5130">
        <v>2.19442</v>
      </c>
      <c r="G1690" s="5130">
        <v>2.0786699999999998</v>
      </c>
      <c r="H1690" s="5130">
        <v>1.22489</v>
      </c>
      <c r="I1690" s="5130">
        <v>1.4154</v>
      </c>
      <c r="J1690" s="5130">
        <v>4.1506299999999996</v>
      </c>
      <c r="K1690" s="5130">
        <v>3.5619100000000001</v>
      </c>
      <c r="L1690" s="5130">
        <v>2.0152800000000002</v>
      </c>
      <c r="M1690" s="5130">
        <v>4.7066600000000003</v>
      </c>
      <c r="N1690" s="5130">
        <v>1.61304</v>
      </c>
      <c r="O1690" s="5130">
        <v>1.9482999999999999</v>
      </c>
      <c r="P1690" s="5130">
        <v>1.7107300000000001</v>
      </c>
      <c r="Q1690" s="5130">
        <v>1.49394</v>
      </c>
      <c r="R1690" s="5130">
        <v>1.6689799999999999</v>
      </c>
      <c r="S1690" s="5130">
        <v>9.72105</v>
      </c>
      <c r="T1690" s="5138">
        <v>0.17837000000000014</v>
      </c>
    </row>
    <row r="1691" spans="1:20" s="4112" customFormat="1" ht="12" customHeight="1">
      <c r="A1691" s="5132">
        <v>41851</v>
      </c>
      <c r="B1691" s="5130">
        <v>2.9056700000000002</v>
      </c>
      <c r="C1691" s="5130">
        <v>3.02075</v>
      </c>
      <c r="D1691" s="5130">
        <v>3.1522399999999999</v>
      </c>
      <c r="E1691" s="5130">
        <v>6.4852699999999999</v>
      </c>
      <c r="F1691" s="5130">
        <v>2.1859600000000001</v>
      </c>
      <c r="G1691" s="5130">
        <v>2.1392500000000001</v>
      </c>
      <c r="H1691" s="5130">
        <v>1.2496499999999999</v>
      </c>
      <c r="I1691" s="5130">
        <v>1.4521500000000001</v>
      </c>
      <c r="J1691" s="5130">
        <v>4.8632499999999999</v>
      </c>
      <c r="K1691" s="5130">
        <v>3.5573600000000001</v>
      </c>
      <c r="L1691" s="5130">
        <v>2.0092500000000002</v>
      </c>
      <c r="M1691" s="5130">
        <v>4.7635100000000001</v>
      </c>
      <c r="N1691" s="5130">
        <v>1.63514</v>
      </c>
      <c r="O1691" s="5130">
        <v>1.8685</v>
      </c>
      <c r="P1691" s="5130">
        <v>1.7720499999999999</v>
      </c>
      <c r="Q1691" s="5130">
        <v>1.5092300000000001</v>
      </c>
      <c r="R1691" s="5130">
        <v>1.76695</v>
      </c>
      <c r="S1691" s="5130">
        <v>9.7579200000000004</v>
      </c>
      <c r="T1691" s="5138">
        <v>0.13148999999999988</v>
      </c>
    </row>
    <row r="1692" spans="1:20" s="4112" customFormat="1" ht="12" customHeight="1">
      <c r="A1692" s="5132">
        <v>41852</v>
      </c>
      <c r="B1692" s="5130">
        <v>3.0477099999999999</v>
      </c>
      <c r="C1692" s="5130">
        <v>3.1460699999999999</v>
      </c>
      <c r="D1692" s="5130">
        <v>3.2136200000000001</v>
      </c>
      <c r="E1692" s="5130">
        <v>7.0107200000000001</v>
      </c>
      <c r="F1692" s="5130">
        <v>2.25922</v>
      </c>
      <c r="G1692" s="5130">
        <v>2.2608299999999999</v>
      </c>
      <c r="H1692" s="5130">
        <v>1.2891699999999999</v>
      </c>
      <c r="I1692" s="5130">
        <v>1.5891</v>
      </c>
      <c r="J1692" s="5130">
        <v>4.92807</v>
      </c>
      <c r="K1692" s="5130">
        <v>3.6167699999999998</v>
      </c>
      <c r="L1692" s="5130">
        <v>2.0724800000000001</v>
      </c>
      <c r="M1692" s="5130">
        <v>4.86538</v>
      </c>
      <c r="N1692" s="5130">
        <v>1.7098599999999999</v>
      </c>
      <c r="O1692" s="5130">
        <v>2.0132300000000001</v>
      </c>
      <c r="P1692" s="5130">
        <v>1.8367</v>
      </c>
      <c r="Q1692" s="5130">
        <v>1.58612</v>
      </c>
      <c r="R1692" s="5130">
        <v>1.8316699999999999</v>
      </c>
      <c r="S1692" s="5130">
        <v>10.0898</v>
      </c>
      <c r="T1692" s="5138">
        <v>6.7550000000000221E-2</v>
      </c>
    </row>
    <row r="1693" spans="1:20" s="4112" customFormat="1" ht="12" customHeight="1">
      <c r="A1693" s="5132">
        <v>41855</v>
      </c>
      <c r="B1693" s="5130">
        <v>3.05905</v>
      </c>
      <c r="C1693" s="5130">
        <v>3.1724000000000001</v>
      </c>
      <c r="D1693" s="5130">
        <v>3.2242999999999999</v>
      </c>
      <c r="E1693" s="5130">
        <v>7.2959899999999998</v>
      </c>
      <c r="F1693" s="5130">
        <v>2.2741199999999999</v>
      </c>
      <c r="G1693" s="5130">
        <v>2.2608299999999999</v>
      </c>
      <c r="H1693" s="5130">
        <v>1.2881899999999999</v>
      </c>
      <c r="I1693" s="5130">
        <v>1.5749299999999999</v>
      </c>
      <c r="J1693" s="5130">
        <v>4.9407800000000002</v>
      </c>
      <c r="K1693" s="5130">
        <v>3.62635</v>
      </c>
      <c r="L1693" s="5130">
        <v>2.08514</v>
      </c>
      <c r="M1693" s="5130">
        <v>4.8807999999999998</v>
      </c>
      <c r="N1693" s="5130">
        <v>1.7228300000000001</v>
      </c>
      <c r="O1693" s="5130">
        <v>2.0284499999999999</v>
      </c>
      <c r="P1693" s="5130">
        <v>1.8506899999999999</v>
      </c>
      <c r="Q1693" s="5130">
        <v>1.59378</v>
      </c>
      <c r="R1693" s="5130">
        <v>1.8408100000000001</v>
      </c>
      <c r="S1693" s="5130">
        <v>10.183020000000001</v>
      </c>
      <c r="T1693" s="5138">
        <v>5.1899999999999835E-2</v>
      </c>
    </row>
    <row r="1694" spans="1:20" s="4112" customFormat="1" ht="12" customHeight="1">
      <c r="A1694" s="5132">
        <v>41856</v>
      </c>
      <c r="B1694" s="5130">
        <v>3.1228199999999999</v>
      </c>
      <c r="C1694" s="5130">
        <v>3.2176300000000002</v>
      </c>
      <c r="D1694" s="5130">
        <v>3.2492299999999998</v>
      </c>
      <c r="E1694" s="5130">
        <v>7.2354799999999999</v>
      </c>
      <c r="F1694" s="5130">
        <v>2.3923000000000001</v>
      </c>
      <c r="G1694" s="5130">
        <v>2.3191099999999998</v>
      </c>
      <c r="H1694" s="5130">
        <v>1.31396</v>
      </c>
      <c r="I1694" s="5130">
        <v>1.62398</v>
      </c>
      <c r="J1694" s="5130">
        <v>4.9478499999999999</v>
      </c>
      <c r="K1694" s="5130">
        <v>3.6403400000000001</v>
      </c>
      <c r="L1694" s="5130">
        <v>2.0943100000000001</v>
      </c>
      <c r="M1694" s="5130">
        <v>4.8854899999999999</v>
      </c>
      <c r="N1694" s="5130">
        <v>1.75047</v>
      </c>
      <c r="O1694" s="5130">
        <v>2.10711</v>
      </c>
      <c r="P1694" s="5130">
        <v>1.8875500000000001</v>
      </c>
      <c r="Q1694" s="5130">
        <v>1.6361399999999999</v>
      </c>
      <c r="R1694" s="5130">
        <v>1.88487</v>
      </c>
      <c r="S1694" s="5130">
        <v>10.44262</v>
      </c>
      <c r="T1694" s="5138">
        <v>3.1599999999999628E-2</v>
      </c>
    </row>
    <row r="1695" spans="1:20" s="4112" customFormat="1" ht="12" customHeight="1">
      <c r="A1695" s="5132">
        <v>41857</v>
      </c>
      <c r="B1695" s="5130">
        <v>3.1499600000000001</v>
      </c>
      <c r="C1695" s="5130">
        <v>3.1990599999999998</v>
      </c>
      <c r="D1695" s="5130">
        <v>3.2667799999999998</v>
      </c>
      <c r="E1695" s="5130">
        <v>6.8219500000000002</v>
      </c>
      <c r="F1695" s="5130">
        <v>2.38422</v>
      </c>
      <c r="G1695" s="5130">
        <v>2.3225799999999999</v>
      </c>
      <c r="H1695" s="5130">
        <v>1.3232200000000001</v>
      </c>
      <c r="I1695" s="5130">
        <v>1.60595</v>
      </c>
      <c r="J1695" s="5130">
        <v>4.94618</v>
      </c>
      <c r="K1695" s="5130">
        <v>3.6631100000000001</v>
      </c>
      <c r="L1695" s="5130">
        <v>2.1032500000000001</v>
      </c>
      <c r="M1695" s="5130">
        <v>4.9629899999999996</v>
      </c>
      <c r="N1695" s="5130">
        <v>1.74352</v>
      </c>
      <c r="O1695" s="5130">
        <v>2.0773100000000002</v>
      </c>
      <c r="P1695" s="5130">
        <v>1.9123399999999999</v>
      </c>
      <c r="Q1695" s="5130">
        <v>1.6234200000000001</v>
      </c>
      <c r="R1695" s="5130">
        <v>1.8884799999999999</v>
      </c>
      <c r="S1695" s="5130">
        <v>10.48785</v>
      </c>
      <c r="T1695" s="5138">
        <v>6.7720000000000002E-2</v>
      </c>
    </row>
    <row r="1696" spans="1:20" s="4112" customFormat="1" ht="12" customHeight="1">
      <c r="A1696" s="5132">
        <v>41858</v>
      </c>
      <c r="B1696" s="5130">
        <v>3.2120700000000002</v>
      </c>
      <c r="C1696" s="5130">
        <v>3.2448000000000001</v>
      </c>
      <c r="D1696" s="5130">
        <v>3.33297</v>
      </c>
      <c r="E1696" s="5130">
        <v>6.96387</v>
      </c>
      <c r="F1696" s="5130">
        <v>2.5400399999999999</v>
      </c>
      <c r="G1696" s="5130">
        <v>2.3544700000000001</v>
      </c>
      <c r="H1696" s="5130">
        <v>1.34772</v>
      </c>
      <c r="I1696" s="5130">
        <v>1.65794</v>
      </c>
      <c r="J1696" s="5130">
        <v>5.0059399999999998</v>
      </c>
      <c r="K1696" s="5130">
        <v>3.7340900000000001</v>
      </c>
      <c r="L1696" s="5130">
        <v>2.23617</v>
      </c>
      <c r="M1696" s="5130">
        <v>5.0770900000000001</v>
      </c>
      <c r="N1696" s="5130">
        <v>1.7845500000000001</v>
      </c>
      <c r="O1696" s="5130">
        <v>2.1718500000000001</v>
      </c>
      <c r="P1696" s="5130">
        <v>1.98333</v>
      </c>
      <c r="Q1696" s="5130">
        <v>1.6785399999999999</v>
      </c>
      <c r="R1696" s="5130">
        <v>1.94197</v>
      </c>
      <c r="S1696" s="5130">
        <v>10.38205</v>
      </c>
      <c r="T1696" s="5138">
        <v>8.816999999999986E-2</v>
      </c>
    </row>
    <row r="1697" spans="1:20" s="4112" customFormat="1" ht="12" customHeight="1">
      <c r="A1697" s="5132">
        <v>41859</v>
      </c>
      <c r="B1697" s="5130">
        <v>3.2158899999999999</v>
      </c>
      <c r="C1697" s="5130">
        <v>3.26322</v>
      </c>
      <c r="D1697" s="5130">
        <v>3.6822900000000001</v>
      </c>
      <c r="E1697" s="5130">
        <v>6.9838500000000003</v>
      </c>
      <c r="F1697" s="5130">
        <v>2.7208000000000001</v>
      </c>
      <c r="G1697" s="5130">
        <v>2.34931</v>
      </c>
      <c r="H1697" s="5130">
        <v>1.3279399999999999</v>
      </c>
      <c r="I1697" s="5130">
        <v>1.6588099999999999</v>
      </c>
      <c r="J1697" s="5130">
        <v>5.0382899999999999</v>
      </c>
      <c r="K1697" s="5130">
        <v>3.73265</v>
      </c>
      <c r="L1697" s="5130">
        <v>2.2370700000000001</v>
      </c>
      <c r="M1697" s="5130">
        <v>5.0624599999999997</v>
      </c>
      <c r="N1697" s="5130">
        <v>1.7778400000000001</v>
      </c>
      <c r="O1697" s="5130">
        <v>2.1707800000000002</v>
      </c>
      <c r="P1697" s="5130">
        <v>1.98367</v>
      </c>
      <c r="Q1697" s="5130">
        <v>1.67624</v>
      </c>
      <c r="R1697" s="5130">
        <v>1.9494100000000001</v>
      </c>
      <c r="S1697" s="5130">
        <v>10.416029999999999</v>
      </c>
      <c r="T1697" s="5138">
        <v>0.41907000000000005</v>
      </c>
    </row>
    <row r="1698" spans="1:20" s="4112" customFormat="1" ht="12" customHeight="1">
      <c r="A1698" s="5132">
        <v>41862</v>
      </c>
      <c r="B1698" s="5130">
        <v>3.1647400000000001</v>
      </c>
      <c r="C1698" s="5130">
        <v>3.2458499999999999</v>
      </c>
      <c r="D1698" s="5130">
        <v>3.6766700000000001</v>
      </c>
      <c r="E1698" s="5130">
        <v>6.9368499999999997</v>
      </c>
      <c r="F1698" s="5130">
        <v>2.7108699999999999</v>
      </c>
      <c r="G1698" s="5130">
        <v>2.32599</v>
      </c>
      <c r="H1698" s="5130">
        <v>1.3394200000000001</v>
      </c>
      <c r="I1698" s="5130">
        <v>1.6263700000000001</v>
      </c>
      <c r="J1698" s="5130">
        <v>5.0347499999999998</v>
      </c>
      <c r="K1698" s="5130">
        <v>3.7240899999999999</v>
      </c>
      <c r="L1698" s="5130">
        <v>2.23339</v>
      </c>
      <c r="M1698" s="5130">
        <v>5.0412499999999998</v>
      </c>
      <c r="N1698" s="5130">
        <v>1.7568600000000001</v>
      </c>
      <c r="O1698" s="5130">
        <v>2.16676</v>
      </c>
      <c r="P1698" s="5130">
        <v>1.9580200000000001</v>
      </c>
      <c r="Q1698" s="5130">
        <v>1.6655199999999999</v>
      </c>
      <c r="R1698" s="5130">
        <v>1.93086</v>
      </c>
      <c r="S1698" s="5130">
        <v>10.39832</v>
      </c>
      <c r="T1698" s="5138">
        <v>0.4308200000000002</v>
      </c>
    </row>
    <row r="1699" spans="1:20" s="4112" customFormat="1" ht="12" customHeight="1">
      <c r="A1699" s="5132">
        <v>41863</v>
      </c>
      <c r="B1699" s="5130">
        <v>3.1510600000000002</v>
      </c>
      <c r="C1699" s="5130">
        <v>3.2468900000000001</v>
      </c>
      <c r="D1699" s="5130">
        <v>3.5952199999999999</v>
      </c>
      <c r="E1699" s="5130">
        <v>7.1990299999999996</v>
      </c>
      <c r="F1699" s="5130">
        <v>2.6477499999999998</v>
      </c>
      <c r="G1699" s="5130">
        <v>2.2905899999999999</v>
      </c>
      <c r="H1699" s="5130">
        <v>1.33409</v>
      </c>
      <c r="I1699" s="5130">
        <v>1.58948</v>
      </c>
      <c r="J1699" s="5130">
        <v>5.0129299999999999</v>
      </c>
      <c r="K1699" s="5130">
        <v>3.69441</v>
      </c>
      <c r="L1699" s="5130">
        <v>2.1947199999999998</v>
      </c>
      <c r="M1699" s="5130">
        <v>4.9977099999999997</v>
      </c>
      <c r="N1699" s="5130">
        <v>1.7263200000000001</v>
      </c>
      <c r="O1699" s="5130">
        <v>2.1475300000000002</v>
      </c>
      <c r="P1699" s="5130">
        <v>1.9137500000000001</v>
      </c>
      <c r="Q1699" s="5130">
        <v>1.6368499999999999</v>
      </c>
      <c r="R1699" s="5130">
        <v>1.8947799999999999</v>
      </c>
      <c r="S1699" s="5130">
        <v>10.62321</v>
      </c>
      <c r="T1699" s="5138">
        <v>0.34832999999999981</v>
      </c>
    </row>
    <row r="1700" spans="1:20" s="4112" customFormat="1" ht="12" customHeight="1">
      <c r="A1700" s="5132">
        <v>41864</v>
      </c>
      <c r="B1700" s="5130">
        <v>3.1394500000000001</v>
      </c>
      <c r="C1700" s="5130">
        <v>3.2450399999999999</v>
      </c>
      <c r="D1700" s="5130">
        <v>3.4337499999999999</v>
      </c>
      <c r="E1700" s="5130">
        <v>7.43865</v>
      </c>
      <c r="F1700" s="5130">
        <v>2.6411099999999998</v>
      </c>
      <c r="G1700" s="5130">
        <v>2.28348</v>
      </c>
      <c r="H1700" s="5130">
        <v>1.34236</v>
      </c>
      <c r="I1700" s="5130">
        <v>1.5807800000000001</v>
      </c>
      <c r="J1700" s="5130">
        <v>5.0392999999999999</v>
      </c>
      <c r="K1700" s="5130">
        <v>3.7105999999999999</v>
      </c>
      <c r="L1700" s="5130">
        <v>2.20214</v>
      </c>
      <c r="M1700" s="5130">
        <v>4.8812300000000004</v>
      </c>
      <c r="N1700" s="5130">
        <v>1.7212400000000001</v>
      </c>
      <c r="O1700" s="5130">
        <v>2.1797300000000002</v>
      </c>
      <c r="P1700" s="5130">
        <v>1.9131199999999999</v>
      </c>
      <c r="Q1700" s="5130">
        <v>1.5967100000000001</v>
      </c>
      <c r="R1700" s="5130">
        <v>1.895</v>
      </c>
      <c r="S1700" s="5130">
        <v>10.59318</v>
      </c>
      <c r="T1700" s="5138">
        <v>0.18870999999999993</v>
      </c>
    </row>
    <row r="1701" spans="1:20" s="4112" customFormat="1" ht="12" customHeight="1">
      <c r="A1701" s="5132">
        <v>41865</v>
      </c>
      <c r="B1701" s="5130">
        <v>3.1049000000000002</v>
      </c>
      <c r="C1701" s="5130">
        <v>3.22329</v>
      </c>
      <c r="D1701" s="5130">
        <v>3.33677</v>
      </c>
      <c r="E1701" s="5130">
        <v>7.7394100000000003</v>
      </c>
      <c r="F1701" s="5130">
        <v>2.58188</v>
      </c>
      <c r="G1701" s="5130">
        <v>2.2288299999999999</v>
      </c>
      <c r="H1701" s="5130">
        <v>1.3331900000000001</v>
      </c>
      <c r="I1701" s="5130">
        <v>1.5183800000000001</v>
      </c>
      <c r="J1701" s="5130">
        <v>4.7591799999999997</v>
      </c>
      <c r="K1701" s="5130">
        <v>3.7300800000000001</v>
      </c>
      <c r="L1701" s="5130">
        <v>2.1683599999999998</v>
      </c>
      <c r="M1701" s="5130">
        <v>4.8842299999999996</v>
      </c>
      <c r="N1701" s="5130">
        <v>1.7050399999999999</v>
      </c>
      <c r="O1701" s="5130">
        <v>2.1636799999999998</v>
      </c>
      <c r="P1701" s="5130">
        <v>1.88689</v>
      </c>
      <c r="Q1701" s="5130">
        <v>1.56907</v>
      </c>
      <c r="R1701" s="5130">
        <v>1.8821699999999999</v>
      </c>
      <c r="S1701" s="5130">
        <v>10.52361</v>
      </c>
      <c r="T1701" s="5138">
        <v>0.11348000000000003</v>
      </c>
    </row>
    <row r="1702" spans="1:20" s="4112" customFormat="1" ht="12" customHeight="1">
      <c r="A1702" s="5132">
        <v>41866</v>
      </c>
      <c r="B1702" s="5130">
        <v>3.1341299999999999</v>
      </c>
      <c r="C1702" s="5130">
        <v>3.2507000000000001</v>
      </c>
      <c r="D1702" s="5130">
        <v>3.3903500000000002</v>
      </c>
      <c r="E1702" s="5130">
        <v>8.0101200000000006</v>
      </c>
      <c r="F1702" s="5130">
        <v>2.5607799999999998</v>
      </c>
      <c r="G1702" s="5130">
        <v>2.2462</v>
      </c>
      <c r="H1702" s="5130">
        <v>1.3495999999999999</v>
      </c>
      <c r="I1702" s="5130">
        <v>1.53176</v>
      </c>
      <c r="J1702" s="5130">
        <v>4.80722</v>
      </c>
      <c r="K1702" s="5130">
        <v>3.7785899999999999</v>
      </c>
      <c r="L1702" s="5130">
        <v>2.1533500000000001</v>
      </c>
      <c r="M1702" s="5130">
        <v>4.8309899999999999</v>
      </c>
      <c r="N1702" s="5130">
        <v>1.72479</v>
      </c>
      <c r="O1702" s="5130">
        <v>2.1793</v>
      </c>
      <c r="P1702" s="5130">
        <v>1.8929199999999999</v>
      </c>
      <c r="Q1702" s="5130">
        <v>1.60744</v>
      </c>
      <c r="R1702" s="5130">
        <v>1.9242900000000001</v>
      </c>
      <c r="S1702" s="5130">
        <v>10.40001</v>
      </c>
      <c r="T1702" s="5138">
        <v>0.13965000000000005</v>
      </c>
    </row>
    <row r="1703" spans="1:20" s="4112" customFormat="1" ht="12" customHeight="1">
      <c r="A1703" s="5132">
        <v>41869</v>
      </c>
      <c r="B1703" s="5130">
        <v>3.0775700000000001</v>
      </c>
      <c r="C1703" s="5130">
        <v>3.20295</v>
      </c>
      <c r="D1703" s="5130">
        <v>3.31745</v>
      </c>
      <c r="E1703" s="5130">
        <v>7.8293799999999996</v>
      </c>
      <c r="F1703" s="5130">
        <v>2.5228000000000002</v>
      </c>
      <c r="G1703" s="5130">
        <v>2.2043699999999999</v>
      </c>
      <c r="H1703" s="5130">
        <v>1.30362</v>
      </c>
      <c r="I1703" s="5130">
        <v>1.5153300000000001</v>
      </c>
      <c r="J1703" s="5130">
        <v>4.7686799999999998</v>
      </c>
      <c r="K1703" s="5130">
        <v>3.7304499999999998</v>
      </c>
      <c r="L1703" s="5130">
        <v>2.09992</v>
      </c>
      <c r="M1703" s="5130">
        <v>4.7198799999999999</v>
      </c>
      <c r="N1703" s="5130">
        <v>1.69354</v>
      </c>
      <c r="O1703" s="5130">
        <v>2.1392000000000002</v>
      </c>
      <c r="P1703" s="5130">
        <v>1.8537699999999999</v>
      </c>
      <c r="Q1703" s="5130">
        <v>1.5865499999999999</v>
      </c>
      <c r="R1703" s="5130">
        <v>1.8636600000000001</v>
      </c>
      <c r="S1703" s="5130">
        <v>10.31358</v>
      </c>
      <c r="T1703" s="5138">
        <v>0.11450000000000005</v>
      </c>
    </row>
    <row r="1704" spans="1:20" s="4112" customFormat="1" ht="12" customHeight="1">
      <c r="A1704" s="5132">
        <v>41870</v>
      </c>
      <c r="B1704" s="5130">
        <v>3.0351599999999999</v>
      </c>
      <c r="C1704" s="5130">
        <v>3.17143</v>
      </c>
      <c r="D1704" s="5130">
        <v>3.3019400000000001</v>
      </c>
      <c r="E1704" s="5130">
        <v>7.6391999999999998</v>
      </c>
      <c r="F1704" s="5130">
        <v>2.50373</v>
      </c>
      <c r="G1704" s="5130">
        <v>2.17761</v>
      </c>
      <c r="H1704" s="5130">
        <v>1.2853699999999999</v>
      </c>
      <c r="I1704" s="5130">
        <v>1.47523</v>
      </c>
      <c r="J1704" s="5130">
        <v>4.7544599999999999</v>
      </c>
      <c r="K1704" s="5130">
        <v>3.7132299999999998</v>
      </c>
      <c r="L1704" s="5130">
        <v>2.0699200000000002</v>
      </c>
      <c r="M1704" s="5130">
        <v>4.6795200000000001</v>
      </c>
      <c r="N1704" s="5130">
        <v>1.6546400000000001</v>
      </c>
      <c r="O1704" s="5130">
        <v>2.1264099999999999</v>
      </c>
      <c r="P1704" s="5130">
        <v>1.8151900000000001</v>
      </c>
      <c r="Q1704" s="5130">
        <v>1.53911</v>
      </c>
      <c r="R1704" s="5130">
        <v>1.8163100000000001</v>
      </c>
      <c r="S1704" s="5130">
        <v>10.439640000000001</v>
      </c>
      <c r="T1704" s="5138">
        <v>0.13051000000000013</v>
      </c>
    </row>
    <row r="1705" spans="1:20" s="4112" customFormat="1" ht="12" customHeight="1">
      <c r="A1705" s="5132">
        <v>41871</v>
      </c>
      <c r="B1705" s="5130">
        <v>3.0308099999999998</v>
      </c>
      <c r="C1705" s="5130">
        <v>3.17624</v>
      </c>
      <c r="D1705" s="5130">
        <v>3.2721900000000002</v>
      </c>
      <c r="E1705" s="5130">
        <v>7.9009999999999998</v>
      </c>
      <c r="F1705" s="5130">
        <v>2.4632800000000001</v>
      </c>
      <c r="G1705" s="5130">
        <v>2.1393599999999999</v>
      </c>
      <c r="H1705" s="5130">
        <v>1.29562</v>
      </c>
      <c r="I1705" s="5130">
        <v>1.45041</v>
      </c>
      <c r="J1705" s="5130">
        <v>4.7170199999999998</v>
      </c>
      <c r="K1705" s="5130">
        <v>3.6852800000000001</v>
      </c>
      <c r="L1705" s="5130">
        <v>2.0307900000000001</v>
      </c>
      <c r="M1705" s="5130">
        <v>4.6302300000000001</v>
      </c>
      <c r="N1705" s="5130">
        <v>1.6323399999999999</v>
      </c>
      <c r="O1705" s="5130">
        <v>2.0855600000000001</v>
      </c>
      <c r="P1705" s="5130">
        <v>1.7946200000000001</v>
      </c>
      <c r="Q1705" s="5130">
        <v>1.53287</v>
      </c>
      <c r="R1705" s="5130">
        <v>1.7971900000000001</v>
      </c>
      <c r="S1705" s="5130">
        <v>10.650650000000001</v>
      </c>
      <c r="T1705" s="5138">
        <v>9.5950000000000202E-2</v>
      </c>
    </row>
    <row r="1706" spans="1:20" s="4112" customFormat="1" ht="12" customHeight="1">
      <c r="A1706" s="5132">
        <v>41872</v>
      </c>
      <c r="B1706" s="5130">
        <v>3.06277</v>
      </c>
      <c r="C1706" s="5130">
        <v>3.2079900000000001</v>
      </c>
      <c r="D1706" s="5130">
        <v>3.29942</v>
      </c>
      <c r="E1706" s="5130">
        <v>8.1318300000000008</v>
      </c>
      <c r="F1706" s="5130">
        <v>2.4757099999999999</v>
      </c>
      <c r="G1706" s="5130">
        <v>2.13117</v>
      </c>
      <c r="H1706" s="5130">
        <v>1.27197</v>
      </c>
      <c r="I1706" s="5130">
        <v>1.45594</v>
      </c>
      <c r="J1706" s="5130">
        <v>4.7417600000000002</v>
      </c>
      <c r="K1706" s="5130">
        <v>3.7122299999999999</v>
      </c>
      <c r="L1706" s="5130">
        <v>2.0785499999999999</v>
      </c>
      <c r="M1706" s="5130">
        <v>4.6296999999999997</v>
      </c>
      <c r="N1706" s="5130">
        <v>1.6413599999999999</v>
      </c>
      <c r="O1706" s="5130">
        <v>2.0401099999999999</v>
      </c>
      <c r="P1706" s="5130">
        <v>1.8073699999999999</v>
      </c>
      <c r="Q1706" s="5130">
        <v>1.50806</v>
      </c>
      <c r="R1706" s="5130">
        <v>1.7945800000000001</v>
      </c>
      <c r="S1706" s="5130">
        <v>11.013820000000001</v>
      </c>
      <c r="T1706" s="5138">
        <v>9.14299999999999E-2</v>
      </c>
    </row>
    <row r="1707" spans="1:20" s="4112" customFormat="1" ht="12" customHeight="1">
      <c r="A1707" s="5132">
        <v>41873</v>
      </c>
      <c r="B1707" s="5130">
        <v>3.0864400000000001</v>
      </c>
      <c r="C1707" s="5130">
        <v>3.23543</v>
      </c>
      <c r="D1707" s="5130">
        <v>3.3050700000000002</v>
      </c>
      <c r="E1707" s="5130">
        <v>8.2116600000000002</v>
      </c>
      <c r="F1707" s="5130">
        <v>2.4277799999999998</v>
      </c>
      <c r="G1707" s="5130">
        <v>2.1368800000000001</v>
      </c>
      <c r="H1707" s="5130">
        <v>1.27</v>
      </c>
      <c r="I1707" s="5130">
        <v>1.47095</v>
      </c>
      <c r="J1707" s="5130">
        <v>4.7415200000000004</v>
      </c>
      <c r="K1707" s="5130">
        <v>3.7355399999999999</v>
      </c>
      <c r="L1707" s="5130">
        <v>2.0633499999999998</v>
      </c>
      <c r="M1707" s="5130">
        <v>4.6163299999999996</v>
      </c>
      <c r="N1707" s="5130">
        <v>1.63283</v>
      </c>
      <c r="O1707" s="5130">
        <v>1.9997400000000001</v>
      </c>
      <c r="P1707" s="5130">
        <v>1.8146500000000001</v>
      </c>
      <c r="Q1707" s="5130">
        <v>1.52383</v>
      </c>
      <c r="R1707" s="5130">
        <v>1.7972699999999999</v>
      </c>
      <c r="S1707" s="5130">
        <v>11.40916</v>
      </c>
      <c r="T1707" s="5138">
        <v>6.9640000000000146E-2</v>
      </c>
    </row>
    <row r="1708" spans="1:20" s="4112" customFormat="1" ht="12" customHeight="1">
      <c r="A1708" s="5132">
        <v>41876</v>
      </c>
      <c r="B1708" s="5130">
        <v>3.0836999999999999</v>
      </c>
      <c r="C1708" s="5130">
        <v>3.2279900000000001</v>
      </c>
      <c r="D1708" s="5130">
        <v>3.3137599999999998</v>
      </c>
      <c r="E1708" s="5130">
        <v>8.2004800000000007</v>
      </c>
      <c r="F1708" s="5130">
        <v>2.3948200000000002</v>
      </c>
      <c r="G1708" s="5130">
        <v>2.13287</v>
      </c>
      <c r="H1708" s="5130">
        <v>1.2628900000000001</v>
      </c>
      <c r="I1708" s="5130">
        <v>1.4604600000000001</v>
      </c>
      <c r="J1708" s="5130">
        <v>4.7481299999999997</v>
      </c>
      <c r="K1708" s="5130">
        <v>3.74627</v>
      </c>
      <c r="L1708" s="5130">
        <v>2.0735000000000001</v>
      </c>
      <c r="M1708" s="5130">
        <v>4.6172599999999999</v>
      </c>
      <c r="N1708" s="5130">
        <v>1.6221300000000001</v>
      </c>
      <c r="O1708" s="5130">
        <v>2.0067200000000001</v>
      </c>
      <c r="P1708" s="5130">
        <v>1.7815799999999999</v>
      </c>
      <c r="Q1708" s="5130">
        <v>1.50515</v>
      </c>
      <c r="R1708" s="5130">
        <v>1.78881</v>
      </c>
      <c r="S1708" s="5130">
        <v>11.4389</v>
      </c>
      <c r="T1708" s="5138">
        <v>8.576999999999968E-2</v>
      </c>
    </row>
    <row r="1709" spans="1:20" s="4112" customFormat="1" ht="12" customHeight="1">
      <c r="A1709" s="5132">
        <v>41877</v>
      </c>
      <c r="B1709" s="5130">
        <v>3.05192</v>
      </c>
      <c r="C1709" s="5130">
        <v>3.1981199999999999</v>
      </c>
      <c r="D1709" s="5130">
        <v>3.3055699999999999</v>
      </c>
      <c r="E1709" s="5130">
        <v>8.0344099999999994</v>
      </c>
      <c r="F1709" s="5130">
        <v>2.35859</v>
      </c>
      <c r="G1709" s="5130">
        <v>2.1120800000000002</v>
      </c>
      <c r="H1709" s="5130">
        <v>1.2537199999999999</v>
      </c>
      <c r="I1709" s="5130">
        <v>1.4694400000000001</v>
      </c>
      <c r="J1709" s="5130">
        <v>4.7490699999999997</v>
      </c>
      <c r="K1709" s="5130">
        <v>3.7233000000000001</v>
      </c>
      <c r="L1709" s="5130">
        <v>2.07307</v>
      </c>
      <c r="M1709" s="5130">
        <v>4.6046899999999997</v>
      </c>
      <c r="N1709" s="5130">
        <v>1.6149</v>
      </c>
      <c r="O1709" s="5130">
        <v>1.9780500000000001</v>
      </c>
      <c r="P1709" s="5130">
        <v>1.7712000000000001</v>
      </c>
      <c r="Q1709" s="5130">
        <v>1.4928600000000001</v>
      </c>
      <c r="R1709" s="5130">
        <v>1.77098</v>
      </c>
      <c r="S1709" s="5130">
        <v>11.191549999999999</v>
      </c>
      <c r="T1709" s="5138">
        <v>0.10745000000000005</v>
      </c>
    </row>
    <row r="1710" spans="1:20" s="4112" customFormat="1" ht="12" customHeight="1">
      <c r="A1710" s="5132">
        <v>41878</v>
      </c>
      <c r="B1710" s="5130">
        <v>3.0275099999999999</v>
      </c>
      <c r="C1710" s="5130">
        <v>3.1596799999999998</v>
      </c>
      <c r="D1710" s="5130">
        <v>3.2250399999999999</v>
      </c>
      <c r="E1710" s="5130">
        <v>8.0604300000000002</v>
      </c>
      <c r="F1710" s="5130">
        <v>2.30524</v>
      </c>
      <c r="G1710" s="5130">
        <v>2.0762800000000001</v>
      </c>
      <c r="H1710" s="5130">
        <v>1.2404200000000001</v>
      </c>
      <c r="I1710" s="5130">
        <v>1.4536800000000001</v>
      </c>
      <c r="J1710" s="5130">
        <v>4.3212099999999998</v>
      </c>
      <c r="K1710" s="5130">
        <v>3.7266499999999998</v>
      </c>
      <c r="L1710" s="5130">
        <v>2.06487</v>
      </c>
      <c r="M1710" s="5130">
        <v>4.5506900000000003</v>
      </c>
      <c r="N1710" s="5130">
        <v>1.6293899999999999</v>
      </c>
      <c r="O1710" s="5130">
        <v>1.93042</v>
      </c>
      <c r="P1710" s="5130">
        <v>1.73411</v>
      </c>
      <c r="Q1710" s="5130">
        <v>1.4777400000000001</v>
      </c>
      <c r="R1710" s="5130">
        <v>1.6983900000000001</v>
      </c>
      <c r="S1710" s="5130">
        <v>10.976240000000001</v>
      </c>
      <c r="T1710" s="5138">
        <v>6.5360000000000085E-2</v>
      </c>
    </row>
    <row r="1711" spans="1:20" s="4112" customFormat="1" ht="12" customHeight="1">
      <c r="A1711" s="5132">
        <v>41879</v>
      </c>
      <c r="B1711" s="5130">
        <v>3.07687</v>
      </c>
      <c r="C1711" s="5130">
        <v>3.1601699999999999</v>
      </c>
      <c r="D1711" s="5130">
        <v>3.1804800000000002</v>
      </c>
      <c r="E1711" s="5130">
        <v>8.0398899999999998</v>
      </c>
      <c r="F1711" s="5130">
        <v>2.2532899999999998</v>
      </c>
      <c r="G1711" s="5130">
        <v>2.0619100000000001</v>
      </c>
      <c r="H1711" s="5130">
        <v>1.2393000000000001</v>
      </c>
      <c r="I1711" s="5130">
        <v>1.46736</v>
      </c>
      <c r="J1711" s="5130">
        <v>4.1407999999999996</v>
      </c>
      <c r="K1711" s="5130">
        <v>3.7248899999999998</v>
      </c>
      <c r="L1711" s="5130">
        <v>2.0545599999999999</v>
      </c>
      <c r="M1711" s="5130">
        <v>4.4979199999999997</v>
      </c>
      <c r="N1711" s="5130">
        <v>1.62893</v>
      </c>
      <c r="O1711" s="5130">
        <v>1.8895900000000001</v>
      </c>
      <c r="P1711" s="5130">
        <v>1.7077500000000001</v>
      </c>
      <c r="Q1711" s="5130">
        <v>1.4868300000000001</v>
      </c>
      <c r="R1711" s="5130">
        <v>1.6947300000000001</v>
      </c>
      <c r="S1711" s="5130">
        <v>11.20288</v>
      </c>
      <c r="T1711" s="5138">
        <v>2.0310000000000272E-2</v>
      </c>
    </row>
    <row r="1712" spans="1:20" s="4112" customFormat="1" ht="12" customHeight="1">
      <c r="A1712" s="5132">
        <v>41880</v>
      </c>
      <c r="B1712" s="5130">
        <v>3.0635400000000002</v>
      </c>
      <c r="C1712" s="5130">
        <v>3.1497999999999999</v>
      </c>
      <c r="D1712" s="5130">
        <v>3.1577299999999999</v>
      </c>
      <c r="E1712" s="5130">
        <v>8.0764800000000001</v>
      </c>
      <c r="F1712" s="5130">
        <v>2.2431100000000002</v>
      </c>
      <c r="G1712" s="5130">
        <v>2.0772499999999998</v>
      </c>
      <c r="H1712" s="5130">
        <v>1.2414499999999999</v>
      </c>
      <c r="I1712" s="5130">
        <v>1.46315</v>
      </c>
      <c r="J1712" s="5130">
        <v>4.11564</v>
      </c>
      <c r="K1712" s="5130">
        <v>3.73631</v>
      </c>
      <c r="L1712" s="5130">
        <v>1.9854700000000001</v>
      </c>
      <c r="M1712" s="5130">
        <v>4.45451</v>
      </c>
      <c r="N1712" s="5130">
        <v>1.6123499999999999</v>
      </c>
      <c r="O1712" s="5130">
        <v>2.4905200000000001</v>
      </c>
      <c r="P1712" s="5130">
        <v>1.7082299999999999</v>
      </c>
      <c r="Q1712" s="5130">
        <v>1.4807999999999999</v>
      </c>
      <c r="R1712" s="5130">
        <v>1.6908399999999999</v>
      </c>
      <c r="S1712" s="5130">
        <v>11.233359999999999</v>
      </c>
      <c r="T1712" s="5138">
        <v>7.9299999999999926E-3</v>
      </c>
    </row>
    <row r="1713" spans="1:20" s="4112" customFormat="1" ht="12" customHeight="1">
      <c r="A1713" s="5132">
        <v>41884</v>
      </c>
      <c r="B1713" s="5130">
        <v>3.0708299999999999</v>
      </c>
      <c r="C1713" s="5130">
        <v>3.1426799999999999</v>
      </c>
      <c r="D1713" s="5130">
        <v>3.08202</v>
      </c>
      <c r="E1713" s="5130">
        <v>7.8257399999999997</v>
      </c>
      <c r="F1713" s="5130">
        <v>2.1770499999999999</v>
      </c>
      <c r="G1713" s="5130">
        <v>2.0556100000000002</v>
      </c>
      <c r="H1713" s="5130">
        <v>1.2199800000000001</v>
      </c>
      <c r="I1713" s="5130">
        <v>1.44123</v>
      </c>
      <c r="J1713" s="5130">
        <v>4.0468700000000002</v>
      </c>
      <c r="K1713" s="5130">
        <v>3.6508500000000002</v>
      </c>
      <c r="L1713" s="5130">
        <v>1.9531799999999999</v>
      </c>
      <c r="M1713" s="5130">
        <v>4.3890599999999997</v>
      </c>
      <c r="N1713" s="5130">
        <v>1.5746899999999999</v>
      </c>
      <c r="O1713" s="5130">
        <v>2.4094000000000002</v>
      </c>
      <c r="P1713" s="5130">
        <v>1.6737299999999999</v>
      </c>
      <c r="Q1713" s="5130">
        <v>1.4551000000000001</v>
      </c>
      <c r="R1713" s="5130">
        <v>1.6581699999999999</v>
      </c>
      <c r="S1713" s="5130">
        <v>11.927770000000001</v>
      </c>
      <c r="T1713" s="5138">
        <v>-6.0659999999999936E-2</v>
      </c>
    </row>
    <row r="1714" spans="1:20" s="4112" customFormat="1" ht="12" customHeight="1">
      <c r="A1714" s="5132">
        <v>41885</v>
      </c>
      <c r="B1714" s="5130">
        <v>3.0448400000000002</v>
      </c>
      <c r="C1714" s="5130">
        <v>3.1196899999999999</v>
      </c>
      <c r="D1714" s="5130">
        <v>3.05159</v>
      </c>
      <c r="E1714" s="5130">
        <v>7.4893599999999996</v>
      </c>
      <c r="F1714" s="5130">
        <v>2.1755100000000001</v>
      </c>
      <c r="G1714" s="5130">
        <v>2.0240900000000002</v>
      </c>
      <c r="H1714" s="5130">
        <v>1.2412300000000001</v>
      </c>
      <c r="I1714" s="5130">
        <v>1.4263300000000001</v>
      </c>
      <c r="J1714" s="5130">
        <v>4.0674700000000001</v>
      </c>
      <c r="K1714" s="5130">
        <v>3.6622400000000002</v>
      </c>
      <c r="L1714" s="5130">
        <v>1.9566300000000001</v>
      </c>
      <c r="M1714" s="5130">
        <v>4.38361</v>
      </c>
      <c r="N1714" s="5130">
        <v>1.5844</v>
      </c>
      <c r="O1714" s="5130">
        <v>2.41852</v>
      </c>
      <c r="P1714" s="5130">
        <v>1.6675199999999999</v>
      </c>
      <c r="Q1714" s="5130">
        <v>1.4500599999999999</v>
      </c>
      <c r="R1714" s="5130">
        <v>1.6610499999999999</v>
      </c>
      <c r="S1714" s="5130">
        <v>11.88368</v>
      </c>
      <c r="T1714" s="5138">
        <v>-6.8099999999999827E-2</v>
      </c>
    </row>
    <row r="1715" spans="1:20" s="4112" customFormat="1" ht="12" customHeight="1">
      <c r="A1715" s="5132">
        <v>41886</v>
      </c>
      <c r="B1715" s="5130">
        <v>2.9975100000000001</v>
      </c>
      <c r="C1715" s="5130">
        <v>3.1120299999999999</v>
      </c>
      <c r="D1715" s="5130">
        <v>3.0721699999999998</v>
      </c>
      <c r="E1715" s="5130">
        <v>7.4967100000000002</v>
      </c>
      <c r="F1715" s="5130">
        <v>2.1562800000000002</v>
      </c>
      <c r="G1715" s="5130">
        <v>2.04149</v>
      </c>
      <c r="H1715" s="5130">
        <v>1.20482</v>
      </c>
      <c r="I1715" s="5130">
        <v>1.43103</v>
      </c>
      <c r="J1715" s="5130">
        <v>4.0525000000000002</v>
      </c>
      <c r="K1715" s="5130">
        <v>3.6072899999999999</v>
      </c>
      <c r="L1715" s="5130">
        <v>1.91736</v>
      </c>
      <c r="M1715" s="5130">
        <v>4.3540999999999999</v>
      </c>
      <c r="N1715" s="5130">
        <v>1.5751299999999999</v>
      </c>
      <c r="O1715" s="5130">
        <v>2.36775</v>
      </c>
      <c r="P1715" s="5130">
        <v>1.65019</v>
      </c>
      <c r="Q1715" s="5130">
        <v>1.4468799999999999</v>
      </c>
      <c r="R1715" s="5130">
        <v>1.6577599999999999</v>
      </c>
      <c r="S1715" s="5130">
        <v>11.84864</v>
      </c>
      <c r="T1715" s="5138">
        <v>-3.9860000000000007E-2</v>
      </c>
    </row>
    <row r="1716" spans="1:20" s="4112" customFormat="1" ht="12" customHeight="1">
      <c r="A1716" s="5132">
        <v>41887</v>
      </c>
      <c r="B1716" s="5130">
        <v>3.00935</v>
      </c>
      <c r="C1716" s="5130">
        <v>3.1286200000000002</v>
      </c>
      <c r="D1716" s="5130">
        <v>3.0708000000000002</v>
      </c>
      <c r="E1716" s="5130">
        <v>7.5322899999999997</v>
      </c>
      <c r="F1716" s="5130">
        <v>2.1575899999999999</v>
      </c>
      <c r="G1716" s="5130">
        <v>2.01701</v>
      </c>
      <c r="H1716" s="5130">
        <v>1.1954499999999999</v>
      </c>
      <c r="I1716" s="5130">
        <v>1.41381</v>
      </c>
      <c r="J1716" s="5130">
        <v>3.9951599999999998</v>
      </c>
      <c r="K1716" s="5130">
        <v>3.5928900000000001</v>
      </c>
      <c r="L1716" s="5130">
        <v>1.9062399999999999</v>
      </c>
      <c r="M1716" s="5130">
        <v>4.2750599999999999</v>
      </c>
      <c r="N1716" s="5130">
        <v>1.5719700000000001</v>
      </c>
      <c r="O1716" s="5130">
        <v>2.3437899999999998</v>
      </c>
      <c r="P1716" s="5130">
        <v>1.6408199999999999</v>
      </c>
      <c r="Q1716" s="5130">
        <v>1.4291499999999999</v>
      </c>
      <c r="R1716" s="5130">
        <v>1.6627000000000001</v>
      </c>
      <c r="S1716" s="5130">
        <v>12.338660000000001</v>
      </c>
      <c r="T1716" s="5138">
        <v>-5.7819999999999983E-2</v>
      </c>
    </row>
    <row r="1717" spans="1:20" s="4112" customFormat="1" ht="12" customHeight="1">
      <c r="A1717" s="5132">
        <v>41890</v>
      </c>
      <c r="B1717" s="5130">
        <v>3.0545200000000001</v>
      </c>
      <c r="C1717" s="5130">
        <v>3.1794799999999999</v>
      </c>
      <c r="D1717" s="5130">
        <v>3.05063</v>
      </c>
      <c r="E1717" s="5130">
        <v>7.6267800000000001</v>
      </c>
      <c r="F1717" s="5130">
        <v>2.1364800000000002</v>
      </c>
      <c r="G1717" s="5130">
        <v>2.0202900000000001</v>
      </c>
      <c r="H1717" s="5130">
        <v>1.1991000000000001</v>
      </c>
      <c r="I1717" s="5130">
        <v>1.4296199999999999</v>
      </c>
      <c r="J1717" s="5130">
        <v>4.0261500000000003</v>
      </c>
      <c r="K1717" s="5130">
        <v>3.5810900000000001</v>
      </c>
      <c r="L1717" s="5130">
        <v>1.8608899999999999</v>
      </c>
      <c r="M1717" s="5130">
        <v>4.2955899999999998</v>
      </c>
      <c r="N1717" s="5130">
        <v>1.5702499999999999</v>
      </c>
      <c r="O1717" s="5130">
        <v>2.3417599999999998</v>
      </c>
      <c r="P1717" s="5130">
        <v>1.63127</v>
      </c>
      <c r="Q1717" s="5130">
        <v>1.4192100000000001</v>
      </c>
      <c r="R1717" s="5130">
        <v>1.6573100000000001</v>
      </c>
      <c r="S1717" s="5130">
        <v>13.38602</v>
      </c>
      <c r="T1717" s="5138">
        <v>-0.12884999999999991</v>
      </c>
    </row>
    <row r="1718" spans="1:20" s="4112" customFormat="1" ht="12" customHeight="1">
      <c r="A1718" s="5132">
        <v>41891</v>
      </c>
      <c r="B1718" s="5130">
        <v>3.0756100000000002</v>
      </c>
      <c r="C1718" s="5130">
        <v>3.1947000000000001</v>
      </c>
      <c r="D1718" s="5130">
        <v>3.03905</v>
      </c>
      <c r="E1718" s="5130">
        <v>7.5295300000000003</v>
      </c>
      <c r="F1718" s="5130">
        <v>2.1213500000000001</v>
      </c>
      <c r="G1718" s="5130">
        <v>2.1019000000000001</v>
      </c>
      <c r="H1718" s="5130">
        <v>1.23376</v>
      </c>
      <c r="I1718" s="5130">
        <v>1.5062500000000001</v>
      </c>
      <c r="J1718" s="5130">
        <v>4.0072200000000002</v>
      </c>
      <c r="K1718" s="5130">
        <v>3.5793200000000001</v>
      </c>
      <c r="L1718" s="5130">
        <v>1.8746700000000001</v>
      </c>
      <c r="M1718" s="5130">
        <v>4.2724599999999997</v>
      </c>
      <c r="N1718" s="5130">
        <v>1.63154</v>
      </c>
      <c r="O1718" s="5130">
        <v>2.3399399999999999</v>
      </c>
      <c r="P1718" s="5130">
        <v>1.65632</v>
      </c>
      <c r="Q1718" s="5130">
        <v>1.44374</v>
      </c>
      <c r="R1718" s="5130">
        <v>1.70712</v>
      </c>
      <c r="S1718" s="5130">
        <v>13.00695</v>
      </c>
      <c r="T1718" s="5138">
        <v>-0.15565000000000007</v>
      </c>
    </row>
    <row r="1719" spans="1:20" s="4112" customFormat="1" ht="12" customHeight="1">
      <c r="A1719" s="5132">
        <v>41892</v>
      </c>
      <c r="B1719" s="5130">
        <v>3.07328</v>
      </c>
      <c r="C1719" s="5130">
        <v>3.19557</v>
      </c>
      <c r="D1719" s="5130">
        <v>2.9981100000000001</v>
      </c>
      <c r="E1719" s="5130">
        <v>7.5664600000000002</v>
      </c>
      <c r="F1719" s="5130">
        <v>2.1167799999999999</v>
      </c>
      <c r="G1719" s="5130">
        <v>2.0896300000000001</v>
      </c>
      <c r="H1719" s="5130">
        <v>1.22062</v>
      </c>
      <c r="I1719" s="5130">
        <v>1.5070699999999999</v>
      </c>
      <c r="J1719" s="5130">
        <v>3.96713</v>
      </c>
      <c r="K1719" s="5130">
        <v>3.5718399999999999</v>
      </c>
      <c r="L1719" s="5130">
        <v>1.8333200000000001</v>
      </c>
      <c r="M1719" s="5130">
        <v>4.1477199999999996</v>
      </c>
      <c r="N1719" s="5130">
        <v>1.65862</v>
      </c>
      <c r="O1719" s="5130">
        <v>2.36347</v>
      </c>
      <c r="P1719" s="5130">
        <v>1.6604399999999999</v>
      </c>
      <c r="Q1719" s="5130">
        <v>1.4685600000000001</v>
      </c>
      <c r="R1719" s="5130">
        <v>1.69912</v>
      </c>
      <c r="S1719" s="5130">
        <v>12.95542</v>
      </c>
      <c r="T1719" s="5138">
        <v>-0.19745999999999997</v>
      </c>
    </row>
    <row r="1720" spans="1:20" s="4112" customFormat="1" ht="12" customHeight="1">
      <c r="A1720" s="5132">
        <v>41893</v>
      </c>
      <c r="B1720" s="5130">
        <v>3.0573100000000002</v>
      </c>
      <c r="C1720" s="5130">
        <v>3.1879</v>
      </c>
      <c r="D1720" s="5130">
        <v>3.1139399999999999</v>
      </c>
      <c r="E1720" s="5130">
        <v>7.3137100000000004</v>
      </c>
      <c r="F1720" s="5130">
        <v>2.1145</v>
      </c>
      <c r="G1720" s="5130">
        <v>2.0953499999999998</v>
      </c>
      <c r="H1720" s="5130">
        <v>1.23438</v>
      </c>
      <c r="I1720" s="5130">
        <v>1.5016499999999999</v>
      </c>
      <c r="J1720" s="5130">
        <v>4.1846699999999997</v>
      </c>
      <c r="K1720" s="5130">
        <v>3.6814499999999999</v>
      </c>
      <c r="L1720" s="5130">
        <v>1.8321400000000001</v>
      </c>
      <c r="M1720" s="5130">
        <v>4.1459000000000001</v>
      </c>
      <c r="N1720" s="5130">
        <v>1.67703</v>
      </c>
      <c r="O1720" s="5130">
        <v>2.38056</v>
      </c>
      <c r="P1720" s="5130">
        <v>1.66777</v>
      </c>
      <c r="Q1720" s="5130">
        <v>1.49214</v>
      </c>
      <c r="R1720" s="5130">
        <v>1.7104600000000001</v>
      </c>
      <c r="S1720" s="5130">
        <v>12.59632</v>
      </c>
      <c r="T1720" s="5138">
        <v>-7.3960000000000026E-2</v>
      </c>
    </row>
    <row r="1721" spans="1:20" s="4112" customFormat="1" ht="12" customHeight="1">
      <c r="A1721" s="5132">
        <v>41894</v>
      </c>
      <c r="B1721" s="5130">
        <v>3.05253</v>
      </c>
      <c r="C1721" s="5130">
        <v>3.1793800000000001</v>
      </c>
      <c r="D1721" s="5130">
        <v>3.1182099999999999</v>
      </c>
      <c r="E1721" s="5130">
        <v>7.0605900000000004</v>
      </c>
      <c r="F1721" s="5130">
        <v>2.2706300000000001</v>
      </c>
      <c r="G1721" s="5130">
        <v>2.1414300000000002</v>
      </c>
      <c r="H1721" s="5130">
        <v>1.22994</v>
      </c>
      <c r="I1721" s="5130">
        <v>1.51387</v>
      </c>
      <c r="J1721" s="5130">
        <v>4.2783699999999998</v>
      </c>
      <c r="K1721" s="5130">
        <v>3.66472</v>
      </c>
      <c r="L1721" s="5130">
        <v>1.7987599999999999</v>
      </c>
      <c r="M1721" s="5130">
        <v>4.1959999999999997</v>
      </c>
      <c r="N1721" s="5130">
        <v>1.67625</v>
      </c>
      <c r="O1721" s="5130">
        <v>2.3583500000000002</v>
      </c>
      <c r="P1721" s="5130">
        <v>1.67624</v>
      </c>
      <c r="Q1721" s="5130">
        <v>1.5003500000000001</v>
      </c>
      <c r="R1721" s="5130">
        <v>1.7190399999999999</v>
      </c>
      <c r="S1721" s="5130">
        <v>12.420500000000001</v>
      </c>
      <c r="T1721" s="5138">
        <v>-6.1170000000000169E-2</v>
      </c>
    </row>
    <row r="1722" spans="1:20" s="4112" customFormat="1" ht="12" customHeight="1">
      <c r="A1722" s="5132">
        <v>41897</v>
      </c>
      <c r="B1722" s="5130">
        <v>3.1148099999999999</v>
      </c>
      <c r="C1722" s="5130">
        <v>3.22709</v>
      </c>
      <c r="D1722" s="5130">
        <v>3.1461000000000001</v>
      </c>
      <c r="E1722" s="5130">
        <v>7.1096700000000004</v>
      </c>
      <c r="F1722" s="5130">
        <v>2.32294</v>
      </c>
      <c r="G1722" s="5130">
        <v>2.18526</v>
      </c>
      <c r="H1722" s="5130">
        <v>1.2612099999999999</v>
      </c>
      <c r="I1722" s="5130">
        <v>1.5465</v>
      </c>
      <c r="J1722" s="5130">
        <v>4.3323799999999997</v>
      </c>
      <c r="K1722" s="5130">
        <v>3.6882000000000001</v>
      </c>
      <c r="L1722" s="5130">
        <v>1.83053</v>
      </c>
      <c r="M1722" s="5130">
        <v>4.2076799999999999</v>
      </c>
      <c r="N1722" s="5130">
        <v>1.7337100000000001</v>
      </c>
      <c r="O1722" s="5130">
        <v>2.4437500000000001</v>
      </c>
      <c r="P1722" s="5130">
        <v>1.7673399999999999</v>
      </c>
      <c r="Q1722" s="5130">
        <v>1.5568599999999999</v>
      </c>
      <c r="R1722" s="5130">
        <v>1.76844</v>
      </c>
      <c r="S1722" s="5130">
        <v>12.44706</v>
      </c>
      <c r="T1722" s="5138">
        <v>-8.0989999999999895E-2</v>
      </c>
    </row>
    <row r="1723" spans="1:20" s="4112" customFormat="1" ht="12" customHeight="1">
      <c r="A1723" s="5132">
        <v>41898</v>
      </c>
      <c r="B1723" s="5130">
        <v>3.1329899999999999</v>
      </c>
      <c r="C1723" s="5130">
        <v>3.23855</v>
      </c>
      <c r="D1723" s="5130">
        <v>3.1492399999999998</v>
      </c>
      <c r="E1723" s="5130">
        <v>6.9044699999999999</v>
      </c>
      <c r="F1723" s="5130">
        <v>2.3258399999999999</v>
      </c>
      <c r="G1723" s="5130">
        <v>2.17699</v>
      </c>
      <c r="H1723" s="5130">
        <v>1.2791999999999999</v>
      </c>
      <c r="I1723" s="5130">
        <v>1.56134</v>
      </c>
      <c r="J1723" s="5130">
        <v>4.3072999999999997</v>
      </c>
      <c r="K1723" s="5130">
        <v>3.6926700000000001</v>
      </c>
      <c r="L1723" s="5130">
        <v>1.8307899999999999</v>
      </c>
      <c r="M1723" s="5130">
        <v>4.1975300000000004</v>
      </c>
      <c r="N1723" s="5130">
        <v>1.72482</v>
      </c>
      <c r="O1723" s="5130">
        <v>2.4182199999999998</v>
      </c>
      <c r="P1723" s="5130">
        <v>1.78809</v>
      </c>
      <c r="Q1723" s="5130">
        <v>1.55772</v>
      </c>
      <c r="R1723" s="5130">
        <v>1.7519199999999999</v>
      </c>
      <c r="S1723" s="5130">
        <v>12.81044</v>
      </c>
      <c r="T1723" s="5138">
        <v>-8.9310000000000223E-2</v>
      </c>
    </row>
    <row r="1724" spans="1:20" s="4112" customFormat="1" ht="12" customHeight="1">
      <c r="A1724" s="5132">
        <v>41899</v>
      </c>
      <c r="B1724" s="5130">
        <v>3.1505000000000001</v>
      </c>
      <c r="C1724" s="5130">
        <v>3.2511800000000002</v>
      </c>
      <c r="D1724" s="5130">
        <v>3.2414800000000001</v>
      </c>
      <c r="E1724" s="5130">
        <v>6.9842399999999998</v>
      </c>
      <c r="F1724" s="5130">
        <v>2.2932100000000002</v>
      </c>
      <c r="G1724" s="5130">
        <v>2.0995599999999999</v>
      </c>
      <c r="H1724" s="5130">
        <v>1.26773</v>
      </c>
      <c r="I1724" s="5130">
        <v>1.4963</v>
      </c>
      <c r="J1724" s="5130">
        <v>4.3178799999999997</v>
      </c>
      <c r="K1724" s="5130">
        <v>3.7006299999999999</v>
      </c>
      <c r="L1724" s="5130">
        <v>1.7918700000000001</v>
      </c>
      <c r="M1724" s="5130">
        <v>4.1285600000000002</v>
      </c>
      <c r="N1724" s="5130">
        <v>1.67062</v>
      </c>
      <c r="O1724" s="5130">
        <v>2.40733</v>
      </c>
      <c r="P1724" s="5130">
        <v>1.73932</v>
      </c>
      <c r="Q1724" s="5130">
        <v>1.5285899999999999</v>
      </c>
      <c r="R1724" s="5130">
        <v>1.7167600000000001</v>
      </c>
      <c r="S1724" s="5130">
        <v>13.71387</v>
      </c>
      <c r="T1724" s="5138">
        <v>-9.7000000000000419E-3</v>
      </c>
    </row>
    <row r="1725" spans="1:20" s="4112" customFormat="1" ht="12" customHeight="1">
      <c r="A1725" s="5132">
        <v>41900</v>
      </c>
      <c r="B1725" s="5130">
        <v>3.15795</v>
      </c>
      <c r="C1725" s="5130">
        <v>3.2594500000000002</v>
      </c>
      <c r="D1725" s="5130">
        <v>3.25197</v>
      </c>
      <c r="E1725" s="5130">
        <v>6.9984799999999998</v>
      </c>
      <c r="F1725" s="5130">
        <v>2.2575799999999999</v>
      </c>
      <c r="G1725" s="5130">
        <v>2.0958299999999999</v>
      </c>
      <c r="H1725" s="5130">
        <v>1.2481500000000001</v>
      </c>
      <c r="I1725" s="5130">
        <v>1.5074099999999999</v>
      </c>
      <c r="J1725" s="5130">
        <v>4.3501300000000001</v>
      </c>
      <c r="K1725" s="5130">
        <v>3.66384</v>
      </c>
      <c r="L1725" s="5130">
        <v>1.7379</v>
      </c>
      <c r="M1725" s="5130">
        <v>4.05511</v>
      </c>
      <c r="N1725" s="5130">
        <v>1.66153</v>
      </c>
      <c r="O1725" s="5130">
        <v>2.34578</v>
      </c>
      <c r="P1725" s="5130">
        <v>1.72106</v>
      </c>
      <c r="Q1725" s="5130">
        <v>1.45665</v>
      </c>
      <c r="R1725" s="5130">
        <v>1.71035</v>
      </c>
      <c r="S1725" s="5130">
        <v>14.26934</v>
      </c>
      <c r="T1725" s="5138">
        <v>-7.4800000000001532E-3</v>
      </c>
    </row>
    <row r="1726" spans="1:20" s="4112" customFormat="1" ht="12" customHeight="1">
      <c r="A1726" s="5132">
        <v>41901</v>
      </c>
      <c r="B1726" s="5130">
        <v>3.1545200000000002</v>
      </c>
      <c r="C1726" s="5130">
        <v>3.24647</v>
      </c>
      <c r="D1726" s="5130">
        <v>3.28288</v>
      </c>
      <c r="E1726" s="5130">
        <v>6.9882200000000001</v>
      </c>
      <c r="F1726" s="5130">
        <v>2.2528299999999999</v>
      </c>
      <c r="G1726" s="5130">
        <v>2.1101100000000002</v>
      </c>
      <c r="H1726" s="5130">
        <v>1.2594099999999999</v>
      </c>
      <c r="I1726" s="5130">
        <v>1.50132</v>
      </c>
      <c r="J1726" s="5130">
        <v>4.38849</v>
      </c>
      <c r="K1726" s="5130">
        <v>3.6834699999999998</v>
      </c>
      <c r="L1726" s="5130">
        <v>1.7831999999999999</v>
      </c>
      <c r="M1726" s="5130">
        <v>4.0530999999999997</v>
      </c>
      <c r="N1726" s="5130">
        <v>1.6847000000000001</v>
      </c>
      <c r="O1726" s="5130">
        <v>2.3940999999999999</v>
      </c>
      <c r="P1726" s="5130">
        <v>1.7508600000000001</v>
      </c>
      <c r="Q1726" s="5130">
        <v>1.4540999999999999</v>
      </c>
      <c r="R1726" s="5130">
        <v>1.7428999999999999</v>
      </c>
      <c r="S1726" s="5130">
        <v>13.72827</v>
      </c>
      <c r="T1726" s="5138">
        <v>3.6410000000000053E-2</v>
      </c>
    </row>
    <row r="1727" spans="1:20" s="4112" customFormat="1" ht="12" customHeight="1">
      <c r="A1727" s="5132">
        <v>41904</v>
      </c>
      <c r="B1727" s="5130">
        <v>3.1635</v>
      </c>
      <c r="C1727" s="5130">
        <v>3.2660399999999998</v>
      </c>
      <c r="D1727" s="5130">
        <v>3.3023699999999998</v>
      </c>
      <c r="E1727" s="5130">
        <v>7.0201500000000001</v>
      </c>
      <c r="F1727" s="5130">
        <v>2.2417699999999998</v>
      </c>
      <c r="G1727" s="5130">
        <v>2.1806700000000001</v>
      </c>
      <c r="H1727" s="5130">
        <v>1.27959</v>
      </c>
      <c r="I1727" s="5130">
        <v>1.5285200000000001</v>
      </c>
      <c r="J1727" s="5130">
        <v>4.2556099999999999</v>
      </c>
      <c r="K1727" s="5130">
        <v>3.7031200000000002</v>
      </c>
      <c r="L1727" s="5130">
        <v>1.79095</v>
      </c>
      <c r="M1727" s="5130">
        <v>4.0818099999999999</v>
      </c>
      <c r="N1727" s="5130">
        <v>1.7047600000000001</v>
      </c>
      <c r="O1727" s="5130">
        <v>2.3671700000000002</v>
      </c>
      <c r="P1727" s="5130">
        <v>1.77121</v>
      </c>
      <c r="Q1727" s="5130">
        <v>1.4779100000000001</v>
      </c>
      <c r="R1727" s="5130">
        <v>1.7660499999999999</v>
      </c>
      <c r="S1727" s="5130">
        <v>13.62848</v>
      </c>
      <c r="T1727" s="5138">
        <v>3.6329999999999973E-2</v>
      </c>
    </row>
    <row r="1728" spans="1:20" s="4112" customFormat="1" ht="12" customHeight="1">
      <c r="A1728" s="5132">
        <v>41905</v>
      </c>
      <c r="B1728" s="5130">
        <v>3.1827700000000001</v>
      </c>
      <c r="C1728" s="5130">
        <v>3.2775799999999999</v>
      </c>
      <c r="D1728" s="5130">
        <v>3.2972199999999998</v>
      </c>
      <c r="E1728" s="5130">
        <v>7.0031100000000004</v>
      </c>
      <c r="F1728" s="5130">
        <v>2.2720799999999999</v>
      </c>
      <c r="G1728" s="5130">
        <v>2.1962199999999998</v>
      </c>
      <c r="H1728" s="5130">
        <v>1.27833</v>
      </c>
      <c r="I1728" s="5130">
        <v>1.53538</v>
      </c>
      <c r="J1728" s="5130">
        <v>4.2783499999999997</v>
      </c>
      <c r="K1728" s="5130">
        <v>3.7504200000000001</v>
      </c>
      <c r="L1728" s="5130">
        <v>1.81118</v>
      </c>
      <c r="M1728" s="5130">
        <v>4.1045400000000001</v>
      </c>
      <c r="N1728" s="5130">
        <v>1.7253799999999999</v>
      </c>
      <c r="O1728" s="5130">
        <v>2.3564799999999999</v>
      </c>
      <c r="P1728" s="5130">
        <v>1.78217</v>
      </c>
      <c r="Q1728" s="5130">
        <v>1.4939</v>
      </c>
      <c r="R1728" s="5130">
        <v>1.7801800000000001</v>
      </c>
      <c r="S1728" s="5130">
        <v>13.616289999999999</v>
      </c>
      <c r="T1728" s="5138">
        <v>1.963999999999988E-2</v>
      </c>
    </row>
    <row r="1729" spans="1:20" s="4112" customFormat="1" ht="12" customHeight="1">
      <c r="A1729" s="5132">
        <v>41906</v>
      </c>
      <c r="B1729" s="5130">
        <v>3.1139999999999999</v>
      </c>
      <c r="C1729" s="5130">
        <v>3.2276500000000001</v>
      </c>
      <c r="D1729" s="5130">
        <v>3.2626400000000002</v>
      </c>
      <c r="E1729" s="5130">
        <v>6.8528700000000002</v>
      </c>
      <c r="F1729" s="5130">
        <v>2.2591700000000001</v>
      </c>
      <c r="G1729" s="5130">
        <v>2.1951000000000001</v>
      </c>
      <c r="H1729" s="5130">
        <v>1.27434</v>
      </c>
      <c r="I1729" s="5130">
        <v>1.5052000000000001</v>
      </c>
      <c r="J1729" s="5130">
        <v>4.2425899999999999</v>
      </c>
      <c r="K1729" s="5130">
        <v>3.7156500000000001</v>
      </c>
      <c r="L1729" s="5130">
        <v>1.75509</v>
      </c>
      <c r="M1729" s="5130">
        <v>4.0327900000000003</v>
      </c>
      <c r="N1729" s="5130">
        <v>1.7043200000000001</v>
      </c>
      <c r="O1729" s="5130">
        <v>2.3234900000000001</v>
      </c>
      <c r="P1729" s="5130">
        <v>1.75458</v>
      </c>
      <c r="Q1729" s="5130">
        <v>1.47054</v>
      </c>
      <c r="R1729" s="5130">
        <v>1.7648699999999999</v>
      </c>
      <c r="S1729" s="5130">
        <v>13.101430000000001</v>
      </c>
      <c r="T1729" s="5138">
        <v>3.4990000000000077E-2</v>
      </c>
    </row>
    <row r="1730" spans="1:20" s="4112" customFormat="1" ht="12" customHeight="1">
      <c r="A1730" s="5132">
        <v>41907</v>
      </c>
      <c r="B1730" s="5130">
        <v>3.1686700000000001</v>
      </c>
      <c r="C1730" s="5130">
        <v>3.2736900000000002</v>
      </c>
      <c r="D1730" s="5130">
        <v>3.2721200000000001</v>
      </c>
      <c r="E1730" s="5130">
        <v>6.8628099999999996</v>
      </c>
      <c r="F1730" s="5130">
        <v>2.26844</v>
      </c>
      <c r="G1730" s="5130">
        <v>2.2786200000000001</v>
      </c>
      <c r="H1730" s="5130">
        <v>1.3290999999999999</v>
      </c>
      <c r="I1730" s="5130">
        <v>1.58623</v>
      </c>
      <c r="J1730" s="5130">
        <v>4.4885999999999999</v>
      </c>
      <c r="K1730" s="5130">
        <v>3.7628599999999999</v>
      </c>
      <c r="L1730" s="5130">
        <v>1.8305400000000001</v>
      </c>
      <c r="M1730" s="5130">
        <v>4.0586200000000003</v>
      </c>
      <c r="N1730" s="5130">
        <v>1.77383</v>
      </c>
      <c r="O1730" s="5130">
        <v>2.3757000000000001</v>
      </c>
      <c r="P1730" s="5130">
        <v>1.8167899999999999</v>
      </c>
      <c r="Q1730" s="5130">
        <v>1.5361800000000001</v>
      </c>
      <c r="R1730" s="5130">
        <v>1.83219</v>
      </c>
      <c r="S1730" s="5130">
        <v>12.777850000000001</v>
      </c>
      <c r="T1730" s="5138">
        <v>-1.5700000000000713E-3</v>
      </c>
    </row>
    <row r="1731" spans="1:20" s="4112" customFormat="1" ht="12" customHeight="1">
      <c r="A1731" s="5132">
        <v>41908</v>
      </c>
      <c r="B1731" s="5130">
        <v>3.1770499999999999</v>
      </c>
      <c r="C1731" s="5130">
        <v>3.2724600000000001</v>
      </c>
      <c r="D1731" s="5130">
        <v>3.27908</v>
      </c>
      <c r="E1731" s="5130">
        <v>6.8441400000000003</v>
      </c>
      <c r="F1731" s="5130">
        <v>2.2406899999999998</v>
      </c>
      <c r="G1731" s="5130">
        <v>2.3101099999999999</v>
      </c>
      <c r="H1731" s="5130">
        <v>1.3064899999999999</v>
      </c>
      <c r="I1731" s="5130">
        <v>1.6135200000000001</v>
      </c>
      <c r="J1731" s="5130">
        <v>4.4580200000000003</v>
      </c>
      <c r="K1731" s="5130">
        <v>3.7345999999999999</v>
      </c>
      <c r="L1731" s="5130">
        <v>1.80217</v>
      </c>
      <c r="M1731" s="5130">
        <v>4.02285</v>
      </c>
      <c r="N1731" s="5130">
        <v>1.76936</v>
      </c>
      <c r="O1731" s="5130">
        <v>2.4000699999999999</v>
      </c>
      <c r="P1731" s="5130">
        <v>1.8140400000000001</v>
      </c>
      <c r="Q1731" s="5130">
        <v>1.5463899999999999</v>
      </c>
      <c r="R1731" s="5130">
        <v>1.8384499999999999</v>
      </c>
      <c r="S1731" s="5130">
        <v>12.756550000000001</v>
      </c>
      <c r="T1731" s="5138">
        <v>6.6199999999998482E-3</v>
      </c>
    </row>
    <row r="1732" spans="1:20" s="4112" customFormat="1" ht="12" customHeight="1">
      <c r="A1732" s="5132">
        <v>41911</v>
      </c>
      <c r="B1732" s="5130">
        <v>3.3055099999999999</v>
      </c>
      <c r="C1732" s="5130">
        <v>3.3859699999999999</v>
      </c>
      <c r="D1732" s="5130">
        <v>3.40733</v>
      </c>
      <c r="E1732" s="5130">
        <v>6.9307800000000004</v>
      </c>
      <c r="F1732" s="5130">
        <v>2.3124699999999998</v>
      </c>
      <c r="G1732" s="5130">
        <v>2.4413499999999999</v>
      </c>
      <c r="H1732" s="5130">
        <v>1.3730199999999999</v>
      </c>
      <c r="I1732" s="5130">
        <v>1.7031400000000001</v>
      </c>
      <c r="J1732" s="5130">
        <v>4.6965899999999996</v>
      </c>
      <c r="K1732" s="5130">
        <v>3.83257</v>
      </c>
      <c r="L1732" s="5130">
        <v>1.8527199999999999</v>
      </c>
      <c r="M1732" s="5130">
        <v>4.0403799999999999</v>
      </c>
      <c r="N1732" s="5130">
        <v>1.8692200000000001</v>
      </c>
      <c r="O1732" s="5130">
        <v>2.4895100000000001</v>
      </c>
      <c r="P1732" s="5130">
        <v>1.87283</v>
      </c>
      <c r="Q1732" s="5130">
        <v>1.6310199999999999</v>
      </c>
      <c r="R1732" s="5130">
        <v>1.9407399999999999</v>
      </c>
      <c r="S1732" s="5130">
        <v>13.18308</v>
      </c>
      <c r="T1732" s="5138">
        <v>2.1360000000000046E-2</v>
      </c>
    </row>
    <row r="1733" spans="1:20" s="4112" customFormat="1" ht="12" customHeight="1">
      <c r="A1733" s="5132">
        <v>41912</v>
      </c>
      <c r="B1733" s="5130">
        <v>3.33622</v>
      </c>
      <c r="C1733" s="5130">
        <v>3.4213100000000001</v>
      </c>
      <c r="D1733" s="5130">
        <v>3.5103200000000001</v>
      </c>
      <c r="E1733" s="5130">
        <v>6.9954200000000002</v>
      </c>
      <c r="F1733" s="5130">
        <v>2.32552</v>
      </c>
      <c r="G1733" s="5130">
        <v>2.4104800000000002</v>
      </c>
      <c r="H1733" s="5130">
        <v>1.37019</v>
      </c>
      <c r="I1733" s="5130">
        <v>1.6899500000000001</v>
      </c>
      <c r="J1733" s="5130">
        <v>4.8444099999999999</v>
      </c>
      <c r="K1733" s="5130">
        <v>3.8343500000000001</v>
      </c>
      <c r="L1733" s="5130">
        <v>1.84456</v>
      </c>
      <c r="M1733" s="5130">
        <v>4.0171700000000001</v>
      </c>
      <c r="N1733" s="5130">
        <v>1.85863</v>
      </c>
      <c r="O1733" s="5130">
        <v>2.4729700000000001</v>
      </c>
      <c r="P1733" s="5130">
        <v>1.8731899999999999</v>
      </c>
      <c r="Q1733" s="5130">
        <v>1.6247199999999999</v>
      </c>
      <c r="R1733" s="5130">
        <v>1.9594100000000001</v>
      </c>
      <c r="S1733" s="5130">
        <v>13.86538</v>
      </c>
      <c r="T1733" s="5138">
        <v>8.9010000000000034E-2</v>
      </c>
    </row>
    <row r="1734" spans="1:20" s="4112" customFormat="1" ht="12" customHeight="1">
      <c r="A1734" s="5132">
        <v>41913</v>
      </c>
      <c r="B1734" s="5130">
        <v>3.4093</v>
      </c>
      <c r="C1734" s="5130">
        <v>3.52434</v>
      </c>
      <c r="D1734" s="5130">
        <v>3.5992799999999998</v>
      </c>
      <c r="E1734" s="5130">
        <v>7.5328499999999998</v>
      </c>
      <c r="F1734" s="5130">
        <v>2.4192100000000001</v>
      </c>
      <c r="G1734" s="5130">
        <v>2.47533</v>
      </c>
      <c r="H1734" s="5130">
        <v>1.44852</v>
      </c>
      <c r="I1734" s="5130">
        <v>1.7644899999999999</v>
      </c>
      <c r="J1734" s="5130">
        <v>4.99648</v>
      </c>
      <c r="K1734" s="5130">
        <v>3.9007999999999998</v>
      </c>
      <c r="L1734" s="5130">
        <v>1.9356500000000001</v>
      </c>
      <c r="M1734" s="5130">
        <v>4.1041800000000004</v>
      </c>
      <c r="N1734" s="5130">
        <v>1.8933199999999999</v>
      </c>
      <c r="O1734" s="5130">
        <v>2.56372</v>
      </c>
      <c r="P1734" s="5130">
        <v>1.9286000000000001</v>
      </c>
      <c r="Q1734" s="5130">
        <v>1.6627099999999999</v>
      </c>
      <c r="R1734" s="5130">
        <v>2.0127199999999998</v>
      </c>
      <c r="S1734" s="5130">
        <v>14.231859999999999</v>
      </c>
      <c r="T1734" s="5138">
        <v>7.4939999999999785E-2</v>
      </c>
    </row>
    <row r="1735" spans="1:20" s="4112" customFormat="1" ht="12" customHeight="1">
      <c r="A1735" s="5132">
        <v>41914</v>
      </c>
      <c r="B1735" s="5130">
        <v>3.3755500000000001</v>
      </c>
      <c r="C1735" s="5130">
        <v>3.4723000000000002</v>
      </c>
      <c r="D1735" s="5130">
        <v>3.5647199999999999</v>
      </c>
      <c r="E1735" s="5130">
        <v>7.3515600000000001</v>
      </c>
      <c r="F1735" s="5130">
        <v>2.3752300000000002</v>
      </c>
      <c r="G1735" s="5130">
        <v>2.4264100000000002</v>
      </c>
      <c r="H1735" s="5130">
        <v>1.4220999999999999</v>
      </c>
      <c r="I1735" s="5130">
        <v>1.6852199999999999</v>
      </c>
      <c r="J1735" s="5130">
        <v>4.9077500000000001</v>
      </c>
      <c r="K1735" s="5130">
        <v>3.9025699999999999</v>
      </c>
      <c r="L1735" s="5130">
        <v>1.8997900000000001</v>
      </c>
      <c r="M1735" s="5130">
        <v>4.0671299999999997</v>
      </c>
      <c r="N1735" s="5130">
        <v>1.8457300000000001</v>
      </c>
      <c r="O1735" s="5130">
        <v>2.4990000000000001</v>
      </c>
      <c r="P1735" s="5130">
        <v>1.8993100000000001</v>
      </c>
      <c r="Q1735" s="5130">
        <v>1.6600200000000001</v>
      </c>
      <c r="R1735" s="5130">
        <v>2.0154299999999998</v>
      </c>
      <c r="S1735" s="5130">
        <v>14.06728</v>
      </c>
      <c r="T1735" s="5138">
        <v>9.2419999999999725E-2</v>
      </c>
    </row>
    <row r="1736" spans="1:20" s="4112" customFormat="1" ht="12" customHeight="1">
      <c r="A1736" s="5132">
        <v>41915</v>
      </c>
      <c r="B1736" s="5130">
        <v>3.3972500000000001</v>
      </c>
      <c r="C1736" s="5130">
        <v>3.4872399999999999</v>
      </c>
      <c r="D1736" s="5130">
        <v>3.5605899999999999</v>
      </c>
      <c r="E1736" s="5130">
        <v>7.3782300000000003</v>
      </c>
      <c r="F1736" s="5130">
        <v>2.3371400000000002</v>
      </c>
      <c r="G1736" s="5130">
        <v>2.4190299999999998</v>
      </c>
      <c r="H1736" s="5130">
        <v>1.43716</v>
      </c>
      <c r="I1736" s="5130">
        <v>1.68408</v>
      </c>
      <c r="J1736" s="5130">
        <v>4.8933999999999997</v>
      </c>
      <c r="K1736" s="5130">
        <v>3.91235</v>
      </c>
      <c r="L1736" s="5130">
        <v>1.9394100000000001</v>
      </c>
      <c r="M1736" s="5130">
        <v>4.1049499999999997</v>
      </c>
      <c r="N1736" s="5130">
        <v>1.8302799999999999</v>
      </c>
      <c r="O1736" s="5130">
        <v>2.5149900000000001</v>
      </c>
      <c r="P1736" s="5130">
        <v>1.8772599999999999</v>
      </c>
      <c r="Q1736" s="5130">
        <v>1.6370499999999999</v>
      </c>
      <c r="R1736" s="5130">
        <v>1.99912</v>
      </c>
      <c r="S1736" s="5130">
        <v>14.583629999999999</v>
      </c>
      <c r="T1736" s="5138">
        <v>7.3350000000000026E-2</v>
      </c>
    </row>
    <row r="1737" spans="1:20" s="4112" customFormat="1" ht="12" customHeight="1">
      <c r="A1737" s="5132">
        <v>41918</v>
      </c>
      <c r="B1737" s="5130">
        <v>3.4068999999999998</v>
      </c>
      <c r="C1737" s="5130">
        <v>3.5192800000000002</v>
      </c>
      <c r="D1737" s="5130">
        <v>3.6115699999999999</v>
      </c>
      <c r="E1737" s="5130">
        <v>7.5042</v>
      </c>
      <c r="F1737" s="5130">
        <v>2.4323000000000001</v>
      </c>
      <c r="G1737" s="5130">
        <v>2.3897699999999999</v>
      </c>
      <c r="H1737" s="5130">
        <v>1.4483900000000001</v>
      </c>
      <c r="I1737" s="5130">
        <v>1.69825</v>
      </c>
      <c r="J1737" s="5130">
        <v>4.9995599999999998</v>
      </c>
      <c r="K1737" s="5130">
        <v>3.91717</v>
      </c>
      <c r="L1737" s="5130">
        <v>1.9595199999999999</v>
      </c>
      <c r="M1737" s="5130">
        <v>4.2015700000000002</v>
      </c>
      <c r="N1737" s="5130">
        <v>1.8520000000000001</v>
      </c>
      <c r="O1737" s="5130">
        <v>2.54711</v>
      </c>
      <c r="P1737" s="5130">
        <v>1.89923</v>
      </c>
      <c r="Q1737" s="5130">
        <v>1.6520600000000001</v>
      </c>
      <c r="R1737" s="5130">
        <v>2.0121199999999999</v>
      </c>
      <c r="S1737" s="5130">
        <v>14.871320000000001</v>
      </c>
      <c r="T1737" s="5138">
        <v>9.2289999999999761E-2</v>
      </c>
    </row>
    <row r="1738" spans="1:20" s="4112" customFormat="1" ht="12" customHeight="1">
      <c r="A1738" s="5132">
        <v>41919</v>
      </c>
      <c r="B1738" s="5130">
        <v>3.4636800000000001</v>
      </c>
      <c r="C1738" s="5130">
        <v>3.5818500000000002</v>
      </c>
      <c r="D1738" s="5130">
        <v>3.6267100000000001</v>
      </c>
      <c r="E1738" s="5130">
        <v>7.6758499999999996</v>
      </c>
      <c r="F1738" s="5130">
        <v>2.49457</v>
      </c>
      <c r="G1738" s="5130">
        <v>2.4286099999999999</v>
      </c>
      <c r="H1738" s="5130">
        <v>1.4912300000000001</v>
      </c>
      <c r="I1738" s="5130">
        <v>1.7601199999999999</v>
      </c>
      <c r="J1738" s="5130">
        <v>5.03674</v>
      </c>
      <c r="K1738" s="5130">
        <v>3.9434200000000001</v>
      </c>
      <c r="L1738" s="5130">
        <v>2.0920200000000002</v>
      </c>
      <c r="M1738" s="5130">
        <v>4.2733499999999998</v>
      </c>
      <c r="N1738" s="5130">
        <v>1.91605</v>
      </c>
      <c r="O1738" s="5130">
        <v>2.6406100000000001</v>
      </c>
      <c r="P1738" s="5130">
        <v>2.0240499999999999</v>
      </c>
      <c r="Q1738" s="5130">
        <v>1.7044900000000001</v>
      </c>
      <c r="R1738" s="5130">
        <v>2.08379</v>
      </c>
      <c r="S1738" s="5130">
        <v>14.8507</v>
      </c>
      <c r="T1738" s="5138">
        <v>4.48599999999999E-2</v>
      </c>
    </row>
    <row r="1739" spans="1:20" s="4112" customFormat="1" ht="12" customHeight="1">
      <c r="A1739" s="5132">
        <v>41920</v>
      </c>
      <c r="B1739" s="5130">
        <v>3.4514300000000002</v>
      </c>
      <c r="C1739" s="5130">
        <v>3.5578400000000001</v>
      </c>
      <c r="D1739" s="5130">
        <v>3.6737500000000001</v>
      </c>
      <c r="E1739" s="5130">
        <v>7.51288</v>
      </c>
      <c r="F1739" s="5130">
        <v>2.5153699999999999</v>
      </c>
      <c r="G1739" s="5130">
        <v>2.4238400000000002</v>
      </c>
      <c r="H1739" s="5130">
        <v>1.4899199999999999</v>
      </c>
      <c r="I1739" s="5130">
        <v>1.75614</v>
      </c>
      <c r="J1739" s="5130">
        <v>4.95709</v>
      </c>
      <c r="K1739" s="5130">
        <v>3.9990899999999998</v>
      </c>
      <c r="L1739" s="5130">
        <v>2.1090800000000001</v>
      </c>
      <c r="M1739" s="5130">
        <v>4.2781200000000004</v>
      </c>
      <c r="N1739" s="5130">
        <v>1.90543</v>
      </c>
      <c r="O1739" s="5130">
        <v>2.6486299999999998</v>
      </c>
      <c r="P1739" s="5130">
        <v>2.0020699999999998</v>
      </c>
      <c r="Q1739" s="5130">
        <v>1.6979900000000001</v>
      </c>
      <c r="R1739" s="5130">
        <v>2.0523899999999999</v>
      </c>
      <c r="S1739" s="5130">
        <v>14.54289</v>
      </c>
      <c r="T1739" s="5138">
        <v>0.11590999999999996</v>
      </c>
    </row>
    <row r="1740" spans="1:20" s="4112" customFormat="1" ht="12" customHeight="1">
      <c r="A1740" s="5132">
        <v>41921</v>
      </c>
      <c r="B1740" s="5130">
        <v>3.4264299999999999</v>
      </c>
      <c r="C1740" s="5130">
        <v>3.5479699999999998</v>
      </c>
      <c r="D1740" s="5130">
        <v>3.6147999999999998</v>
      </c>
      <c r="E1740" s="5130">
        <v>7.5448700000000004</v>
      </c>
      <c r="F1740" s="5130">
        <v>2.5288900000000001</v>
      </c>
      <c r="G1740" s="5130">
        <v>2.3662999999999998</v>
      </c>
      <c r="H1740" s="5130">
        <v>1.5023200000000001</v>
      </c>
      <c r="I1740" s="5130">
        <v>1.7265699999999999</v>
      </c>
      <c r="J1740" s="5130">
        <v>4.9597499999999997</v>
      </c>
      <c r="K1740" s="5130">
        <v>3.9662000000000002</v>
      </c>
      <c r="L1740" s="5130">
        <v>2.1203799999999999</v>
      </c>
      <c r="M1740" s="5130">
        <v>4.2815099999999999</v>
      </c>
      <c r="N1740" s="5130">
        <v>1.8708100000000001</v>
      </c>
      <c r="O1740" s="5130">
        <v>2.6576599999999999</v>
      </c>
      <c r="P1740" s="5130">
        <v>1.96976</v>
      </c>
      <c r="Q1740" s="5130">
        <v>1.67316</v>
      </c>
      <c r="R1740" s="5130">
        <v>1.9940100000000001</v>
      </c>
      <c r="S1740" s="5130">
        <v>14.95642</v>
      </c>
      <c r="T1740" s="5138">
        <v>6.6829999999999945E-2</v>
      </c>
    </row>
    <row r="1741" spans="1:20" s="4112" customFormat="1" ht="12" customHeight="1">
      <c r="A1741" s="5132">
        <v>41922</v>
      </c>
      <c r="B1741" s="5130">
        <v>3.50013</v>
      </c>
      <c r="C1741" s="5130">
        <v>3.6065499999999999</v>
      </c>
      <c r="D1741" s="5130">
        <v>3.6347499999999999</v>
      </c>
      <c r="E1741" s="5130">
        <v>7.7131400000000001</v>
      </c>
      <c r="F1741" s="5130">
        <v>2.5497999999999998</v>
      </c>
      <c r="G1741" s="5130">
        <v>2.4178799999999998</v>
      </c>
      <c r="H1741" s="5130">
        <v>1.5094099999999999</v>
      </c>
      <c r="I1741" s="5130">
        <v>1.7578</v>
      </c>
      <c r="J1741" s="5130">
        <v>5.0483700000000002</v>
      </c>
      <c r="K1741" s="5130">
        <v>3.9933800000000002</v>
      </c>
      <c r="L1741" s="5130">
        <v>2.16737</v>
      </c>
      <c r="M1741" s="5130">
        <v>4.3400100000000004</v>
      </c>
      <c r="N1741" s="5130">
        <v>1.9037599999999999</v>
      </c>
      <c r="O1741" s="5130">
        <v>2.7000999999999999</v>
      </c>
      <c r="P1741" s="5130">
        <v>1.9986600000000001</v>
      </c>
      <c r="Q1741" s="5130">
        <v>1.71784</v>
      </c>
      <c r="R1741" s="5130">
        <v>2.0253100000000002</v>
      </c>
      <c r="S1741" s="5130">
        <v>15.41986</v>
      </c>
      <c r="T1741" s="5138">
        <v>2.8200000000000003E-2</v>
      </c>
    </row>
    <row r="1742" spans="1:20" s="4112" customFormat="1" ht="12" customHeight="1">
      <c r="A1742" s="5132">
        <v>41926</v>
      </c>
      <c r="B1742" s="5130">
        <v>3.6031</v>
      </c>
      <c r="C1742" s="5130">
        <v>3.72695</v>
      </c>
      <c r="D1742" s="5130">
        <v>3.7484299999999999</v>
      </c>
      <c r="E1742" s="5130">
        <v>7.97933</v>
      </c>
      <c r="F1742" s="5130">
        <v>2.6741299999999999</v>
      </c>
      <c r="G1742" s="5130">
        <v>2.5016500000000002</v>
      </c>
      <c r="H1742" s="5130">
        <v>1.56027</v>
      </c>
      <c r="I1742" s="5130">
        <v>1.8487499999999999</v>
      </c>
      <c r="J1742" s="5130">
        <v>5.14534</v>
      </c>
      <c r="K1742" s="5130">
        <v>4.0836300000000003</v>
      </c>
      <c r="L1742" s="5130">
        <v>2.2336</v>
      </c>
      <c r="M1742" s="5130">
        <v>4.48102</v>
      </c>
      <c r="N1742" s="5130">
        <v>1.9762999999999999</v>
      </c>
      <c r="O1742" s="5130">
        <v>2.7920400000000001</v>
      </c>
      <c r="P1742" s="5130">
        <v>2.0710600000000001</v>
      </c>
      <c r="Q1742" s="5130">
        <v>1.80182</v>
      </c>
      <c r="R1742" s="5130">
        <v>2.09185</v>
      </c>
      <c r="S1742" s="5130">
        <v>16.253329999999998</v>
      </c>
      <c r="T1742" s="5138">
        <v>2.1479999999999944E-2</v>
      </c>
    </row>
    <row r="1743" spans="1:20" s="4112" customFormat="1" ht="12" customHeight="1">
      <c r="A1743" s="5132">
        <v>41927</v>
      </c>
      <c r="B1743" s="5130">
        <v>3.7215099999999999</v>
      </c>
      <c r="C1743" s="5130">
        <v>3.8496100000000002</v>
      </c>
      <c r="D1743" s="5130">
        <v>3.7223600000000001</v>
      </c>
      <c r="E1743" s="5130">
        <v>8.4398800000000005</v>
      </c>
      <c r="F1743" s="5130">
        <v>2.7850600000000001</v>
      </c>
      <c r="G1743" s="5130">
        <v>2.5165199999999999</v>
      </c>
      <c r="H1743" s="5130">
        <v>1.6354900000000001</v>
      </c>
      <c r="I1743" s="5130">
        <v>1.8407899999999999</v>
      </c>
      <c r="J1743" s="5130">
        <v>5.9460800000000003</v>
      </c>
      <c r="K1743" s="5130">
        <v>4.1794900000000004</v>
      </c>
      <c r="L1743" s="5130">
        <v>2.3705099999999999</v>
      </c>
      <c r="M1743" s="5130">
        <v>4.6155400000000002</v>
      </c>
      <c r="N1743" s="5130">
        <v>2.0221900000000002</v>
      </c>
      <c r="O1743" s="5130">
        <v>2.8207399999999998</v>
      </c>
      <c r="P1743" s="5130">
        <v>2.0328900000000001</v>
      </c>
      <c r="Q1743" s="5130">
        <v>1.82128</v>
      </c>
      <c r="R1743" s="5130">
        <v>2.0611299999999999</v>
      </c>
      <c r="S1743" s="5130">
        <v>18.141670000000001</v>
      </c>
      <c r="T1743" s="5138">
        <v>-0.12725000000000009</v>
      </c>
    </row>
    <row r="1744" spans="1:20" s="4112" customFormat="1" ht="12" customHeight="1">
      <c r="A1744" s="5132">
        <v>41928</v>
      </c>
      <c r="B1744" s="5130">
        <v>3.6944499999999998</v>
      </c>
      <c r="C1744" s="5130">
        <v>3.81047</v>
      </c>
      <c r="D1744" s="5130">
        <v>3.70987</v>
      </c>
      <c r="E1744" s="5130">
        <v>8.3259899999999991</v>
      </c>
      <c r="F1744" s="5130">
        <v>2.7284600000000001</v>
      </c>
      <c r="G1744" s="5130">
        <v>2.5097</v>
      </c>
      <c r="H1744" s="5130">
        <v>1.5895900000000001</v>
      </c>
      <c r="I1744" s="5130">
        <v>1.79338</v>
      </c>
      <c r="J1744" s="5130">
        <v>6.0449999999999999</v>
      </c>
      <c r="K1744" s="5130">
        <v>4.12324</v>
      </c>
      <c r="L1744" s="5130">
        <v>2.3304200000000002</v>
      </c>
      <c r="M1744" s="5130">
        <v>4.6094200000000001</v>
      </c>
      <c r="N1744" s="5130">
        <v>1.95417</v>
      </c>
      <c r="O1744" s="5130">
        <v>2.7371300000000001</v>
      </c>
      <c r="P1744" s="5130">
        <v>2.0153400000000001</v>
      </c>
      <c r="Q1744" s="5130">
        <v>1.7914300000000001</v>
      </c>
      <c r="R1744" s="5130">
        <v>2.03769</v>
      </c>
      <c r="S1744" s="5130">
        <v>18.068539999999999</v>
      </c>
      <c r="T1744" s="5138">
        <v>-0.10060000000000002</v>
      </c>
    </row>
    <row r="1745" spans="1:20" s="4112" customFormat="1" ht="12" customHeight="1">
      <c r="A1745" s="5132">
        <v>41929</v>
      </c>
      <c r="B1745" s="5130">
        <v>3.5739100000000001</v>
      </c>
      <c r="C1745" s="5130">
        <v>3.6858499999999998</v>
      </c>
      <c r="D1745" s="5130">
        <v>3.6054599999999999</v>
      </c>
      <c r="E1745" s="5130">
        <v>7.98712</v>
      </c>
      <c r="F1745" s="5130">
        <v>2.5455800000000002</v>
      </c>
      <c r="G1745" s="5130">
        <v>2.44163</v>
      </c>
      <c r="H1745" s="5130">
        <v>1.5514399999999999</v>
      </c>
      <c r="I1745" s="5130">
        <v>1.7331300000000001</v>
      </c>
      <c r="J1745" s="5130">
        <v>5.46753</v>
      </c>
      <c r="K1745" s="5130">
        <v>4.0252100000000004</v>
      </c>
      <c r="L1745" s="5130">
        <v>2.2729599999999999</v>
      </c>
      <c r="M1745" s="5130">
        <v>4.3499600000000003</v>
      </c>
      <c r="N1745" s="5130">
        <v>1.8660399999999999</v>
      </c>
      <c r="O1745" s="5130">
        <v>2.6575500000000001</v>
      </c>
      <c r="P1745" s="5130">
        <v>1.94384</v>
      </c>
      <c r="Q1745" s="5130">
        <v>1.7049300000000001</v>
      </c>
      <c r="R1745" s="5130">
        <v>1.9793799999999999</v>
      </c>
      <c r="S1745" s="5130">
        <v>17.238099999999999</v>
      </c>
      <c r="T1745" s="5138">
        <v>-8.0389999999999961E-2</v>
      </c>
    </row>
    <row r="1746" spans="1:20" s="4112" customFormat="1" ht="12" customHeight="1">
      <c r="A1746" s="5132">
        <v>41932</v>
      </c>
      <c r="B1746" s="5130">
        <v>3.57803</v>
      </c>
      <c r="C1746" s="5130">
        <v>3.6924000000000001</v>
      </c>
      <c r="D1746" s="5130">
        <v>3.5952500000000001</v>
      </c>
      <c r="E1746" s="5130">
        <v>7.9156300000000002</v>
      </c>
      <c r="F1746" s="5130">
        <v>2.5382400000000001</v>
      </c>
      <c r="G1746" s="5130">
        <v>2.45933</v>
      </c>
      <c r="H1746" s="5130">
        <v>1.5418400000000001</v>
      </c>
      <c r="I1746" s="5130">
        <v>1.75084</v>
      </c>
      <c r="J1746" s="5130">
        <v>5.4163600000000001</v>
      </c>
      <c r="K1746" s="5130">
        <v>4.0431699999999999</v>
      </c>
      <c r="L1746" s="5130">
        <v>2.2909600000000001</v>
      </c>
      <c r="M1746" s="5130">
        <v>4.3868200000000002</v>
      </c>
      <c r="N1746" s="5130">
        <v>1.8795299999999999</v>
      </c>
      <c r="O1746" s="5130">
        <v>2.6653699999999998</v>
      </c>
      <c r="P1746" s="5130">
        <v>1.9611400000000001</v>
      </c>
      <c r="Q1746" s="5130">
        <v>1.72044</v>
      </c>
      <c r="R1746" s="5130">
        <v>1.99858</v>
      </c>
      <c r="S1746" s="5130">
        <v>17.248840000000001</v>
      </c>
      <c r="T1746" s="5138">
        <v>-9.715000000000007E-2</v>
      </c>
    </row>
    <row r="1747" spans="1:20" s="4112" customFormat="1" ht="12" customHeight="1">
      <c r="A1747" s="5132">
        <v>41933</v>
      </c>
      <c r="B1747" s="5130">
        <v>3.57077</v>
      </c>
      <c r="C1747" s="5130">
        <v>3.7033299999999998</v>
      </c>
      <c r="D1747" s="5130">
        <v>3.5476100000000002</v>
      </c>
      <c r="E1747" s="5130">
        <v>7.78904</v>
      </c>
      <c r="F1747" s="5130">
        <v>2.5016600000000002</v>
      </c>
      <c r="G1747" s="5130">
        <v>2.48407</v>
      </c>
      <c r="H1747" s="5130">
        <v>1.53427</v>
      </c>
      <c r="I1747" s="5130">
        <v>1.7550600000000001</v>
      </c>
      <c r="J1747" s="5130">
        <v>5.4305099999999999</v>
      </c>
      <c r="K1747" s="5130">
        <v>4.0523600000000002</v>
      </c>
      <c r="L1747" s="5130">
        <v>2.2463799999999998</v>
      </c>
      <c r="M1747" s="5130">
        <v>4.3709899999999999</v>
      </c>
      <c r="N1747" s="5130">
        <v>1.8644099999999999</v>
      </c>
      <c r="O1747" s="5130">
        <v>2.6418699999999999</v>
      </c>
      <c r="P1747" s="5130">
        <v>1.9604999999999999</v>
      </c>
      <c r="Q1747" s="5130">
        <v>1.7111700000000001</v>
      </c>
      <c r="R1747" s="5130">
        <v>1.9905900000000001</v>
      </c>
      <c r="S1747" s="5130">
        <v>17.813389999999998</v>
      </c>
      <c r="T1747" s="5138">
        <v>-0.15571999999999964</v>
      </c>
    </row>
    <row r="1748" spans="1:20" s="4112" customFormat="1" ht="12" customHeight="1">
      <c r="A1748" s="5132">
        <v>41934</v>
      </c>
      <c r="B1748" s="5130">
        <v>3.5268700000000002</v>
      </c>
      <c r="C1748" s="5130">
        <v>3.6727699999999999</v>
      </c>
      <c r="D1748" s="5130">
        <v>3.5093999999999999</v>
      </c>
      <c r="E1748" s="5130">
        <v>7.6181000000000001</v>
      </c>
      <c r="F1748" s="5130">
        <v>2.48644</v>
      </c>
      <c r="G1748" s="5130">
        <v>2.4946299999999999</v>
      </c>
      <c r="H1748" s="5130">
        <v>1.4970600000000001</v>
      </c>
      <c r="I1748" s="5130">
        <v>1.7268399999999999</v>
      </c>
      <c r="J1748" s="5130">
        <v>5.3723900000000002</v>
      </c>
      <c r="K1748" s="5130">
        <v>4.0433599999999998</v>
      </c>
      <c r="L1748" s="5130">
        <v>2.1722000000000001</v>
      </c>
      <c r="M1748" s="5130">
        <v>4.29955</v>
      </c>
      <c r="N1748" s="5130">
        <v>1.8829199999999999</v>
      </c>
      <c r="O1748" s="5130">
        <v>2.6259700000000001</v>
      </c>
      <c r="P1748" s="5130">
        <v>1.9292899999999999</v>
      </c>
      <c r="Q1748" s="5130">
        <v>1.6860900000000001</v>
      </c>
      <c r="R1748" s="5130">
        <v>1.9669700000000001</v>
      </c>
      <c r="S1748" s="5130">
        <v>17.646509999999999</v>
      </c>
      <c r="T1748" s="5138">
        <v>-0.16337000000000002</v>
      </c>
    </row>
    <row r="1749" spans="1:20" s="4112" customFormat="1" ht="12" customHeight="1">
      <c r="A1749" s="5132">
        <v>41935</v>
      </c>
      <c r="B1749" s="5130">
        <v>3.4920399999999998</v>
      </c>
      <c r="C1749" s="5130">
        <v>3.6258699999999999</v>
      </c>
      <c r="D1749" s="5130">
        <v>3.4936500000000001</v>
      </c>
      <c r="E1749" s="5130">
        <v>7.4687999999999999</v>
      </c>
      <c r="F1749" s="5130">
        <v>2.4386299999999999</v>
      </c>
      <c r="G1749" s="5130">
        <v>2.4798300000000002</v>
      </c>
      <c r="H1749" s="5130">
        <v>1.49851</v>
      </c>
      <c r="I1749" s="5130">
        <v>1.68448</v>
      </c>
      <c r="J1749" s="5130">
        <v>5.2890800000000002</v>
      </c>
      <c r="K1749" s="5130">
        <v>3.9998100000000001</v>
      </c>
      <c r="L1749" s="5130">
        <v>2.14215</v>
      </c>
      <c r="M1749" s="5130">
        <v>4.19231</v>
      </c>
      <c r="N1749" s="5130">
        <v>1.8704499999999999</v>
      </c>
      <c r="O1749" s="5130">
        <v>2.58365</v>
      </c>
      <c r="P1749" s="5130">
        <v>1.8869899999999999</v>
      </c>
      <c r="Q1749" s="5130">
        <v>1.66503</v>
      </c>
      <c r="R1749" s="5130">
        <v>1.92469</v>
      </c>
      <c r="S1749" s="5130">
        <v>17.244759999999999</v>
      </c>
      <c r="T1749" s="5138">
        <v>-0.13221999999999978</v>
      </c>
    </row>
    <row r="1750" spans="1:20" s="4112" customFormat="1" ht="12" customHeight="1">
      <c r="A1750" s="5132">
        <v>41936</v>
      </c>
      <c r="B1750" s="5130">
        <v>3.50081</v>
      </c>
      <c r="C1750" s="5130">
        <v>3.6488299999999998</v>
      </c>
      <c r="D1750" s="5130">
        <v>3.41004</v>
      </c>
      <c r="E1750" s="5130">
        <v>7.4525899999999998</v>
      </c>
      <c r="F1750" s="5130">
        <v>2.48095</v>
      </c>
      <c r="G1750" s="5130">
        <v>2.4813200000000002</v>
      </c>
      <c r="H1750" s="5130">
        <v>1.4773000000000001</v>
      </c>
      <c r="I1750" s="5130">
        <v>1.7265200000000001</v>
      </c>
      <c r="J1750" s="5130">
        <v>5.2947800000000003</v>
      </c>
      <c r="K1750" s="5130">
        <v>4.0068700000000002</v>
      </c>
      <c r="L1750" s="5130">
        <v>2.1475499999999998</v>
      </c>
      <c r="M1750" s="5130">
        <v>4.1682399999999999</v>
      </c>
      <c r="N1750" s="5130">
        <v>1.9111100000000001</v>
      </c>
      <c r="O1750" s="5130">
        <v>2.5787100000000001</v>
      </c>
      <c r="P1750" s="5130">
        <v>1.9399900000000001</v>
      </c>
      <c r="Q1750" s="5130">
        <v>1.6998899999999999</v>
      </c>
      <c r="R1750" s="5130">
        <v>1.9517899999999999</v>
      </c>
      <c r="S1750" s="5130">
        <v>17.428090000000001</v>
      </c>
      <c r="T1750" s="5138">
        <v>-0.23878999999999984</v>
      </c>
    </row>
    <row r="1751" spans="1:20" s="4112" customFormat="1" ht="12" customHeight="1">
      <c r="A1751" s="5132">
        <v>41939</v>
      </c>
      <c r="B1751" s="5130">
        <v>3.5007700000000002</v>
      </c>
      <c r="C1751" s="5130">
        <v>3.6522899999999998</v>
      </c>
      <c r="D1751" s="5130">
        <v>3.4499</v>
      </c>
      <c r="E1751" s="5130">
        <v>7.3630100000000001</v>
      </c>
      <c r="F1751" s="5130">
        <v>2.5088599999999999</v>
      </c>
      <c r="G1751" s="5130">
        <v>2.5062099999999998</v>
      </c>
      <c r="H1751" s="5130">
        <v>1.46492</v>
      </c>
      <c r="I1751" s="5130">
        <v>1.7585599999999999</v>
      </c>
      <c r="J1751" s="5130">
        <v>5.23712</v>
      </c>
      <c r="K1751" s="5130">
        <v>3.9916</v>
      </c>
      <c r="L1751" s="5130">
        <v>2.1596799999999998</v>
      </c>
      <c r="M1751" s="5130">
        <v>4.1769699999999998</v>
      </c>
      <c r="N1751" s="5130">
        <v>1.9371</v>
      </c>
      <c r="O1751" s="5130">
        <v>2.59185</v>
      </c>
      <c r="P1751" s="5130">
        <v>1.95312</v>
      </c>
      <c r="Q1751" s="5130">
        <v>1.71288</v>
      </c>
      <c r="R1751" s="5130">
        <v>1.9650000000000001</v>
      </c>
      <c r="S1751" s="5130">
        <v>17.270579999999999</v>
      </c>
      <c r="T1751" s="5138">
        <v>-0.20238999999999985</v>
      </c>
    </row>
    <row r="1752" spans="1:20" s="4112" customFormat="1" ht="12" customHeight="1">
      <c r="A1752" s="5132">
        <v>41940</v>
      </c>
      <c r="B1752" s="5130">
        <v>3.4132099999999999</v>
      </c>
      <c r="C1752" s="5130">
        <v>3.55823</v>
      </c>
      <c r="D1752" s="5130">
        <v>3.3279800000000002</v>
      </c>
      <c r="E1752" s="5130">
        <v>7.2185199999999998</v>
      </c>
      <c r="F1752" s="5130">
        <v>2.5492400000000002</v>
      </c>
      <c r="G1752" s="5130">
        <v>2.42387</v>
      </c>
      <c r="H1752" s="5130">
        <v>1.46489</v>
      </c>
      <c r="I1752" s="5130">
        <v>1.71262</v>
      </c>
      <c r="J1752" s="5130">
        <v>5.13767</v>
      </c>
      <c r="K1752" s="5130">
        <v>3.8961800000000002</v>
      </c>
      <c r="L1752" s="5130">
        <v>2.1289899999999999</v>
      </c>
      <c r="M1752" s="5130">
        <v>4.14663</v>
      </c>
      <c r="N1752" s="5130">
        <v>1.89497</v>
      </c>
      <c r="O1752" s="5130">
        <v>2.5755599999999998</v>
      </c>
      <c r="P1752" s="5130">
        <v>1.8984300000000001</v>
      </c>
      <c r="Q1752" s="5130">
        <v>1.6859999999999999</v>
      </c>
      <c r="R1752" s="5130">
        <v>1.92062</v>
      </c>
      <c r="S1752" s="5130">
        <v>16.144439999999999</v>
      </c>
      <c r="T1752" s="5138">
        <v>-0.23024999999999984</v>
      </c>
    </row>
    <row r="1753" spans="1:20" s="4112" customFormat="1" ht="12" customHeight="1">
      <c r="A1753" s="5132">
        <v>41941</v>
      </c>
      <c r="B1753" s="5130">
        <v>3.35379</v>
      </c>
      <c r="C1753" s="5130">
        <v>3.50203</v>
      </c>
      <c r="D1753" s="5130">
        <v>3.3041499999999999</v>
      </c>
      <c r="E1753" s="5130">
        <v>7.1229699999999996</v>
      </c>
      <c r="F1753" s="5130">
        <v>2.48515</v>
      </c>
      <c r="G1753" s="5130">
        <v>2.3956499999999998</v>
      </c>
      <c r="H1753" s="5130">
        <v>1.45983</v>
      </c>
      <c r="I1753" s="5130">
        <v>1.6823699999999999</v>
      </c>
      <c r="J1753" s="5130">
        <v>4.9711400000000001</v>
      </c>
      <c r="K1753" s="5130">
        <v>3.86293</v>
      </c>
      <c r="L1753" s="5130">
        <v>2.0969000000000002</v>
      </c>
      <c r="M1753" s="5130">
        <v>4.0964299999999998</v>
      </c>
      <c r="N1753" s="5130">
        <v>1.901</v>
      </c>
      <c r="O1753" s="5130">
        <v>2.5750299999999999</v>
      </c>
      <c r="P1753" s="5130">
        <v>1.8915999999999999</v>
      </c>
      <c r="Q1753" s="5130">
        <v>1.6739900000000001</v>
      </c>
      <c r="R1753" s="5130">
        <v>1.9166099999999999</v>
      </c>
      <c r="S1753" s="5130">
        <v>15.32579</v>
      </c>
      <c r="T1753" s="5138">
        <v>-0.19788000000000006</v>
      </c>
    </row>
    <row r="1754" spans="1:20" s="4112" customFormat="1" ht="12" customHeight="1">
      <c r="A1754" s="5132">
        <v>41942</v>
      </c>
      <c r="B1754" s="5130">
        <v>3.3605900000000002</v>
      </c>
      <c r="C1754" s="5130">
        <v>3.5007799999999998</v>
      </c>
      <c r="D1754" s="5130">
        <v>3.2763100000000001</v>
      </c>
      <c r="E1754" s="5130">
        <v>7.1285499999999997</v>
      </c>
      <c r="F1754" s="5130">
        <v>2.3764699999999999</v>
      </c>
      <c r="G1754" s="5130">
        <v>2.3599299999999999</v>
      </c>
      <c r="H1754" s="5130">
        <v>1.4793799999999999</v>
      </c>
      <c r="I1754" s="5130">
        <v>1.72834</v>
      </c>
      <c r="J1754" s="5130">
        <v>4.9770399999999997</v>
      </c>
      <c r="K1754" s="5130">
        <v>3.8686600000000002</v>
      </c>
      <c r="L1754" s="5130">
        <v>2.0933700000000002</v>
      </c>
      <c r="M1754" s="5130">
        <v>4.1036700000000002</v>
      </c>
      <c r="N1754" s="5130">
        <v>1.9106300000000001</v>
      </c>
      <c r="O1754" s="5130">
        <v>2.5712100000000002</v>
      </c>
      <c r="P1754" s="5130">
        <v>1.9202300000000001</v>
      </c>
      <c r="Q1754" s="5130">
        <v>1.6844399999999999</v>
      </c>
      <c r="R1754" s="5130">
        <v>1.9433100000000001</v>
      </c>
      <c r="S1754" s="5130">
        <v>15.1044</v>
      </c>
      <c r="T1754" s="5138">
        <v>-0.22446999999999973</v>
      </c>
    </row>
    <row r="1755" spans="1:20" s="4112" customFormat="1" ht="12" customHeight="1">
      <c r="A1755" s="5132">
        <v>41943</v>
      </c>
      <c r="B1755" s="5130">
        <v>3.31562</v>
      </c>
      <c r="C1755" s="5130">
        <v>3.4624999999999999</v>
      </c>
      <c r="D1755" s="5130">
        <v>3.26762</v>
      </c>
      <c r="E1755" s="5130">
        <v>7.0301299999999998</v>
      </c>
      <c r="F1755" s="5130">
        <v>2.3231199999999999</v>
      </c>
      <c r="G1755" s="5130">
        <v>2.3594900000000001</v>
      </c>
      <c r="H1755" s="5130">
        <v>1.4622999999999999</v>
      </c>
      <c r="I1755" s="5130">
        <v>1.71556</v>
      </c>
      <c r="J1755" s="5130">
        <v>4.9482400000000002</v>
      </c>
      <c r="K1755" s="5130">
        <v>3.8138100000000001</v>
      </c>
      <c r="L1755" s="5130">
        <v>2.0642</v>
      </c>
      <c r="M1755" s="5130">
        <v>4.0561600000000002</v>
      </c>
      <c r="N1755" s="5130">
        <v>1.87687</v>
      </c>
      <c r="O1755" s="5130">
        <v>2.5412699999999999</v>
      </c>
      <c r="P1755" s="5130">
        <v>1.8463400000000001</v>
      </c>
      <c r="Q1755" s="5130">
        <v>1.6896899999999999</v>
      </c>
      <c r="R1755" s="5130">
        <v>1.93099</v>
      </c>
      <c r="S1755" s="5130">
        <v>15.072839999999999</v>
      </c>
      <c r="T1755" s="5138">
        <v>-0.19487999999999994</v>
      </c>
    </row>
    <row r="1756" spans="1:20" s="4112" customFormat="1" ht="12" customHeight="1">
      <c r="A1756" s="5132">
        <v>41946</v>
      </c>
      <c r="B1756" s="5130">
        <v>3.3210700000000002</v>
      </c>
      <c r="C1756" s="5130">
        <v>3.4447399999999999</v>
      </c>
      <c r="D1756" s="5130">
        <v>3.1882700000000002</v>
      </c>
      <c r="E1756" s="5130">
        <v>6.8203699999999996</v>
      </c>
      <c r="F1756" s="5130">
        <v>2.2829199999999998</v>
      </c>
      <c r="G1756" s="5130">
        <v>2.3970600000000002</v>
      </c>
      <c r="H1756" s="5130">
        <v>1.4662599999999999</v>
      </c>
      <c r="I1756" s="5130">
        <v>1.7199199999999999</v>
      </c>
      <c r="J1756" s="5130">
        <v>4.8992599999999999</v>
      </c>
      <c r="K1756" s="5130">
        <v>3.77434</v>
      </c>
      <c r="L1756" s="5130">
        <v>2.0710799999999998</v>
      </c>
      <c r="M1756" s="5130">
        <v>4.0204399999999998</v>
      </c>
      <c r="N1756" s="5130">
        <v>1.8580399999999999</v>
      </c>
      <c r="O1756" s="5130">
        <v>2.5443899999999999</v>
      </c>
      <c r="P1756" s="5130">
        <v>1.83727</v>
      </c>
      <c r="Q1756" s="5130">
        <v>1.67022</v>
      </c>
      <c r="R1756" s="5130">
        <v>1.92388</v>
      </c>
      <c r="S1756" s="5130">
        <v>15.17004</v>
      </c>
      <c r="T1756" s="5138">
        <v>-0.25646999999999975</v>
      </c>
    </row>
    <row r="1757" spans="1:20" s="4112" customFormat="1" ht="12" customHeight="1">
      <c r="A1757" s="5132">
        <v>41947</v>
      </c>
      <c r="B1757" s="5130">
        <v>3.3924300000000001</v>
      </c>
      <c r="C1757" s="5130">
        <v>3.5222000000000002</v>
      </c>
      <c r="D1757" s="5130">
        <v>3.14893</v>
      </c>
      <c r="E1757" s="5130">
        <v>6.8568199999999999</v>
      </c>
      <c r="F1757" s="5130">
        <v>2.2928700000000002</v>
      </c>
      <c r="G1757" s="5130">
        <v>2.46</v>
      </c>
      <c r="H1757" s="5130">
        <v>1.48661</v>
      </c>
      <c r="I1757" s="5130">
        <v>1.7408399999999999</v>
      </c>
      <c r="J1757" s="5130">
        <v>5.3163799999999997</v>
      </c>
      <c r="K1757" s="5130">
        <v>3.8128500000000001</v>
      </c>
      <c r="L1757" s="5130">
        <v>2.0834600000000001</v>
      </c>
      <c r="M1757" s="5130">
        <v>4.07904</v>
      </c>
      <c r="N1757" s="5130">
        <v>1.9189400000000001</v>
      </c>
      <c r="O1757" s="5130">
        <v>2.56515</v>
      </c>
      <c r="P1757" s="5130">
        <v>1.8713599999999999</v>
      </c>
      <c r="Q1757" s="5130">
        <v>1.7021999999999999</v>
      </c>
      <c r="R1757" s="5130">
        <v>1.9560299999999999</v>
      </c>
      <c r="S1757" s="5130">
        <v>16.119689999999999</v>
      </c>
      <c r="T1757" s="5138">
        <v>-0.37327000000000021</v>
      </c>
    </row>
    <row r="1758" spans="1:20" s="4112" customFormat="1" ht="12" customHeight="1">
      <c r="A1758" s="5132">
        <v>41948</v>
      </c>
      <c r="B1758" s="5130">
        <v>3.4104700000000001</v>
      </c>
      <c r="C1758" s="5130">
        <v>3.52258</v>
      </c>
      <c r="D1758" s="5130">
        <v>3.2171500000000002</v>
      </c>
      <c r="E1758" s="5130">
        <v>6.7379600000000002</v>
      </c>
      <c r="F1758" s="5130">
        <v>2.2821500000000001</v>
      </c>
      <c r="G1758" s="5130">
        <v>2.4422199999999998</v>
      </c>
      <c r="H1758" s="5130">
        <v>1.49594</v>
      </c>
      <c r="I1758" s="5130">
        <v>1.72628</v>
      </c>
      <c r="J1758" s="5130">
        <v>5.3819900000000001</v>
      </c>
      <c r="K1758" s="5130">
        <v>3.7792500000000002</v>
      </c>
      <c r="L1758" s="5130">
        <v>2.0626899999999999</v>
      </c>
      <c r="M1758" s="5130">
        <v>4.1317199999999996</v>
      </c>
      <c r="N1758" s="5130">
        <v>1.9127400000000001</v>
      </c>
      <c r="O1758" s="5130">
        <v>2.53573</v>
      </c>
      <c r="P1758" s="5130">
        <v>1.85545</v>
      </c>
      <c r="Q1758" s="5130">
        <v>1.6695</v>
      </c>
      <c r="R1758" s="5130">
        <v>1.9398200000000001</v>
      </c>
      <c r="S1758" s="5130">
        <v>16.48516</v>
      </c>
      <c r="T1758" s="5138">
        <v>-0.30542999999999987</v>
      </c>
    </row>
    <row r="1759" spans="1:20" s="4112" customFormat="1" ht="12" customHeight="1">
      <c r="A1759" s="5132">
        <v>41949</v>
      </c>
      <c r="B1759" s="5130">
        <v>3.4290500000000002</v>
      </c>
      <c r="C1759" s="5130">
        <v>3.5353300000000001</v>
      </c>
      <c r="D1759" s="5130">
        <v>3.2453400000000001</v>
      </c>
      <c r="E1759" s="5130">
        <v>6.7196699999999998</v>
      </c>
      <c r="F1759" s="5130">
        <v>2.2555299999999998</v>
      </c>
      <c r="G1759" s="5130">
        <v>2.4464899999999998</v>
      </c>
      <c r="H1759" s="5130">
        <v>1.4869300000000001</v>
      </c>
      <c r="I1759" s="5130">
        <v>1.6931499999999999</v>
      </c>
      <c r="J1759" s="5130">
        <v>5.5913399999999998</v>
      </c>
      <c r="K1759" s="5130">
        <v>3.7535599999999998</v>
      </c>
      <c r="L1759" s="5130">
        <v>2.0521099999999999</v>
      </c>
      <c r="M1759" s="5130">
        <v>4.1651100000000003</v>
      </c>
      <c r="N1759" s="5130">
        <v>1.89598</v>
      </c>
      <c r="O1759" s="5130">
        <v>2.5720000000000001</v>
      </c>
      <c r="P1759" s="5130">
        <v>1.84578</v>
      </c>
      <c r="Q1759" s="5130">
        <v>1.6509</v>
      </c>
      <c r="R1759" s="5130">
        <v>1.93045</v>
      </c>
      <c r="S1759" s="5130">
        <v>17.074000000000002</v>
      </c>
      <c r="T1759" s="5138">
        <v>-0.28998999999999997</v>
      </c>
    </row>
    <row r="1760" spans="1:20" s="4112" customFormat="1" ht="12" customHeight="1">
      <c r="A1760" s="5132">
        <v>41950</v>
      </c>
      <c r="B1760" s="5130">
        <v>3.5193099999999999</v>
      </c>
      <c r="C1760" s="5130">
        <v>3.60453</v>
      </c>
      <c r="D1760" s="5130">
        <v>3.3212799999999998</v>
      </c>
      <c r="E1760" s="5130">
        <v>6.6274300000000004</v>
      </c>
      <c r="F1760" s="5130">
        <v>2.30416</v>
      </c>
      <c r="G1760" s="5130">
        <v>2.5323099999999998</v>
      </c>
      <c r="H1760" s="5130">
        <v>1.53847</v>
      </c>
      <c r="I1760" s="5130">
        <v>1.7348300000000001</v>
      </c>
      <c r="J1760" s="5130">
        <v>5.61158</v>
      </c>
      <c r="K1760" s="5130">
        <v>3.81711</v>
      </c>
      <c r="L1760" s="5130">
        <v>2.1289699999999998</v>
      </c>
      <c r="M1760" s="5130">
        <v>4.2789299999999999</v>
      </c>
      <c r="N1760" s="5130">
        <v>1.9464300000000001</v>
      </c>
      <c r="O1760" s="5130">
        <v>2.6549299999999998</v>
      </c>
      <c r="P1760" s="5130">
        <v>1.89184</v>
      </c>
      <c r="Q1760" s="5130">
        <v>1.68929</v>
      </c>
      <c r="R1760" s="5130">
        <v>1.9773700000000001</v>
      </c>
      <c r="S1760" s="5130">
        <v>17.73554</v>
      </c>
      <c r="T1760" s="5138">
        <v>-0.28325000000000022</v>
      </c>
    </row>
    <row r="1761" spans="1:20" s="4112" customFormat="1" ht="12" customHeight="1">
      <c r="A1761" s="5132">
        <v>41953</v>
      </c>
      <c r="B1761" s="5130">
        <v>3.4775999999999998</v>
      </c>
      <c r="C1761" s="5130">
        <v>3.58826</v>
      </c>
      <c r="D1761" s="5130">
        <v>3.2749700000000002</v>
      </c>
      <c r="E1761" s="5130">
        <v>6.6376499999999998</v>
      </c>
      <c r="F1761" s="5130">
        <v>2.25447</v>
      </c>
      <c r="G1761" s="5130">
        <v>2.4994100000000001</v>
      </c>
      <c r="H1761" s="5130">
        <v>1.5031399999999999</v>
      </c>
      <c r="I1761" s="5130">
        <v>1.6975</v>
      </c>
      <c r="J1761" s="5130">
        <v>5.5654700000000004</v>
      </c>
      <c r="K1761" s="5130">
        <v>3.7791600000000001</v>
      </c>
      <c r="L1761" s="5130">
        <v>2.0808300000000002</v>
      </c>
      <c r="M1761" s="5130">
        <v>4.2173299999999996</v>
      </c>
      <c r="N1761" s="5130">
        <v>1.8914200000000001</v>
      </c>
      <c r="O1761" s="5130">
        <v>2.6238700000000001</v>
      </c>
      <c r="P1761" s="5130">
        <v>1.8456999999999999</v>
      </c>
      <c r="Q1761" s="5130">
        <v>1.65059</v>
      </c>
      <c r="R1761" s="5130">
        <v>1.9449000000000001</v>
      </c>
      <c r="S1761" s="5130">
        <v>18.303059999999999</v>
      </c>
      <c r="T1761" s="5138">
        <v>-0.31328999999999985</v>
      </c>
    </row>
    <row r="1762" spans="1:20" s="4112" customFormat="1" ht="12" customHeight="1">
      <c r="A1762" s="5132">
        <v>41955</v>
      </c>
      <c r="B1762" s="5130">
        <v>3.49675</v>
      </c>
      <c r="C1762" s="5130">
        <v>3.59457</v>
      </c>
      <c r="D1762" s="5130">
        <v>3.2724799999999998</v>
      </c>
      <c r="E1762" s="5130">
        <v>6.5823299999999998</v>
      </c>
      <c r="F1762" s="5130">
        <v>2.2522199999999999</v>
      </c>
      <c r="G1762" s="5130">
        <v>2.4949300000000001</v>
      </c>
      <c r="H1762" s="5130">
        <v>1.50264</v>
      </c>
      <c r="I1762" s="5130">
        <v>1.69241</v>
      </c>
      <c r="J1762" s="5130">
        <v>5.5606</v>
      </c>
      <c r="K1762" s="5130">
        <v>3.7345799999999998</v>
      </c>
      <c r="L1762" s="5130">
        <v>2.0850399999999998</v>
      </c>
      <c r="M1762" s="5130">
        <v>4.2165699999999999</v>
      </c>
      <c r="N1762" s="5130">
        <v>1.8821600000000001</v>
      </c>
      <c r="O1762" s="5130">
        <v>2.6376900000000001</v>
      </c>
      <c r="P1762" s="5130">
        <v>1.8369899999999999</v>
      </c>
      <c r="Q1762" s="5130">
        <v>1.60165</v>
      </c>
      <c r="R1762" s="5130">
        <v>1.9179600000000001</v>
      </c>
      <c r="S1762" s="5130">
        <v>19.02908</v>
      </c>
      <c r="T1762" s="5138">
        <v>-0.32209000000000021</v>
      </c>
    </row>
    <row r="1763" spans="1:20" s="4112" customFormat="1" ht="12" customHeight="1">
      <c r="A1763" s="5132">
        <v>41956</v>
      </c>
      <c r="B1763" s="5130">
        <v>3.5310100000000002</v>
      </c>
      <c r="C1763" s="5130">
        <v>3.62256</v>
      </c>
      <c r="D1763" s="5130">
        <v>3.2867799999999998</v>
      </c>
      <c r="E1763" s="5130">
        <v>6.5979200000000002</v>
      </c>
      <c r="F1763" s="5130">
        <v>2.2707099999999998</v>
      </c>
      <c r="G1763" s="5130">
        <v>2.5088300000000001</v>
      </c>
      <c r="H1763" s="5130">
        <v>1.5049999999999999</v>
      </c>
      <c r="I1763" s="5130">
        <v>1.67659</v>
      </c>
      <c r="J1763" s="5130">
        <v>5.7168900000000002</v>
      </c>
      <c r="K1763" s="5130">
        <v>3.7499799999999999</v>
      </c>
      <c r="L1763" s="5130">
        <v>2.1004999999999998</v>
      </c>
      <c r="M1763" s="5130">
        <v>4.2334899999999998</v>
      </c>
      <c r="N1763" s="5130">
        <v>1.8683099999999999</v>
      </c>
      <c r="O1763" s="5130">
        <v>2.6491500000000001</v>
      </c>
      <c r="P1763" s="5130">
        <v>1.83135</v>
      </c>
      <c r="Q1763" s="5130">
        <v>1.6150500000000001</v>
      </c>
      <c r="R1763" s="5130">
        <v>1.93486</v>
      </c>
      <c r="S1763" s="5130">
        <v>19.857289999999999</v>
      </c>
      <c r="T1763" s="5138">
        <v>-0.33578000000000019</v>
      </c>
    </row>
    <row r="1764" spans="1:20" s="4112" customFormat="1" ht="12" customHeight="1">
      <c r="A1764" s="5132">
        <v>41957</v>
      </c>
      <c r="B1764" s="5130">
        <v>3.5610300000000001</v>
      </c>
      <c r="C1764" s="5130">
        <v>3.6501299999999999</v>
      </c>
      <c r="D1764" s="5130">
        <v>3.3130000000000002</v>
      </c>
      <c r="E1764" s="5130">
        <v>6.6396199999999999</v>
      </c>
      <c r="F1764" s="5130">
        <v>2.2945199999999999</v>
      </c>
      <c r="G1764" s="5130">
        <v>2.6491899999999999</v>
      </c>
      <c r="H1764" s="5130">
        <v>1.52861</v>
      </c>
      <c r="I1764" s="5130">
        <v>1.7173099999999999</v>
      </c>
      <c r="J1764" s="5130">
        <v>5.7042299999999999</v>
      </c>
      <c r="K1764" s="5130">
        <v>3.7884500000000001</v>
      </c>
      <c r="L1764" s="5130">
        <v>2.1261999999999999</v>
      </c>
      <c r="M1764" s="5130">
        <v>4.2594200000000004</v>
      </c>
      <c r="N1764" s="5130">
        <v>1.9186799999999999</v>
      </c>
      <c r="O1764" s="5130">
        <v>2.67788</v>
      </c>
      <c r="P1764" s="5130">
        <v>1.8587199999999999</v>
      </c>
      <c r="Q1764" s="5130">
        <v>1.64269</v>
      </c>
      <c r="R1764" s="5130">
        <v>1.96332</v>
      </c>
      <c r="S1764" s="5130">
        <v>19.25564</v>
      </c>
      <c r="T1764" s="5138">
        <v>-0.33712999999999971</v>
      </c>
    </row>
    <row r="1765" spans="1:20" s="4112" customFormat="1" ht="12" customHeight="1">
      <c r="A1765" s="5132">
        <v>41960</v>
      </c>
      <c r="B1765" s="5130">
        <v>3.57544</v>
      </c>
      <c r="C1765" s="5130">
        <v>3.6715499999999999</v>
      </c>
      <c r="D1765" s="5130">
        <v>3.3222</v>
      </c>
      <c r="E1765" s="5130">
        <v>6.6674499999999997</v>
      </c>
      <c r="F1765" s="5130">
        <v>2.2709299999999999</v>
      </c>
      <c r="G1765" s="5130">
        <v>2.6772900000000002</v>
      </c>
      <c r="H1765" s="5130">
        <v>1.5105200000000001</v>
      </c>
      <c r="I1765" s="5130">
        <v>1.7324900000000001</v>
      </c>
      <c r="J1765" s="5130">
        <v>5.6850800000000001</v>
      </c>
      <c r="K1765" s="5130">
        <v>3.77074</v>
      </c>
      <c r="L1765" s="5130">
        <v>2.1059299999999999</v>
      </c>
      <c r="M1765" s="5130">
        <v>4.2320799999999998</v>
      </c>
      <c r="N1765" s="5130">
        <v>1.9150400000000001</v>
      </c>
      <c r="O1765" s="5130">
        <v>2.6609699999999998</v>
      </c>
      <c r="P1765" s="5130">
        <v>1.87155</v>
      </c>
      <c r="Q1765" s="5130">
        <v>1.6426700000000001</v>
      </c>
      <c r="R1765" s="5130">
        <v>1.9666399999999999</v>
      </c>
      <c r="S1765" s="5130">
        <v>19.832789999999999</v>
      </c>
      <c r="T1765" s="5138">
        <v>-0.34934999999999983</v>
      </c>
    </row>
    <row r="1766" spans="1:20" s="4112" customFormat="1" ht="12" customHeight="1">
      <c r="A1766" s="5132">
        <v>41961</v>
      </c>
      <c r="B1766" s="5130">
        <v>3.5834600000000001</v>
      </c>
      <c r="C1766" s="5130">
        <v>3.6870799999999999</v>
      </c>
      <c r="D1766" s="5130">
        <v>3.3664900000000002</v>
      </c>
      <c r="E1766" s="5130">
        <v>6.7103999999999999</v>
      </c>
      <c r="F1766" s="5130">
        <v>2.2888799999999998</v>
      </c>
      <c r="G1766" s="5130">
        <v>2.6669299999999998</v>
      </c>
      <c r="H1766" s="5130">
        <v>1.5086299999999999</v>
      </c>
      <c r="I1766" s="5130">
        <v>1.74823</v>
      </c>
      <c r="J1766" s="5130">
        <v>5.70214</v>
      </c>
      <c r="K1766" s="5130">
        <v>3.8250099999999998</v>
      </c>
      <c r="L1766" s="5130">
        <v>2.1237599999999999</v>
      </c>
      <c r="M1766" s="5130">
        <v>4.2489999999999997</v>
      </c>
      <c r="N1766" s="5130">
        <v>1.9584600000000001</v>
      </c>
      <c r="O1766" s="5130">
        <v>2.6770399999999999</v>
      </c>
      <c r="P1766" s="5130">
        <v>1.88836</v>
      </c>
      <c r="Q1766" s="5130">
        <v>1.6611400000000001</v>
      </c>
      <c r="R1766" s="5130">
        <v>1.98295</v>
      </c>
      <c r="S1766" s="5130">
        <v>19.69201</v>
      </c>
      <c r="T1766" s="5138">
        <v>-0.32058999999999971</v>
      </c>
    </row>
    <row r="1767" spans="1:20" s="4112" customFormat="1" ht="12" customHeight="1">
      <c r="A1767" s="5132">
        <v>41962</v>
      </c>
      <c r="B1767" s="5130">
        <v>3.52766</v>
      </c>
      <c r="C1767" s="5130">
        <v>3.6299700000000001</v>
      </c>
      <c r="D1767" s="5130">
        <v>3.3630599999999999</v>
      </c>
      <c r="E1767" s="5130">
        <v>6.7755299999999998</v>
      </c>
      <c r="F1767" s="5130">
        <v>2.25454</v>
      </c>
      <c r="G1767" s="5130">
        <v>2.5979800000000002</v>
      </c>
      <c r="H1767" s="5130">
        <v>1.49844</v>
      </c>
      <c r="I1767" s="5130">
        <v>1.72943</v>
      </c>
      <c r="J1767" s="5130">
        <v>5.6335800000000003</v>
      </c>
      <c r="K1767" s="5130">
        <v>3.78748</v>
      </c>
      <c r="L1767" s="5130">
        <v>2.0748799999999998</v>
      </c>
      <c r="M1767" s="5130">
        <v>4.2178399999999998</v>
      </c>
      <c r="N1767" s="5130">
        <v>1.9349799999999999</v>
      </c>
      <c r="O1767" s="5130">
        <v>2.6471</v>
      </c>
      <c r="P1767" s="5130">
        <v>1.8556299999999999</v>
      </c>
      <c r="Q1767" s="5130">
        <v>1.6322399999999999</v>
      </c>
      <c r="R1767" s="5130">
        <v>1.9520200000000001</v>
      </c>
      <c r="S1767" s="5130">
        <v>18.63261</v>
      </c>
      <c r="T1767" s="5138">
        <v>-0.2669100000000002</v>
      </c>
    </row>
    <row r="1768" spans="1:20" s="4112" customFormat="1" ht="12" customHeight="1">
      <c r="A1768" s="5132">
        <v>41963</v>
      </c>
      <c r="B1768" s="5130">
        <v>3.5380600000000002</v>
      </c>
      <c r="C1768" s="5130">
        <v>3.6507299999999998</v>
      </c>
      <c r="D1768" s="5130">
        <v>3.3544399999999999</v>
      </c>
      <c r="E1768" s="5130">
        <v>6.8310300000000002</v>
      </c>
      <c r="F1768" s="5130">
        <v>2.2722500000000001</v>
      </c>
      <c r="G1768" s="5130">
        <v>2.5687099999999998</v>
      </c>
      <c r="H1768" s="5130">
        <v>1.5033399999999999</v>
      </c>
      <c r="I1768" s="5130">
        <v>1.76363</v>
      </c>
      <c r="J1768" s="5130">
        <v>5.6516999999999999</v>
      </c>
      <c r="K1768" s="5130">
        <v>3.7835700000000001</v>
      </c>
      <c r="L1768" s="5130">
        <v>2.10894</v>
      </c>
      <c r="M1768" s="5130">
        <v>4.2292300000000003</v>
      </c>
      <c r="N1768" s="5130">
        <v>1.9777499999999999</v>
      </c>
      <c r="O1768" s="5130">
        <v>2.6669399999999999</v>
      </c>
      <c r="P1768" s="5130">
        <v>1.8609599999999999</v>
      </c>
      <c r="Q1768" s="5130">
        <v>1.64323</v>
      </c>
      <c r="R1768" s="5130">
        <v>1.9614400000000001</v>
      </c>
      <c r="S1768" s="5130">
        <v>18.87059</v>
      </c>
      <c r="T1768" s="5138">
        <v>-0.29628999999999994</v>
      </c>
    </row>
    <row r="1769" spans="1:20" s="4112" customFormat="1" ht="12" customHeight="1">
      <c r="A1769" s="5132">
        <v>41964</v>
      </c>
      <c r="B1769" s="5130">
        <v>3.4932400000000001</v>
      </c>
      <c r="C1769" s="5130">
        <v>3.5989300000000002</v>
      </c>
      <c r="D1769" s="5130">
        <v>3.3389199999999999</v>
      </c>
      <c r="E1769" s="5130">
        <v>6.8067599999999997</v>
      </c>
      <c r="F1769" s="5130">
        <v>2.2896200000000002</v>
      </c>
      <c r="G1769" s="5130">
        <v>2.4372199999999999</v>
      </c>
      <c r="H1769" s="5130">
        <v>1.4817499999999999</v>
      </c>
      <c r="I1769" s="5130">
        <v>1.7302599999999999</v>
      </c>
      <c r="J1769" s="5130">
        <v>5.2810800000000002</v>
      </c>
      <c r="K1769" s="5130">
        <v>3.8054700000000001</v>
      </c>
      <c r="L1769" s="5130">
        <v>2.12886</v>
      </c>
      <c r="M1769" s="5130">
        <v>4.2336200000000002</v>
      </c>
      <c r="N1769" s="5130">
        <v>1.94722</v>
      </c>
      <c r="O1769" s="5130">
        <v>2.64513</v>
      </c>
      <c r="P1769" s="5130">
        <v>1.8585</v>
      </c>
      <c r="Q1769" s="5130">
        <v>1.63672</v>
      </c>
      <c r="R1769" s="5130">
        <v>1.9596899999999999</v>
      </c>
      <c r="S1769" s="5130">
        <v>18.279240000000001</v>
      </c>
      <c r="T1769" s="5138">
        <v>-0.2600100000000003</v>
      </c>
    </row>
    <row r="1770" spans="1:20" s="4112" customFormat="1" ht="12" customHeight="1">
      <c r="A1770" s="5132">
        <v>41967</v>
      </c>
      <c r="B1770" s="5130">
        <v>3.48888</v>
      </c>
      <c r="C1770" s="5130">
        <v>3.60297</v>
      </c>
      <c r="D1770" s="5130">
        <v>3.34266</v>
      </c>
      <c r="E1770" s="5130">
        <v>6.8033799999999998</v>
      </c>
      <c r="F1770" s="5130">
        <v>2.29556</v>
      </c>
      <c r="G1770" s="5130">
        <v>2.4605100000000002</v>
      </c>
      <c r="H1770" s="5130">
        <v>1.48624</v>
      </c>
      <c r="I1770" s="5130">
        <v>1.7269300000000001</v>
      </c>
      <c r="J1770" s="5130">
        <v>5.2501699999999998</v>
      </c>
      <c r="K1770" s="5130">
        <v>3.7933699999999999</v>
      </c>
      <c r="L1770" s="5130">
        <v>2.13409</v>
      </c>
      <c r="M1770" s="5130">
        <v>4.2324799999999998</v>
      </c>
      <c r="N1770" s="5130">
        <v>1.9267700000000001</v>
      </c>
      <c r="O1770" s="5130">
        <v>2.6495799999999998</v>
      </c>
      <c r="P1770" s="5130">
        <v>1.8619300000000001</v>
      </c>
      <c r="Q1770" s="5130">
        <v>1.6550400000000001</v>
      </c>
      <c r="R1770" s="5130">
        <v>1.96363</v>
      </c>
      <c r="S1770" s="5130">
        <v>18.373200000000001</v>
      </c>
      <c r="T1770" s="5138">
        <v>-0.26031000000000004</v>
      </c>
    </row>
    <row r="1771" spans="1:20" s="4112" customFormat="1" ht="12" customHeight="1">
      <c r="A1771" s="5132">
        <v>41968</v>
      </c>
      <c r="B1771" s="5130">
        <v>3.53396</v>
      </c>
      <c r="C1771" s="5130">
        <v>3.6356700000000002</v>
      </c>
      <c r="D1771" s="5130">
        <v>3.3915000000000002</v>
      </c>
      <c r="E1771" s="5130">
        <v>6.7988099999999996</v>
      </c>
      <c r="F1771" s="5130">
        <v>2.3422299999999998</v>
      </c>
      <c r="G1771" s="5130">
        <v>2.4988600000000001</v>
      </c>
      <c r="H1771" s="5130">
        <v>1.5086299999999999</v>
      </c>
      <c r="I1771" s="5130">
        <v>1.7761100000000001</v>
      </c>
      <c r="J1771" s="5130">
        <v>5.2930799999999998</v>
      </c>
      <c r="K1771" s="5130">
        <v>3.83561</v>
      </c>
      <c r="L1771" s="5130">
        <v>2.1823800000000002</v>
      </c>
      <c r="M1771" s="5130">
        <v>4.26715</v>
      </c>
      <c r="N1771" s="5130">
        <v>1.9845999999999999</v>
      </c>
      <c r="O1771" s="5130">
        <v>2.6886800000000002</v>
      </c>
      <c r="P1771" s="5130">
        <v>1.8871599999999999</v>
      </c>
      <c r="Q1771" s="5130">
        <v>1.6510199999999999</v>
      </c>
      <c r="R1771" s="5130">
        <v>2.0082200000000001</v>
      </c>
      <c r="S1771" s="5130">
        <v>18.347169999999998</v>
      </c>
      <c r="T1771" s="5138">
        <v>-0.24417</v>
      </c>
    </row>
    <row r="1772" spans="1:20" s="4112" customFormat="1" ht="12" customHeight="1">
      <c r="A1772" s="5132">
        <v>41969</v>
      </c>
      <c r="B1772" s="5130">
        <v>3.5251399999999999</v>
      </c>
      <c r="C1772" s="5130">
        <v>3.61049</v>
      </c>
      <c r="D1772" s="5130">
        <v>3.41398</v>
      </c>
      <c r="E1772" s="5130">
        <v>6.8706500000000004</v>
      </c>
      <c r="F1772" s="5130">
        <v>2.3681199999999998</v>
      </c>
      <c r="G1772" s="5130">
        <v>2.4344000000000001</v>
      </c>
      <c r="H1772" s="5130">
        <v>1.5727</v>
      </c>
      <c r="I1772" s="5130">
        <v>1.75376</v>
      </c>
      <c r="J1772" s="5130">
        <v>5.5033399999999997</v>
      </c>
      <c r="K1772" s="5130">
        <v>3.8361000000000001</v>
      </c>
      <c r="L1772" s="5130">
        <v>2.20682</v>
      </c>
      <c r="M1772" s="5130">
        <v>4.2803300000000002</v>
      </c>
      <c r="N1772" s="5130">
        <v>1.9530799999999999</v>
      </c>
      <c r="O1772" s="5130">
        <v>2.6919900000000001</v>
      </c>
      <c r="P1772" s="5130">
        <v>1.87985</v>
      </c>
      <c r="Q1772" s="5130">
        <v>1.6670799999999999</v>
      </c>
      <c r="R1772" s="5130">
        <v>1.97984</v>
      </c>
      <c r="S1772" s="5130">
        <v>18.365849999999998</v>
      </c>
      <c r="T1772" s="5138">
        <v>-0.19650999999999996</v>
      </c>
    </row>
    <row r="1773" spans="1:20" s="4112" customFormat="1" ht="12" customHeight="1">
      <c r="A1773" s="5132">
        <v>41971</v>
      </c>
      <c r="B1773" s="5130">
        <v>3.5251399999999999</v>
      </c>
      <c r="C1773" s="5130">
        <v>3.61049</v>
      </c>
      <c r="D1773" s="5130">
        <v>3.41398</v>
      </c>
      <c r="E1773" s="5130">
        <v>6.8706500000000004</v>
      </c>
      <c r="F1773" s="5130">
        <v>2.3681199999999998</v>
      </c>
      <c r="G1773" s="5130">
        <v>2.4344000000000001</v>
      </c>
      <c r="H1773" s="5130">
        <v>1.5727</v>
      </c>
      <c r="I1773" s="5130">
        <v>1.75376</v>
      </c>
      <c r="J1773" s="5130">
        <v>5.5033399999999997</v>
      </c>
      <c r="K1773" s="5130">
        <v>3.8361000000000001</v>
      </c>
      <c r="L1773" s="5130">
        <v>2.20682</v>
      </c>
      <c r="M1773" s="5130">
        <v>4.2803300000000002</v>
      </c>
      <c r="N1773" s="5130">
        <v>1.9530799999999999</v>
      </c>
      <c r="O1773" s="5130">
        <v>2.6919900000000001</v>
      </c>
      <c r="P1773" s="5130">
        <v>1.87985</v>
      </c>
      <c r="Q1773" s="5130">
        <v>1.6670799999999999</v>
      </c>
      <c r="R1773" s="5130">
        <v>1.97984</v>
      </c>
      <c r="S1773" s="5130">
        <v>18.365849999999998</v>
      </c>
      <c r="T1773" s="5138">
        <v>-0.19650999999999996</v>
      </c>
    </row>
    <row r="1774" spans="1:20" s="4112" customFormat="1" ht="12" customHeight="1">
      <c r="A1774" s="5132">
        <v>41974</v>
      </c>
      <c r="B1774" s="5130">
        <v>3.6527699999999999</v>
      </c>
      <c r="C1774" s="5130">
        <v>3.7240199999999999</v>
      </c>
      <c r="D1774" s="5130">
        <v>3.4252500000000001</v>
      </c>
      <c r="E1774" s="5130">
        <v>6.97621</v>
      </c>
      <c r="F1774" s="5130">
        <v>2.3822399999999999</v>
      </c>
      <c r="G1774" s="5130">
        <v>2.4974799999999999</v>
      </c>
      <c r="H1774" s="5130">
        <v>1.60344</v>
      </c>
      <c r="I1774" s="5130">
        <v>1.8110299999999999</v>
      </c>
      <c r="J1774" s="5130">
        <v>6.0700200000000004</v>
      </c>
      <c r="K1774" s="5130">
        <v>3.8515799999999998</v>
      </c>
      <c r="L1774" s="5130">
        <v>2.2229999999999999</v>
      </c>
      <c r="M1774" s="5130">
        <v>4.2980900000000002</v>
      </c>
      <c r="N1774" s="5130">
        <v>1.98539</v>
      </c>
      <c r="O1774" s="5130">
        <v>2.7100200000000001</v>
      </c>
      <c r="P1774" s="5130">
        <v>1.8945399999999999</v>
      </c>
      <c r="Q1774" s="5130">
        <v>1.6862200000000001</v>
      </c>
      <c r="R1774" s="5130">
        <v>1.9922</v>
      </c>
      <c r="S1774" s="5130">
        <v>20.609020000000001</v>
      </c>
      <c r="T1774" s="5138">
        <v>-0.29876999999999976</v>
      </c>
    </row>
    <row r="1775" spans="1:20" s="4112" customFormat="1" ht="12" customHeight="1">
      <c r="A1775" s="5132">
        <v>41975</v>
      </c>
      <c r="B1775" s="5130">
        <v>3.6400199999999998</v>
      </c>
      <c r="C1775" s="5130">
        <v>3.6798099999999998</v>
      </c>
      <c r="D1775" s="5130">
        <v>3.3553999999999999</v>
      </c>
      <c r="E1775" s="5130">
        <v>6.8828300000000002</v>
      </c>
      <c r="F1775" s="5130">
        <v>2.31392</v>
      </c>
      <c r="G1775" s="5130">
        <v>2.43648</v>
      </c>
      <c r="H1775" s="5130">
        <v>1.5863400000000001</v>
      </c>
      <c r="I1775" s="5130">
        <v>1.74841</v>
      </c>
      <c r="J1775" s="5130">
        <v>6.0296099999999999</v>
      </c>
      <c r="K1775" s="5130">
        <v>3.7871000000000001</v>
      </c>
      <c r="L1775" s="5130">
        <v>2.1561300000000001</v>
      </c>
      <c r="M1775" s="5130">
        <v>4.2056800000000001</v>
      </c>
      <c r="N1775" s="5130">
        <v>1.9430499999999999</v>
      </c>
      <c r="O1775" s="5130">
        <v>2.6283500000000002</v>
      </c>
      <c r="P1775" s="5130">
        <v>1.8303199999999999</v>
      </c>
      <c r="Q1775" s="5130">
        <v>1.6225499999999999</v>
      </c>
      <c r="R1775" s="5130">
        <v>1.9155199999999999</v>
      </c>
      <c r="S1775" s="5130">
        <v>21.109290000000001</v>
      </c>
      <c r="T1775" s="5138">
        <v>-0.32440999999999987</v>
      </c>
    </row>
    <row r="1776" spans="1:20" s="4112" customFormat="1" ht="12" customHeight="1">
      <c r="A1776" s="5132">
        <v>41976</v>
      </c>
      <c r="B1776" s="5130">
        <v>3.64385</v>
      </c>
      <c r="C1776" s="5130">
        <v>3.64344</v>
      </c>
      <c r="D1776" s="5130">
        <v>3.2984800000000001</v>
      </c>
      <c r="E1776" s="5130">
        <v>6.9969799999999998</v>
      </c>
      <c r="F1776" s="5130">
        <v>2.2542599999999999</v>
      </c>
      <c r="G1776" s="5130">
        <v>2.4022899999999998</v>
      </c>
      <c r="H1776" s="5130">
        <v>1.57813</v>
      </c>
      <c r="I1776" s="5130">
        <v>1.7458199999999999</v>
      </c>
      <c r="J1776" s="5130">
        <v>5.9944100000000002</v>
      </c>
      <c r="K1776" s="5130">
        <v>3.75969</v>
      </c>
      <c r="L1776" s="5130">
        <v>2.1229300000000002</v>
      </c>
      <c r="M1776" s="5130">
        <v>4.1675800000000001</v>
      </c>
      <c r="N1776" s="5130">
        <v>1.95268</v>
      </c>
      <c r="O1776" s="5130">
        <v>2.6143100000000001</v>
      </c>
      <c r="P1776" s="5130">
        <v>1.74057</v>
      </c>
      <c r="Q1776" s="5130">
        <v>1.6112599999999999</v>
      </c>
      <c r="R1776" s="5130">
        <v>1.8884700000000001</v>
      </c>
      <c r="S1776" s="5130">
        <v>20.375419999999998</v>
      </c>
      <c r="T1776" s="5138">
        <v>-0.34495999999999993</v>
      </c>
    </row>
    <row r="1777" spans="1:20" s="4112" customFormat="1" ht="12" customHeight="1">
      <c r="A1777" s="5132">
        <v>41977</v>
      </c>
      <c r="B1777" s="5130">
        <v>3.6441699999999999</v>
      </c>
      <c r="C1777" s="5130">
        <v>3.6714099999999998</v>
      </c>
      <c r="D1777" s="5130">
        <v>3.3609599999999999</v>
      </c>
      <c r="E1777" s="5130">
        <v>6.9938200000000004</v>
      </c>
      <c r="F1777" s="5130">
        <v>2.2852999999999999</v>
      </c>
      <c r="G1777" s="5130">
        <v>2.4323100000000002</v>
      </c>
      <c r="H1777" s="5130">
        <v>1.57345</v>
      </c>
      <c r="I1777" s="5130">
        <v>1.7775700000000001</v>
      </c>
      <c r="J1777" s="5130">
        <v>6.0532000000000004</v>
      </c>
      <c r="K1777" s="5130">
        <v>3.81663</v>
      </c>
      <c r="L1777" s="5130">
        <v>2.1267499999999999</v>
      </c>
      <c r="M1777" s="5130">
        <v>4.2063600000000001</v>
      </c>
      <c r="N1777" s="5130">
        <v>1.98421</v>
      </c>
      <c r="O1777" s="5130">
        <v>2.6457099999999998</v>
      </c>
      <c r="P1777" s="5130">
        <v>1.7549399999999999</v>
      </c>
      <c r="Q1777" s="5130">
        <v>1.6462600000000001</v>
      </c>
      <c r="R1777" s="5130">
        <v>1.9117200000000001</v>
      </c>
      <c r="S1777" s="5130">
        <v>20.503830000000001</v>
      </c>
      <c r="T1777" s="5138">
        <v>-0.31044999999999989</v>
      </c>
    </row>
    <row r="1778" spans="1:20" s="4112" customFormat="1" ht="12" customHeight="1">
      <c r="A1778" s="5132">
        <v>41978</v>
      </c>
      <c r="B1778" s="5130">
        <v>3.6469399999999998</v>
      </c>
      <c r="C1778" s="5130">
        <v>3.6916099999999998</v>
      </c>
      <c r="D1778" s="5130">
        <v>3.3111000000000002</v>
      </c>
      <c r="E1778" s="5130">
        <v>7.0681500000000002</v>
      </c>
      <c r="F1778" s="5130">
        <v>2.2879100000000001</v>
      </c>
      <c r="G1778" s="5130">
        <v>2.46685</v>
      </c>
      <c r="H1778" s="5130">
        <v>1.5609599999999999</v>
      </c>
      <c r="I1778" s="5130">
        <v>1.81029</v>
      </c>
      <c r="J1778" s="5130">
        <v>6.1657599999999997</v>
      </c>
      <c r="K1778" s="5130">
        <v>3.8216000000000001</v>
      </c>
      <c r="L1778" s="5130">
        <v>2.1147999999999998</v>
      </c>
      <c r="M1778" s="5130">
        <v>4.1440599999999996</v>
      </c>
      <c r="N1778" s="5130">
        <v>1.9897499999999999</v>
      </c>
      <c r="O1778" s="5130">
        <v>2.6370399999999998</v>
      </c>
      <c r="P1778" s="5130">
        <v>1.7634099999999999</v>
      </c>
      <c r="Q1778" s="5130">
        <v>1.65659</v>
      </c>
      <c r="R1778" s="5130">
        <v>1.9275800000000001</v>
      </c>
      <c r="S1778" s="5130">
        <v>20.735420000000001</v>
      </c>
      <c r="T1778" s="5138">
        <v>-0.38050999999999968</v>
      </c>
    </row>
    <row r="1779" spans="1:20" s="4112" customFormat="1" ht="12" customHeight="1">
      <c r="A1779" s="5132">
        <v>41981</v>
      </c>
      <c r="B1779" s="5130">
        <v>3.7926099999999998</v>
      </c>
      <c r="C1779" s="5130">
        <v>3.8515700000000002</v>
      </c>
      <c r="D1779" s="5130">
        <v>3.4641199999999999</v>
      </c>
      <c r="E1779" s="5130">
        <v>7.2597100000000001</v>
      </c>
      <c r="F1779" s="5130">
        <v>2.3315600000000001</v>
      </c>
      <c r="G1779" s="5130">
        <v>2.5906600000000002</v>
      </c>
      <c r="H1779" s="5130">
        <v>1.6460300000000001</v>
      </c>
      <c r="I1779" s="5130">
        <v>1.9432799999999999</v>
      </c>
      <c r="J1779" s="5130">
        <v>6.5795300000000001</v>
      </c>
      <c r="K1779" s="5130">
        <v>3.8972600000000002</v>
      </c>
      <c r="L1779" s="5130">
        <v>2.1643599999999998</v>
      </c>
      <c r="M1779" s="5130">
        <v>4.1170099999999996</v>
      </c>
      <c r="N1779" s="5130">
        <v>2.12852</v>
      </c>
      <c r="O1779" s="5130">
        <v>2.69774</v>
      </c>
      <c r="P1779" s="5130">
        <v>1.8646799999999999</v>
      </c>
      <c r="Q1779" s="5130">
        <v>1.7709900000000001</v>
      </c>
      <c r="R1779" s="5130">
        <v>1.9872300000000001</v>
      </c>
      <c r="S1779" s="5130">
        <v>22.4086</v>
      </c>
      <c r="T1779" s="5138">
        <v>-0.38745000000000029</v>
      </c>
    </row>
    <row r="1780" spans="1:20" s="4112" customFormat="1" ht="12" customHeight="1">
      <c r="A1780" s="5132">
        <v>41982</v>
      </c>
      <c r="B1780" s="5130">
        <v>3.9278300000000002</v>
      </c>
      <c r="C1780" s="5130">
        <v>3.9849399999999999</v>
      </c>
      <c r="D1780" s="5130">
        <v>3.5892400000000002</v>
      </c>
      <c r="E1780" s="5130">
        <v>7.4341799999999996</v>
      </c>
      <c r="F1780" s="5130">
        <v>2.37961</v>
      </c>
      <c r="G1780" s="5130">
        <v>2.6920799999999998</v>
      </c>
      <c r="H1780" s="5130">
        <v>1.6880999999999999</v>
      </c>
      <c r="I1780" s="5130">
        <v>1.9914099999999999</v>
      </c>
      <c r="J1780" s="5130">
        <v>6.9317000000000002</v>
      </c>
      <c r="K1780" s="5130">
        <v>4.0724799999999997</v>
      </c>
      <c r="L1780" s="5130">
        <v>2.2079300000000002</v>
      </c>
      <c r="M1780" s="5130">
        <v>4.2972599999999996</v>
      </c>
      <c r="N1780" s="5130">
        <v>2.17916</v>
      </c>
      <c r="O1780" s="5130">
        <v>2.8235700000000001</v>
      </c>
      <c r="P1780" s="5130">
        <v>1.9179200000000001</v>
      </c>
      <c r="Q1780" s="5130">
        <v>1.8264400000000001</v>
      </c>
      <c r="R1780" s="5130">
        <v>2.0554299999999999</v>
      </c>
      <c r="S1780" s="5130">
        <v>24.237780000000001</v>
      </c>
      <c r="T1780" s="5138">
        <v>-0.39569999999999972</v>
      </c>
    </row>
    <row r="1781" spans="1:20" s="4112" customFormat="1" ht="12" customHeight="1">
      <c r="A1781" s="5132">
        <v>41983</v>
      </c>
      <c r="B1781" s="5130">
        <v>4.1034699999999997</v>
      </c>
      <c r="C1781" s="5130">
        <v>4.1481199999999996</v>
      </c>
      <c r="D1781" s="5130">
        <v>3.79941</v>
      </c>
      <c r="E1781" s="5130">
        <v>7.6048600000000004</v>
      </c>
      <c r="F1781" s="5130">
        <v>2.5625900000000001</v>
      </c>
      <c r="G1781" s="5130">
        <v>2.8264300000000002</v>
      </c>
      <c r="H1781" s="5130">
        <v>1.75044</v>
      </c>
      <c r="I1781" s="5130">
        <v>2.11863</v>
      </c>
      <c r="J1781" s="5130">
        <v>7.5139100000000001</v>
      </c>
      <c r="K1781" s="5130">
        <v>4.1797899999999997</v>
      </c>
      <c r="L1781" s="5130">
        <v>2.31759</v>
      </c>
      <c r="M1781" s="5130">
        <v>4.3335600000000003</v>
      </c>
      <c r="N1781" s="5130">
        <v>2.27237</v>
      </c>
      <c r="O1781" s="5130">
        <v>2.9184999999999999</v>
      </c>
      <c r="P1781" s="5130">
        <v>2.0453800000000002</v>
      </c>
      <c r="Q1781" s="5130">
        <v>1.9198200000000001</v>
      </c>
      <c r="R1781" s="5130">
        <v>2.1678199999999999</v>
      </c>
      <c r="S1781" s="5130">
        <v>26.05498</v>
      </c>
      <c r="T1781" s="5138">
        <v>-0.34870999999999963</v>
      </c>
    </row>
    <row r="1782" spans="1:20" s="4112" customFormat="1" ht="12" customHeight="1">
      <c r="A1782" s="5132">
        <v>41984</v>
      </c>
      <c r="B1782" s="5130">
        <v>4.1214000000000004</v>
      </c>
      <c r="C1782" s="5130">
        <v>4.18072</v>
      </c>
      <c r="D1782" s="5130">
        <v>3.8762599999999998</v>
      </c>
      <c r="E1782" s="5130">
        <v>7.5131300000000003</v>
      </c>
      <c r="F1782" s="5130">
        <v>2.7130100000000001</v>
      </c>
      <c r="G1782" s="5130">
        <v>2.77399</v>
      </c>
      <c r="H1782" s="5130">
        <v>1.7314000000000001</v>
      </c>
      <c r="I1782" s="5130">
        <v>2.1801699999999999</v>
      </c>
      <c r="J1782" s="5130">
        <v>8.8129500000000007</v>
      </c>
      <c r="K1782" s="5130">
        <v>4.2165699999999999</v>
      </c>
      <c r="L1782" s="5130">
        <v>2.3124400000000001</v>
      </c>
      <c r="M1782" s="5130">
        <v>4.3802199999999996</v>
      </c>
      <c r="N1782" s="5130">
        <v>2.2829199999999998</v>
      </c>
      <c r="O1782" s="5130">
        <v>2.9750399999999999</v>
      </c>
      <c r="P1782" s="5130">
        <v>2.0322399999999998</v>
      </c>
      <c r="Q1782" s="5130">
        <v>1.9178900000000001</v>
      </c>
      <c r="R1782" s="5130">
        <v>2.18316</v>
      </c>
      <c r="S1782" s="5130">
        <v>26.60445</v>
      </c>
      <c r="T1782" s="5138">
        <v>-0.30446000000000017</v>
      </c>
    </row>
    <row r="1783" spans="1:20" s="4112" customFormat="1" ht="12" customHeight="1">
      <c r="A1783" s="5132">
        <v>41985</v>
      </c>
      <c r="B1783" s="5130">
        <v>4.3986499999999999</v>
      </c>
      <c r="C1783" s="5130">
        <v>4.4091500000000003</v>
      </c>
      <c r="D1783" s="5130">
        <v>4.08033</v>
      </c>
      <c r="E1783" s="5130">
        <v>7.8010700000000002</v>
      </c>
      <c r="F1783" s="5130">
        <v>3.3698199999999998</v>
      </c>
      <c r="G1783" s="5130">
        <v>3.04162</v>
      </c>
      <c r="H1783" s="5130">
        <v>1.8506800000000001</v>
      </c>
      <c r="I1783" s="5130">
        <v>2.29528</v>
      </c>
      <c r="J1783" s="5130">
        <v>9.4678799999999992</v>
      </c>
      <c r="K1783" s="5130">
        <v>4.3618699999999997</v>
      </c>
      <c r="L1783" s="5130">
        <v>2.4593600000000002</v>
      </c>
      <c r="M1783" s="5130">
        <v>4.5581800000000001</v>
      </c>
      <c r="N1783" s="5130">
        <v>2.44563</v>
      </c>
      <c r="O1783" s="5130">
        <v>3.1316000000000002</v>
      </c>
      <c r="P1783" s="5130">
        <v>2.1934399999999998</v>
      </c>
      <c r="Q1783" s="5130">
        <v>2.0671400000000002</v>
      </c>
      <c r="R1783" s="5130">
        <v>2.3536899999999998</v>
      </c>
      <c r="S1783" s="5130">
        <v>28.557500000000001</v>
      </c>
      <c r="T1783" s="5138">
        <v>-0.32882000000000033</v>
      </c>
    </row>
    <row r="1784" spans="1:20" s="4112" customFormat="1" ht="12" customHeight="1">
      <c r="A1784" s="5132">
        <v>41988</v>
      </c>
      <c r="B1784" s="5130">
        <v>4.5898300000000001</v>
      </c>
      <c r="C1784" s="5130">
        <v>4.5587600000000004</v>
      </c>
      <c r="D1784" s="5130">
        <v>4.1753999999999998</v>
      </c>
      <c r="E1784" s="5130">
        <v>8.0359300000000005</v>
      </c>
      <c r="F1784" s="5130">
        <v>3.7180300000000002</v>
      </c>
      <c r="G1784" s="5130">
        <v>3.1488900000000002</v>
      </c>
      <c r="H1784" s="5130">
        <v>1.9132499999999999</v>
      </c>
      <c r="I1784" s="5130">
        <v>2.38584</v>
      </c>
      <c r="J1784" s="5130">
        <v>10.09821</v>
      </c>
      <c r="K1784" s="5130">
        <v>4.46828</v>
      </c>
      <c r="L1784" s="5130">
        <v>2.5735399999999999</v>
      </c>
      <c r="M1784" s="5130">
        <v>4.5259499999999999</v>
      </c>
      <c r="N1784" s="5130">
        <v>2.5214099999999999</v>
      </c>
      <c r="O1784" s="5130">
        <v>3.2914599999999998</v>
      </c>
      <c r="P1784" s="5130">
        <v>2.2084999999999999</v>
      </c>
      <c r="Q1784" s="5130">
        <v>2.15265</v>
      </c>
      <c r="R1784" s="5130">
        <v>2.3795700000000002</v>
      </c>
      <c r="S1784" s="5130">
        <v>31.47336</v>
      </c>
      <c r="T1784" s="5138">
        <v>-0.38336000000000059</v>
      </c>
    </row>
    <row r="1785" spans="1:20" s="4112" customFormat="1" ht="12" customHeight="1">
      <c r="A1785" s="5132">
        <v>41989</v>
      </c>
      <c r="B1785" s="5130">
        <v>4.7757800000000001</v>
      </c>
      <c r="C1785" s="5130">
        <v>4.6873500000000003</v>
      </c>
      <c r="D1785" s="5130">
        <v>4.3298100000000002</v>
      </c>
      <c r="E1785" s="5130">
        <v>8.2283100000000005</v>
      </c>
      <c r="F1785" s="5130">
        <v>3.7719100000000001</v>
      </c>
      <c r="G1785" s="5130">
        <v>3.2692899999999998</v>
      </c>
      <c r="H1785" s="5130">
        <v>1.9733499999999999</v>
      </c>
      <c r="I1785" s="5130">
        <v>2.53416</v>
      </c>
      <c r="J1785" s="5130">
        <v>11.11243</v>
      </c>
      <c r="K1785" s="5130">
        <v>4.4993400000000001</v>
      </c>
      <c r="L1785" s="5130">
        <v>2.6424099999999999</v>
      </c>
      <c r="M1785" s="5130">
        <v>4.6975899999999999</v>
      </c>
      <c r="N1785" s="5130">
        <v>2.6138499999999998</v>
      </c>
      <c r="O1785" s="5130">
        <v>3.38374</v>
      </c>
      <c r="P1785" s="5130">
        <v>2.35371</v>
      </c>
      <c r="Q1785" s="5130">
        <v>2.2187999999999999</v>
      </c>
      <c r="R1785" s="5130">
        <v>2.5710999999999999</v>
      </c>
      <c r="S1785" s="5130">
        <v>31.81391</v>
      </c>
      <c r="T1785" s="5138">
        <v>-0.35754000000000019</v>
      </c>
    </row>
    <row r="1786" spans="1:20" s="4112" customFormat="1" ht="12" customHeight="1">
      <c r="A1786" s="5132">
        <v>41990</v>
      </c>
      <c r="B1786" s="5130">
        <v>4.4233799999999999</v>
      </c>
      <c r="C1786" s="5130">
        <v>4.3678499999999998</v>
      </c>
      <c r="D1786" s="5130">
        <v>4.1272099999999998</v>
      </c>
      <c r="E1786" s="5130">
        <v>7.99803</v>
      </c>
      <c r="F1786" s="5130">
        <v>3.20065</v>
      </c>
      <c r="G1786" s="5130">
        <v>2.95608</v>
      </c>
      <c r="H1786" s="5130">
        <v>1.9022600000000001</v>
      </c>
      <c r="I1786" s="5130">
        <v>2.34524</v>
      </c>
      <c r="J1786" s="5130">
        <v>10.172750000000001</v>
      </c>
      <c r="K1786" s="5130">
        <v>4.3411299999999997</v>
      </c>
      <c r="L1786" s="5130">
        <v>2.54</v>
      </c>
      <c r="M1786" s="5130">
        <v>4.7376199999999997</v>
      </c>
      <c r="N1786" s="5130">
        <v>2.3709099999999999</v>
      </c>
      <c r="O1786" s="5130">
        <v>3.1992799999999999</v>
      </c>
      <c r="P1786" s="5130">
        <v>2.1495199999999999</v>
      </c>
      <c r="Q1786" s="5130">
        <v>1.9978100000000001</v>
      </c>
      <c r="R1786" s="5130">
        <v>2.3622000000000001</v>
      </c>
      <c r="S1786" s="5130">
        <v>26.931090000000001</v>
      </c>
      <c r="T1786" s="5138">
        <v>-0.24063999999999997</v>
      </c>
    </row>
    <row r="1787" spans="1:20" s="4112" customFormat="1" ht="12" customHeight="1">
      <c r="A1787" s="5132">
        <v>41991</v>
      </c>
      <c r="B1787" s="5130">
        <v>4.1798599999999997</v>
      </c>
      <c r="C1787" s="5130">
        <v>4.1755300000000002</v>
      </c>
      <c r="D1787" s="5130">
        <v>3.8421599999999998</v>
      </c>
      <c r="E1787" s="5130">
        <v>7.7099399999999996</v>
      </c>
      <c r="F1787" s="5130">
        <v>2.7229000000000001</v>
      </c>
      <c r="G1787" s="5130">
        <v>2.9201999999999999</v>
      </c>
      <c r="H1787" s="5130">
        <v>1.7450300000000001</v>
      </c>
      <c r="I1787" s="5130">
        <v>2.06758</v>
      </c>
      <c r="J1787" s="5130">
        <v>9.2449200000000005</v>
      </c>
      <c r="K1787" s="5130">
        <v>4.1547400000000003</v>
      </c>
      <c r="L1787" s="5130">
        <v>2.3728799999999999</v>
      </c>
      <c r="M1787" s="5130">
        <v>4.5961999999999996</v>
      </c>
      <c r="N1787" s="5130">
        <v>2.2518099999999999</v>
      </c>
      <c r="O1787" s="5130">
        <v>2.9690400000000001</v>
      </c>
      <c r="P1787" s="5130">
        <v>1.9590700000000001</v>
      </c>
      <c r="Q1787" s="5130">
        <v>1.86392</v>
      </c>
      <c r="R1787" s="5130">
        <v>2.1729400000000001</v>
      </c>
      <c r="S1787" s="5130">
        <v>26.437709999999999</v>
      </c>
      <c r="T1787" s="5138">
        <v>-0.33337000000000039</v>
      </c>
    </row>
    <row r="1788" spans="1:20" s="4112" customFormat="1" ht="12" customHeight="1">
      <c r="A1788" s="5132">
        <v>41992</v>
      </c>
      <c r="B1788" s="5130">
        <v>4.0750500000000001</v>
      </c>
      <c r="C1788" s="5130">
        <v>4.0766</v>
      </c>
      <c r="D1788" s="5130">
        <v>3.8310300000000002</v>
      </c>
      <c r="E1788" s="5130">
        <v>7.6988700000000003</v>
      </c>
      <c r="F1788" s="5130">
        <v>2.7181199999999999</v>
      </c>
      <c r="G1788" s="5130">
        <v>2.7490700000000001</v>
      </c>
      <c r="H1788" s="5130">
        <v>1.7413700000000001</v>
      </c>
      <c r="I1788" s="5130">
        <v>1.96757</v>
      </c>
      <c r="J1788" s="5130">
        <v>8.9831000000000003</v>
      </c>
      <c r="K1788" s="5130">
        <v>4.1334499999999998</v>
      </c>
      <c r="L1788" s="5130">
        <v>2.4532099999999999</v>
      </c>
      <c r="M1788" s="5130">
        <v>4.58019</v>
      </c>
      <c r="N1788" s="5130">
        <v>2.2170399999999999</v>
      </c>
      <c r="O1788" s="5130">
        <v>2.90543</v>
      </c>
      <c r="P1788" s="5130">
        <v>1.9205700000000001</v>
      </c>
      <c r="Q1788" s="5130">
        <v>1.8378699999999999</v>
      </c>
      <c r="R1788" s="5130">
        <v>2.15137</v>
      </c>
      <c r="S1788" s="5130">
        <v>24.630420000000001</v>
      </c>
      <c r="T1788" s="5138">
        <v>-0.24556999999999984</v>
      </c>
    </row>
    <row r="1789" spans="1:20" s="4112" customFormat="1" ht="12" customHeight="1">
      <c r="A1789" s="5132">
        <v>41995</v>
      </c>
      <c r="B1789" s="5130">
        <v>4.0314300000000003</v>
      </c>
      <c r="C1789" s="5130">
        <v>4.05342</v>
      </c>
      <c r="D1789" s="5130">
        <v>3.82403</v>
      </c>
      <c r="E1789" s="5130">
        <v>7.6831500000000004</v>
      </c>
      <c r="F1789" s="5130">
        <v>2.6471200000000001</v>
      </c>
      <c r="G1789" s="5130">
        <v>2.7252800000000001</v>
      </c>
      <c r="H1789" s="5130">
        <v>1.74834</v>
      </c>
      <c r="I1789" s="5130">
        <v>1.9437800000000001</v>
      </c>
      <c r="J1789" s="5130">
        <v>8.7819299999999991</v>
      </c>
      <c r="K1789" s="5130">
        <v>4.2176200000000001</v>
      </c>
      <c r="L1789" s="5130">
        <v>2.4379200000000001</v>
      </c>
      <c r="M1789" s="5130">
        <v>4.5353500000000002</v>
      </c>
      <c r="N1789" s="5130">
        <v>2.16581</v>
      </c>
      <c r="O1789" s="5130">
        <v>2.9435500000000001</v>
      </c>
      <c r="P1789" s="5130">
        <v>1.9119699999999999</v>
      </c>
      <c r="Q1789" s="5130">
        <v>1.8045800000000001</v>
      </c>
      <c r="R1789" s="5130">
        <v>2.1693899999999999</v>
      </c>
      <c r="S1789" s="5130">
        <v>24.144480000000001</v>
      </c>
      <c r="T1789" s="5138">
        <v>-0.22938999999999998</v>
      </c>
    </row>
    <row r="1790" spans="1:20" s="4112" customFormat="1" ht="12" customHeight="1">
      <c r="A1790" s="5132">
        <v>41996</v>
      </c>
      <c r="B1790" s="5130">
        <v>3.9377399999999998</v>
      </c>
      <c r="C1790" s="5130">
        <v>3.9574199999999999</v>
      </c>
      <c r="D1790" s="5130">
        <v>3.7085599999999999</v>
      </c>
      <c r="E1790" s="5130">
        <v>7.5892200000000001</v>
      </c>
      <c r="F1790" s="5130">
        <v>2.6023200000000002</v>
      </c>
      <c r="G1790" s="5130">
        <v>2.6117300000000001</v>
      </c>
      <c r="H1790" s="5130">
        <v>1.7132700000000001</v>
      </c>
      <c r="I1790" s="5130">
        <v>1.8704099999999999</v>
      </c>
      <c r="J1790" s="5130">
        <v>8.4614999999999991</v>
      </c>
      <c r="K1790" s="5130">
        <v>4.1058399999999997</v>
      </c>
      <c r="L1790" s="5130">
        <v>2.3144</v>
      </c>
      <c r="M1790" s="5130">
        <v>4.4910699999999997</v>
      </c>
      <c r="N1790" s="5130">
        <v>2.0398100000000001</v>
      </c>
      <c r="O1790" s="5130">
        <v>2.8378800000000002</v>
      </c>
      <c r="P1790" s="5130">
        <v>1.8083800000000001</v>
      </c>
      <c r="Q1790" s="5130">
        <v>1.70008</v>
      </c>
      <c r="R1790" s="5130">
        <v>2.0678299999999998</v>
      </c>
      <c r="S1790" s="5130">
        <v>24.1234</v>
      </c>
      <c r="T1790" s="5138">
        <v>-0.24886000000000008</v>
      </c>
    </row>
    <row r="1791" spans="1:20" s="4112" customFormat="1" ht="12" customHeight="1">
      <c r="A1791" s="5132">
        <v>41997</v>
      </c>
      <c r="B1791" s="5130">
        <v>3.9491299999999998</v>
      </c>
      <c r="C1791" s="5130">
        <v>3.9633400000000001</v>
      </c>
      <c r="D1791" s="5130">
        <v>3.7157</v>
      </c>
      <c r="E1791" s="5130">
        <v>7.5685200000000004</v>
      </c>
      <c r="F1791" s="5130">
        <v>2.5983499999999999</v>
      </c>
      <c r="G1791" s="5130">
        <v>2.6248499999999999</v>
      </c>
      <c r="H1791" s="5130">
        <v>1.6879599999999999</v>
      </c>
      <c r="I1791" s="5130">
        <v>1.88384</v>
      </c>
      <c r="J1791" s="5130">
        <v>8.57836</v>
      </c>
      <c r="K1791" s="5130">
        <v>4.1466500000000002</v>
      </c>
      <c r="L1791" s="5130">
        <v>2.3182</v>
      </c>
      <c r="M1791" s="5130">
        <v>4.4763500000000001</v>
      </c>
      <c r="N1791" s="5130">
        <v>2.0673499999999998</v>
      </c>
      <c r="O1791" s="5130">
        <v>2.8519000000000001</v>
      </c>
      <c r="P1791" s="5130">
        <v>1.8322099999999999</v>
      </c>
      <c r="Q1791" s="5130">
        <v>1.68943</v>
      </c>
      <c r="R1791" s="5130">
        <v>2.08081</v>
      </c>
      <c r="S1791" s="5130">
        <v>24.173909999999999</v>
      </c>
      <c r="T1791" s="5138">
        <v>-0.24764000000000008</v>
      </c>
    </row>
    <row r="1792" spans="1:20" s="4112" customFormat="1" ht="12" customHeight="1">
      <c r="A1792" s="5132">
        <v>41999</v>
      </c>
      <c r="B1792" s="5130">
        <v>3.9574699999999998</v>
      </c>
      <c r="C1792" s="5130">
        <v>3.9651700000000001</v>
      </c>
      <c r="D1792" s="5130">
        <v>3.7124299999999999</v>
      </c>
      <c r="E1792" s="5130">
        <v>7.27867</v>
      </c>
      <c r="F1792" s="5130">
        <v>2.5585200000000001</v>
      </c>
      <c r="G1792" s="5130">
        <v>2.6446800000000001</v>
      </c>
      <c r="H1792" s="5130">
        <v>1.6981299999999999</v>
      </c>
      <c r="I1792" s="5130">
        <v>1.86737</v>
      </c>
      <c r="J1792" s="5130">
        <v>8.7522400000000005</v>
      </c>
      <c r="K1792" s="5130">
        <v>4.0793400000000002</v>
      </c>
      <c r="L1792" s="5130">
        <v>2.3608500000000001</v>
      </c>
      <c r="M1792" s="5130">
        <v>4.5625099999999996</v>
      </c>
      <c r="N1792" s="5130">
        <v>2.1115499999999998</v>
      </c>
      <c r="O1792" s="5130">
        <v>2.8453200000000001</v>
      </c>
      <c r="P1792" s="5130">
        <v>1.8434999999999999</v>
      </c>
      <c r="Q1792" s="5130">
        <v>1.7655700000000001</v>
      </c>
      <c r="R1792" s="5130">
        <v>2.0885400000000001</v>
      </c>
      <c r="S1792" s="5130">
        <v>24.225020000000001</v>
      </c>
      <c r="T1792" s="5138">
        <v>-0.25274000000000019</v>
      </c>
    </row>
    <row r="1793" spans="1:20" s="4112" customFormat="1" ht="12" customHeight="1">
      <c r="A1793" s="5132">
        <v>42002</v>
      </c>
      <c r="B1793" s="5130">
        <v>3.9930599999999998</v>
      </c>
      <c r="C1793" s="5130">
        <v>3.9790299999999998</v>
      </c>
      <c r="D1793" s="5130">
        <v>3.7761300000000002</v>
      </c>
      <c r="E1793" s="5130">
        <v>7.2911200000000003</v>
      </c>
      <c r="F1793" s="5130">
        <v>2.5985499999999999</v>
      </c>
      <c r="G1793" s="5130">
        <v>2.6626699999999999</v>
      </c>
      <c r="H1793" s="5130">
        <v>1.7075199999999999</v>
      </c>
      <c r="I1793" s="5130">
        <v>1.89341</v>
      </c>
      <c r="J1793" s="5130">
        <v>8.6222399999999997</v>
      </c>
      <c r="K1793" s="5130">
        <v>4.1883999999999997</v>
      </c>
      <c r="L1793" s="5130">
        <v>2.3820299999999999</v>
      </c>
      <c r="M1793" s="5130">
        <v>4.60663</v>
      </c>
      <c r="N1793" s="5130">
        <v>2.0943999999999998</v>
      </c>
      <c r="O1793" s="5130">
        <v>2.8826800000000001</v>
      </c>
      <c r="P1793" s="5130">
        <v>1.8048500000000001</v>
      </c>
      <c r="Q1793" s="5130">
        <v>1.7726999999999999</v>
      </c>
      <c r="R1793" s="5130">
        <v>2.0366399999999998</v>
      </c>
      <c r="S1793" s="5130">
        <v>24.542860000000001</v>
      </c>
      <c r="T1793" s="5138">
        <v>-0.20289999999999964</v>
      </c>
    </row>
    <row r="1794" spans="1:20" s="4112" customFormat="1" ht="12" customHeight="1">
      <c r="A1794" s="5132">
        <v>42003</v>
      </c>
      <c r="B1794" s="5130">
        <v>4.03634</v>
      </c>
      <c r="C1794" s="5130">
        <v>3.9902799999999998</v>
      </c>
      <c r="D1794" s="5130">
        <v>3.8159200000000002</v>
      </c>
      <c r="E1794" s="5130">
        <v>7.16913</v>
      </c>
      <c r="F1794" s="5130">
        <v>2.74804</v>
      </c>
      <c r="G1794" s="5130">
        <v>2.68919</v>
      </c>
      <c r="H1794" s="5130">
        <v>1.7248000000000001</v>
      </c>
      <c r="I1794" s="5130">
        <v>1.9068099999999999</v>
      </c>
      <c r="J1794" s="5130">
        <v>8.8078599999999998</v>
      </c>
      <c r="K1794" s="5130">
        <v>4.1243699999999999</v>
      </c>
      <c r="L1794" s="5130">
        <v>2.4426999999999999</v>
      </c>
      <c r="M1794" s="5130">
        <v>4.63171</v>
      </c>
      <c r="N1794" s="5130">
        <v>2.12107</v>
      </c>
      <c r="O1794" s="5130">
        <v>2.89411</v>
      </c>
      <c r="P1794" s="5130">
        <v>1.8266500000000001</v>
      </c>
      <c r="Q1794" s="5130">
        <v>1.7942</v>
      </c>
      <c r="R1794" s="5130">
        <v>2.0605099999999998</v>
      </c>
      <c r="S1794" s="5130">
        <v>24.521899999999999</v>
      </c>
      <c r="T1794" s="5138">
        <v>-0.17435999999999963</v>
      </c>
    </row>
    <row r="1795" spans="1:20" s="4112" customFormat="1" ht="12" customHeight="1">
      <c r="A1795" s="5132">
        <v>42004</v>
      </c>
      <c r="B1795" s="5130">
        <v>4.0420400000000001</v>
      </c>
      <c r="C1795" s="5130">
        <v>4.0048000000000004</v>
      </c>
      <c r="D1795" s="5130">
        <v>3.8102100000000001</v>
      </c>
      <c r="E1795" s="5130">
        <v>7.1909599999999996</v>
      </c>
      <c r="F1795" s="5130">
        <v>2.7746</v>
      </c>
      <c r="G1795" s="5130">
        <v>2.7048999999999999</v>
      </c>
      <c r="H1795" s="5130">
        <v>1.6864399999999999</v>
      </c>
      <c r="I1795" s="5130">
        <v>1.9614400000000001</v>
      </c>
      <c r="J1795" s="5130">
        <v>8.8319299999999998</v>
      </c>
      <c r="K1795" s="5130">
        <v>4.14384</v>
      </c>
      <c r="L1795" s="5130">
        <v>2.47207</v>
      </c>
      <c r="M1795" s="5130">
        <v>4.6576300000000002</v>
      </c>
      <c r="N1795" s="5130">
        <v>2.1277200000000001</v>
      </c>
      <c r="O1795" s="5130">
        <v>2.9066900000000002</v>
      </c>
      <c r="P1795" s="5130">
        <v>1.84805</v>
      </c>
      <c r="Q1795" s="5130">
        <v>1.81989</v>
      </c>
      <c r="R1795" s="5130">
        <v>2.0760399999999999</v>
      </c>
      <c r="S1795" s="5130">
        <v>24.568259999999999</v>
      </c>
      <c r="T1795" s="5138">
        <v>-0.19459000000000026</v>
      </c>
    </row>
    <row r="1796" spans="1:20" s="4112" customFormat="1" ht="12" customHeight="1">
      <c r="A1796" s="5132">
        <v>42006</v>
      </c>
      <c r="B1796" s="5130">
        <v>4.1011199999999999</v>
      </c>
      <c r="C1796" s="5130">
        <v>4.0583900000000002</v>
      </c>
      <c r="D1796" s="5130">
        <v>3.88828</v>
      </c>
      <c r="E1796" s="5130">
        <v>7.2578100000000001</v>
      </c>
      <c r="F1796" s="5130">
        <v>2.8252799999999998</v>
      </c>
      <c r="G1796" s="5130">
        <v>2.7519200000000001</v>
      </c>
      <c r="H1796" s="5130">
        <v>1.7023900000000001</v>
      </c>
      <c r="I1796" s="5130">
        <v>2.02311</v>
      </c>
      <c r="J1796" s="5130">
        <v>8.8747100000000003</v>
      </c>
      <c r="K1796" s="5130">
        <v>4.2221399999999996</v>
      </c>
      <c r="L1796" s="5130">
        <v>2.5198499999999999</v>
      </c>
      <c r="M1796" s="5130">
        <v>4.7035200000000001</v>
      </c>
      <c r="N1796" s="5130">
        <v>2.1827000000000001</v>
      </c>
      <c r="O1796" s="5130">
        <v>2.9253499999999999</v>
      </c>
      <c r="P1796" s="5130">
        <v>1.90205</v>
      </c>
      <c r="Q1796" s="5130">
        <v>1.87626</v>
      </c>
      <c r="R1796" s="5130">
        <v>2.13259</v>
      </c>
      <c r="S1796" s="5130">
        <v>24.731380000000001</v>
      </c>
      <c r="T1796" s="5138">
        <v>-0.17011000000000021</v>
      </c>
    </row>
    <row r="1797" spans="1:20" s="4112" customFormat="1" ht="12" customHeight="1">
      <c r="A1797" s="5132">
        <v>42009</v>
      </c>
      <c r="B1797" s="5130">
        <v>4.3173599999999999</v>
      </c>
      <c r="C1797" s="5130">
        <v>4.2735000000000003</v>
      </c>
      <c r="D1797" s="5130">
        <v>3.9753799999999999</v>
      </c>
      <c r="E1797" s="5130">
        <v>7.5029899999999996</v>
      </c>
      <c r="F1797" s="5130">
        <v>3.0106700000000002</v>
      </c>
      <c r="G1797" s="5130">
        <v>2.9122400000000002</v>
      </c>
      <c r="H1797" s="5130">
        <v>1.7711600000000001</v>
      </c>
      <c r="I1797" s="5130">
        <v>2.2136</v>
      </c>
      <c r="J1797" s="5130">
        <v>9.9377999999999993</v>
      </c>
      <c r="K1797" s="5130">
        <v>4.4060300000000003</v>
      </c>
      <c r="L1797" s="5130">
        <v>2.6353800000000001</v>
      </c>
      <c r="M1797" s="5130">
        <v>4.7605599999999999</v>
      </c>
      <c r="N1797" s="5130">
        <v>2.3263099999999999</v>
      </c>
      <c r="O1797" s="5130">
        <v>3.0590099999999998</v>
      </c>
      <c r="P1797" s="5130">
        <v>2.0524100000000001</v>
      </c>
      <c r="Q1797" s="5130">
        <v>1.95851</v>
      </c>
      <c r="R1797" s="5130">
        <v>2.2557399999999999</v>
      </c>
      <c r="S1797" s="5130">
        <v>27.760359999999999</v>
      </c>
      <c r="T1797" s="5138">
        <v>-0.29812000000000038</v>
      </c>
    </row>
    <row r="1798" spans="1:20" s="4112" customFormat="1" ht="12" customHeight="1">
      <c r="A1798" s="5132">
        <v>42010</v>
      </c>
      <c r="B1798" s="5130">
        <v>4.4620300000000004</v>
      </c>
      <c r="C1798" s="5130">
        <v>4.3735200000000001</v>
      </c>
      <c r="D1798" s="5130">
        <v>3.9840100000000001</v>
      </c>
      <c r="E1798" s="5130">
        <v>7.66479</v>
      </c>
      <c r="F1798" s="5130">
        <v>3.32368</v>
      </c>
      <c r="G1798" s="5130">
        <v>2.9975999999999998</v>
      </c>
      <c r="H1798" s="5130">
        <v>1.7847500000000001</v>
      </c>
      <c r="I1798" s="5130">
        <v>2.2722500000000001</v>
      </c>
      <c r="J1798" s="5130">
        <v>10.097569999999999</v>
      </c>
      <c r="K1798" s="5130">
        <v>4.5156000000000001</v>
      </c>
      <c r="L1798" s="5130">
        <v>2.71421</v>
      </c>
      <c r="M1798" s="5130">
        <v>4.8862399999999999</v>
      </c>
      <c r="N1798" s="5130">
        <v>2.3748200000000002</v>
      </c>
      <c r="O1798" s="5130">
        <v>3.12209</v>
      </c>
      <c r="P1798" s="5130">
        <v>2.1188600000000002</v>
      </c>
      <c r="Q1798" s="5130">
        <v>2.01065</v>
      </c>
      <c r="R1798" s="5130">
        <v>2.3323</v>
      </c>
      <c r="S1798" s="5130">
        <v>29.723030000000001</v>
      </c>
      <c r="T1798" s="5138">
        <v>-0.38951000000000002</v>
      </c>
    </row>
    <row r="1799" spans="1:20" s="4112" customFormat="1" ht="12" customHeight="1">
      <c r="A1799" s="5132">
        <v>42011</v>
      </c>
      <c r="B1799" s="5130">
        <v>4.3929900000000002</v>
      </c>
      <c r="C1799" s="5130">
        <v>4.2922200000000004</v>
      </c>
      <c r="D1799" s="5130">
        <v>3.98875</v>
      </c>
      <c r="E1799" s="5130">
        <v>7.48691</v>
      </c>
      <c r="F1799" s="5130">
        <v>3.2390599999999998</v>
      </c>
      <c r="G1799" s="5130">
        <v>2.9633400000000001</v>
      </c>
      <c r="H1799" s="5130">
        <v>1.75566</v>
      </c>
      <c r="I1799" s="5130">
        <v>2.20702</v>
      </c>
      <c r="J1799" s="5130">
        <v>9.7664200000000001</v>
      </c>
      <c r="K1799" s="5130">
        <v>4.5350099999999998</v>
      </c>
      <c r="L1799" s="5130">
        <v>2.71014</v>
      </c>
      <c r="M1799" s="5130">
        <v>4.8878599999999999</v>
      </c>
      <c r="N1799" s="5130">
        <v>2.31413</v>
      </c>
      <c r="O1799" s="5130">
        <v>3.10988</v>
      </c>
      <c r="P1799" s="5130">
        <v>2.1080399999999999</v>
      </c>
      <c r="Q1799" s="5130">
        <v>1.97353</v>
      </c>
      <c r="R1799" s="5130">
        <v>2.29983</v>
      </c>
      <c r="S1799" s="5130">
        <v>28.108609999999999</v>
      </c>
      <c r="T1799" s="5138">
        <v>-0.30347000000000035</v>
      </c>
    </row>
    <row r="1800" spans="1:20" s="4112" customFormat="1" ht="12" customHeight="1">
      <c r="A1800" s="5132">
        <v>42012</v>
      </c>
      <c r="B1800" s="5130">
        <v>4.2741600000000002</v>
      </c>
      <c r="C1800" s="5130">
        <v>4.2183000000000002</v>
      </c>
      <c r="D1800" s="5130">
        <v>3.8389600000000002</v>
      </c>
      <c r="E1800" s="5130">
        <v>7.3425000000000002</v>
      </c>
      <c r="F1800" s="5130">
        <v>3.2647300000000001</v>
      </c>
      <c r="G1800" s="5130">
        <v>2.9044599999999998</v>
      </c>
      <c r="H1800" s="5130">
        <v>1.72377</v>
      </c>
      <c r="I1800" s="5130">
        <v>2.1534</v>
      </c>
      <c r="J1800" s="5130">
        <v>9.4686900000000005</v>
      </c>
      <c r="K1800" s="5130">
        <v>4.5051399999999999</v>
      </c>
      <c r="L1800" s="5130">
        <v>2.6414800000000001</v>
      </c>
      <c r="M1800" s="5130">
        <v>4.82097</v>
      </c>
      <c r="N1800" s="5130">
        <v>2.2592699999999999</v>
      </c>
      <c r="O1800" s="5130">
        <v>3.0386899999999999</v>
      </c>
      <c r="P1800" s="5130">
        <v>2.0404800000000001</v>
      </c>
      <c r="Q1800" s="5130">
        <v>1.91595</v>
      </c>
      <c r="R1800" s="5130">
        <v>2.2544300000000002</v>
      </c>
      <c r="S1800" s="5130">
        <v>27.443650000000002</v>
      </c>
      <c r="T1800" s="5138">
        <v>-0.37934000000000001</v>
      </c>
    </row>
    <row r="1801" spans="1:20" s="4112" customFormat="1" ht="12" customHeight="1">
      <c r="A1801" s="5132">
        <v>42013</v>
      </c>
      <c r="B1801" s="5130">
        <v>4.3557199999999998</v>
      </c>
      <c r="C1801" s="5130">
        <v>4.2642600000000002</v>
      </c>
      <c r="D1801" s="5130">
        <v>3.9033899999999999</v>
      </c>
      <c r="E1801" s="5130">
        <v>7.2615699999999999</v>
      </c>
      <c r="F1801" s="5130">
        <v>3.3065199999999999</v>
      </c>
      <c r="G1801" s="5130">
        <v>2.9407399999999999</v>
      </c>
      <c r="H1801" s="5130">
        <v>1.76684</v>
      </c>
      <c r="I1801" s="5130">
        <v>2.2002700000000002</v>
      </c>
      <c r="J1801" s="5130">
        <v>9.48874</v>
      </c>
      <c r="K1801" s="5130">
        <v>4.6050500000000003</v>
      </c>
      <c r="L1801" s="5130">
        <v>2.6836199999999999</v>
      </c>
      <c r="M1801" s="5130">
        <v>4.9302000000000001</v>
      </c>
      <c r="N1801" s="5130">
        <v>2.2934199999999998</v>
      </c>
      <c r="O1801" s="5130">
        <v>3.0688399999999998</v>
      </c>
      <c r="P1801" s="5130">
        <v>2.0672700000000002</v>
      </c>
      <c r="Q1801" s="5130">
        <v>1.9445300000000001</v>
      </c>
      <c r="R1801" s="5130">
        <v>2.3157299999999998</v>
      </c>
      <c r="S1801" s="5130">
        <v>27.966200000000001</v>
      </c>
      <c r="T1801" s="5138">
        <v>-0.36087000000000025</v>
      </c>
    </row>
    <row r="1802" spans="1:20" s="4112" customFormat="1" ht="12" customHeight="1">
      <c r="A1802" s="5132">
        <v>42016</v>
      </c>
      <c r="B1802" s="5130">
        <v>4.4658300000000004</v>
      </c>
      <c r="C1802" s="5130">
        <v>4.3747600000000002</v>
      </c>
      <c r="D1802" s="5130">
        <v>3.9922399999999998</v>
      </c>
      <c r="E1802" s="5130">
        <v>7.3625299999999996</v>
      </c>
      <c r="F1802" s="5130">
        <v>3.4709500000000002</v>
      </c>
      <c r="G1802" s="5130">
        <v>3.0568300000000002</v>
      </c>
      <c r="H1802" s="5130">
        <v>1.78098</v>
      </c>
      <c r="I1802" s="5130">
        <v>2.3100800000000001</v>
      </c>
      <c r="J1802" s="5130">
        <v>9.8606700000000007</v>
      </c>
      <c r="K1802" s="5130">
        <v>4.7212399999999999</v>
      </c>
      <c r="L1802" s="5130">
        <v>2.74193</v>
      </c>
      <c r="M1802" s="5130">
        <v>5.0210400000000002</v>
      </c>
      <c r="N1802" s="5130">
        <v>2.3693300000000002</v>
      </c>
      <c r="O1802" s="5130">
        <v>3.1525500000000002</v>
      </c>
      <c r="P1802" s="5130">
        <v>2.1540699999999999</v>
      </c>
      <c r="Q1802" s="5130">
        <v>2.0246499999999998</v>
      </c>
      <c r="R1802" s="5130">
        <v>2.4041399999999999</v>
      </c>
      <c r="S1802" s="5130">
        <v>29.236560000000001</v>
      </c>
      <c r="T1802" s="5138">
        <v>-0.38252000000000042</v>
      </c>
    </row>
    <row r="1803" spans="1:20" s="4112" customFormat="1" ht="12" customHeight="1">
      <c r="A1803" s="5132">
        <v>42017</v>
      </c>
      <c r="B1803" s="5130">
        <v>4.4929199999999998</v>
      </c>
      <c r="C1803" s="5130">
        <v>4.40564</v>
      </c>
      <c r="D1803" s="5130">
        <v>4.0107799999999996</v>
      </c>
      <c r="E1803" s="5130">
        <v>7.2858099999999997</v>
      </c>
      <c r="F1803" s="5130">
        <v>3.4850599999999998</v>
      </c>
      <c r="G1803" s="5130">
        <v>3.0535100000000002</v>
      </c>
      <c r="H1803" s="5130">
        <v>1.82158</v>
      </c>
      <c r="I1803" s="5130">
        <v>2.3495200000000001</v>
      </c>
      <c r="J1803" s="5130">
        <v>9.9308800000000002</v>
      </c>
      <c r="K1803" s="5130">
        <v>4.7679600000000004</v>
      </c>
      <c r="L1803" s="5130">
        <v>2.7318899999999999</v>
      </c>
      <c r="M1803" s="5130">
        <v>5.0951000000000004</v>
      </c>
      <c r="N1803" s="5130">
        <v>2.3896899999999999</v>
      </c>
      <c r="O1803" s="5130">
        <v>3.1238199999999998</v>
      </c>
      <c r="P1803" s="5130">
        <v>2.1767799999999999</v>
      </c>
      <c r="Q1803" s="5130">
        <v>2.0379399999999999</v>
      </c>
      <c r="R1803" s="5130">
        <v>2.42191</v>
      </c>
      <c r="S1803" s="5130">
        <v>30.173780000000001</v>
      </c>
      <c r="T1803" s="5138">
        <v>-0.39486000000000043</v>
      </c>
    </row>
    <row r="1804" spans="1:20" s="4112" customFormat="1" ht="12" customHeight="1">
      <c r="A1804" s="5132">
        <v>42018</v>
      </c>
      <c r="B1804" s="5130">
        <v>4.51755</v>
      </c>
      <c r="C1804" s="5130">
        <v>4.4649999999999999</v>
      </c>
      <c r="D1804" s="5130">
        <v>4.0501300000000002</v>
      </c>
      <c r="E1804" s="5130">
        <v>7.2992100000000004</v>
      </c>
      <c r="F1804" s="5130">
        <v>3.49607</v>
      </c>
      <c r="G1804" s="5130">
        <v>3.0741399999999999</v>
      </c>
      <c r="H1804" s="5130">
        <v>1.9391099999999999</v>
      </c>
      <c r="I1804" s="5130">
        <v>2.3998200000000001</v>
      </c>
      <c r="J1804" s="5130">
        <v>9.8633199999999999</v>
      </c>
      <c r="K1804" s="5130">
        <v>4.7821199999999999</v>
      </c>
      <c r="L1804" s="5130">
        <v>2.7036699999999998</v>
      </c>
      <c r="M1804" s="5130">
        <v>5.1459099999999998</v>
      </c>
      <c r="N1804" s="5130">
        <v>2.4273799999999999</v>
      </c>
      <c r="O1804" s="5130">
        <v>3.1113300000000002</v>
      </c>
      <c r="P1804" s="5130">
        <v>2.1920500000000001</v>
      </c>
      <c r="Q1804" s="5130">
        <v>2.0634299999999999</v>
      </c>
      <c r="R1804" s="5130">
        <v>2.43336</v>
      </c>
      <c r="S1804" s="5130">
        <v>31.673690000000001</v>
      </c>
      <c r="T1804" s="5138">
        <v>-0.41486999999999963</v>
      </c>
    </row>
    <row r="1805" spans="1:20" s="4112" customFormat="1" ht="12" customHeight="1">
      <c r="A1805" s="5132">
        <v>42019</v>
      </c>
      <c r="B1805" s="5130">
        <v>4.5483599999999997</v>
      </c>
      <c r="C1805" s="5130">
        <v>4.5113500000000002</v>
      </c>
      <c r="D1805" s="5130">
        <v>4.0254799999999999</v>
      </c>
      <c r="E1805" s="5130">
        <v>7.4113699999999998</v>
      </c>
      <c r="F1805" s="5130">
        <v>3.48299</v>
      </c>
      <c r="G1805" s="5130">
        <v>3.0851899999999999</v>
      </c>
      <c r="H1805" s="5130">
        <v>1.99733</v>
      </c>
      <c r="I1805" s="5130">
        <v>2.4511400000000001</v>
      </c>
      <c r="J1805" s="5130">
        <v>9.6345500000000008</v>
      </c>
      <c r="K1805" s="5130">
        <v>4.8326099999999999</v>
      </c>
      <c r="L1805" s="5130">
        <v>2.7112500000000002</v>
      </c>
      <c r="M1805" s="5130">
        <v>5.2359900000000001</v>
      </c>
      <c r="N1805" s="5130">
        <v>2.5371100000000002</v>
      </c>
      <c r="O1805" s="5130">
        <v>3.1295700000000002</v>
      </c>
      <c r="P1805" s="5130">
        <v>2.2486700000000002</v>
      </c>
      <c r="Q1805" s="5130">
        <v>2.1200899999999998</v>
      </c>
      <c r="R1805" s="5130">
        <v>2.4650099999999999</v>
      </c>
      <c r="S1805" s="5130">
        <v>31.57526</v>
      </c>
      <c r="T1805" s="5138">
        <v>-0.48587000000000025</v>
      </c>
    </row>
    <row r="1806" spans="1:20" s="4112" customFormat="1" ht="12" customHeight="1">
      <c r="A1806" s="5132">
        <v>42020</v>
      </c>
      <c r="B1806" s="5130">
        <v>4.5175599999999996</v>
      </c>
      <c r="C1806" s="5130">
        <v>4.4956100000000001</v>
      </c>
      <c r="D1806" s="5130">
        <v>3.8938100000000002</v>
      </c>
      <c r="E1806" s="5130">
        <v>7.3114699999999999</v>
      </c>
      <c r="F1806" s="5130">
        <v>3.4816400000000001</v>
      </c>
      <c r="G1806" s="5130">
        <v>3.0715599999999998</v>
      </c>
      <c r="H1806" s="5130">
        <v>1.9945200000000001</v>
      </c>
      <c r="I1806" s="5130">
        <v>2.4197099999999998</v>
      </c>
      <c r="J1806" s="5130">
        <v>9.5284600000000008</v>
      </c>
      <c r="K1806" s="5130">
        <v>4.7118099999999998</v>
      </c>
      <c r="L1806" s="5130">
        <v>2.60581</v>
      </c>
      <c r="M1806" s="5130">
        <v>5.1826699999999999</v>
      </c>
      <c r="N1806" s="5130">
        <v>2.5682700000000001</v>
      </c>
      <c r="O1806" s="5130">
        <v>3.1173600000000001</v>
      </c>
      <c r="P1806" s="5130">
        <v>2.2246700000000001</v>
      </c>
      <c r="Q1806" s="5130">
        <v>2.0937100000000002</v>
      </c>
      <c r="R1806" s="5130">
        <v>2.4540000000000002</v>
      </c>
      <c r="S1806" s="5130">
        <v>32.455060000000003</v>
      </c>
      <c r="T1806" s="5138">
        <v>-0.60179999999999989</v>
      </c>
    </row>
    <row r="1807" spans="1:20" s="4112" customFormat="1" ht="12" customHeight="1">
      <c r="A1807" s="5132">
        <v>42024</v>
      </c>
      <c r="B1807" s="5130">
        <v>4.5346700000000002</v>
      </c>
      <c r="C1807" s="5130">
        <v>4.4793500000000002</v>
      </c>
      <c r="D1807" s="5130">
        <v>3.9693900000000002</v>
      </c>
      <c r="E1807" s="5130">
        <v>7.19815</v>
      </c>
      <c r="F1807" s="5130">
        <v>3.4647399999999999</v>
      </c>
      <c r="G1807" s="5130">
        <v>3.0224099999999998</v>
      </c>
      <c r="H1807" s="5130">
        <v>1.94211</v>
      </c>
      <c r="I1807" s="5130">
        <v>2.4142100000000002</v>
      </c>
      <c r="J1807" s="5130">
        <v>9.5329499999999996</v>
      </c>
      <c r="K1807" s="5130">
        <v>4.61958</v>
      </c>
      <c r="L1807" s="5130">
        <v>2.6112299999999999</v>
      </c>
      <c r="M1807" s="5130">
        <v>5.1828000000000003</v>
      </c>
      <c r="N1807" s="5130">
        <v>2.5503300000000002</v>
      </c>
      <c r="O1807" s="5130">
        <v>3.15774</v>
      </c>
      <c r="P1807" s="5130">
        <v>2.20302</v>
      </c>
      <c r="Q1807" s="5130">
        <v>2.08291</v>
      </c>
      <c r="R1807" s="5130">
        <v>2.4112499999999999</v>
      </c>
      <c r="S1807" s="5130">
        <v>33.696530000000003</v>
      </c>
      <c r="T1807" s="5138">
        <v>-0.50995999999999997</v>
      </c>
    </row>
    <row r="1808" spans="1:20" s="4112" customFormat="1" ht="12" customHeight="1">
      <c r="A1808" s="5132">
        <v>42025</v>
      </c>
      <c r="B1808" s="5130">
        <v>4.5036300000000002</v>
      </c>
      <c r="C1808" s="5130">
        <v>4.4450099999999999</v>
      </c>
      <c r="D1808" s="5130">
        <v>3.9686900000000001</v>
      </c>
      <c r="E1808" s="5130">
        <v>7.2049899999999996</v>
      </c>
      <c r="F1808" s="5130">
        <v>3.3875600000000001</v>
      </c>
      <c r="G1808" s="5130">
        <v>2.99742</v>
      </c>
      <c r="H1808" s="5130">
        <v>1.89069</v>
      </c>
      <c r="I1808" s="5130">
        <v>2.41513</v>
      </c>
      <c r="J1808" s="5130">
        <v>9.1958599999999997</v>
      </c>
      <c r="K1808" s="5130">
        <v>4.5417500000000004</v>
      </c>
      <c r="L1808" s="5130">
        <v>2.5106600000000001</v>
      </c>
      <c r="M1808" s="5130">
        <v>5.1434199999999999</v>
      </c>
      <c r="N1808" s="5130">
        <v>2.4972699999999999</v>
      </c>
      <c r="O1808" s="5130">
        <v>3.0882800000000001</v>
      </c>
      <c r="P1808" s="5130">
        <v>2.1317499999999998</v>
      </c>
      <c r="Q1808" s="5130">
        <v>2.0598399999999999</v>
      </c>
      <c r="R1808" s="5130">
        <v>2.3447</v>
      </c>
      <c r="S1808" s="5130">
        <v>34.160850000000003</v>
      </c>
      <c r="T1808" s="5138">
        <v>-0.47631999999999985</v>
      </c>
    </row>
    <row r="1809" spans="1:20" s="4112" customFormat="1" ht="12" customHeight="1">
      <c r="A1809" s="5132">
        <v>42026</v>
      </c>
      <c r="B1809" s="5130">
        <v>4.4764699999999999</v>
      </c>
      <c r="C1809" s="5130">
        <v>4.3960499999999998</v>
      </c>
      <c r="D1809" s="5130">
        <v>3.9290099999999999</v>
      </c>
      <c r="E1809" s="5130">
        <v>7.10067</v>
      </c>
      <c r="F1809" s="5130">
        <v>3.2702599999999999</v>
      </c>
      <c r="G1809" s="5130">
        <v>2.9666399999999999</v>
      </c>
      <c r="H1809" s="5130">
        <v>1.8683700000000001</v>
      </c>
      <c r="I1809" s="5130">
        <v>2.37751</v>
      </c>
      <c r="J1809" s="5130">
        <v>9.1780200000000001</v>
      </c>
      <c r="K1809" s="5130">
        <v>4.4953000000000003</v>
      </c>
      <c r="L1809" s="5130">
        <v>2.4647700000000001</v>
      </c>
      <c r="M1809" s="5130">
        <v>5.1060400000000001</v>
      </c>
      <c r="N1809" s="5130">
        <v>2.4635199999999999</v>
      </c>
      <c r="O1809" s="5130">
        <v>3.06047</v>
      </c>
      <c r="P1809" s="5130">
        <v>2.0704600000000002</v>
      </c>
      <c r="Q1809" s="5130">
        <v>2.0047799999999998</v>
      </c>
      <c r="R1809" s="5130">
        <v>2.2784399999999998</v>
      </c>
      <c r="S1809" s="5130">
        <v>33.994239999999998</v>
      </c>
      <c r="T1809" s="5138">
        <v>-0.4670399999999999</v>
      </c>
    </row>
    <row r="1810" spans="1:20" s="4112" customFormat="1" ht="12" customHeight="1">
      <c r="A1810" s="5132">
        <v>42027</v>
      </c>
      <c r="B1810" s="5130">
        <v>4.4124800000000004</v>
      </c>
      <c r="C1810" s="5130">
        <v>4.3669799999999999</v>
      </c>
      <c r="D1810" s="5130">
        <v>3.95146</v>
      </c>
      <c r="E1810" s="5130">
        <v>7.2562699999999998</v>
      </c>
      <c r="F1810" s="5130">
        <v>3.3003200000000001</v>
      </c>
      <c r="G1810" s="5130">
        <v>2.9355000000000002</v>
      </c>
      <c r="H1810" s="5130">
        <v>1.8667</v>
      </c>
      <c r="I1810" s="5130">
        <v>2.3043</v>
      </c>
      <c r="J1810" s="5130">
        <v>8.97058</v>
      </c>
      <c r="K1810" s="5130">
        <v>4.5497500000000004</v>
      </c>
      <c r="L1810" s="5130">
        <v>2.4531200000000002</v>
      </c>
      <c r="M1810" s="5130">
        <v>5.1169099999999998</v>
      </c>
      <c r="N1810" s="5130">
        <v>2.4384899999999998</v>
      </c>
      <c r="O1810" s="5130">
        <v>3.0798700000000001</v>
      </c>
      <c r="P1810" s="5130">
        <v>2.0611799999999998</v>
      </c>
      <c r="Q1810" s="5130">
        <v>1.9927299999999999</v>
      </c>
      <c r="R1810" s="5130">
        <v>2.2723100000000001</v>
      </c>
      <c r="S1810" s="5130">
        <v>33.019759999999998</v>
      </c>
      <c r="T1810" s="5138">
        <v>-0.41551999999999989</v>
      </c>
    </row>
    <row r="1811" spans="1:20" s="4112" customFormat="1" ht="12" customHeight="1">
      <c r="A1811" s="5132">
        <v>42030</v>
      </c>
      <c r="B1811" s="5130">
        <v>4.4285399999999999</v>
      </c>
      <c r="C1811" s="5130">
        <v>4.3547200000000004</v>
      </c>
      <c r="D1811" s="5130">
        <v>3.9706199999999998</v>
      </c>
      <c r="E1811" s="5130">
        <v>7.2640599999999997</v>
      </c>
      <c r="F1811" s="5130">
        <v>3.2510500000000002</v>
      </c>
      <c r="G1811" s="5130">
        <v>2.9304700000000001</v>
      </c>
      <c r="H1811" s="5130">
        <v>1.8607199999999999</v>
      </c>
      <c r="I1811" s="5130">
        <v>2.3142499999999999</v>
      </c>
      <c r="J1811" s="5130">
        <v>8.9343000000000004</v>
      </c>
      <c r="K1811" s="5130">
        <v>4.5225400000000002</v>
      </c>
      <c r="L1811" s="5130">
        <v>2.4628199999999998</v>
      </c>
      <c r="M1811" s="5130">
        <v>4.9854200000000004</v>
      </c>
      <c r="N1811" s="5130">
        <v>2.42794</v>
      </c>
      <c r="O1811" s="5130">
        <v>3.02223</v>
      </c>
      <c r="P1811" s="5130">
        <v>2.0324399999999998</v>
      </c>
      <c r="Q1811" s="5130">
        <v>1.98258</v>
      </c>
      <c r="R1811" s="5130">
        <v>2.2474599999999998</v>
      </c>
      <c r="S1811" s="5130">
        <v>32.757599999999996</v>
      </c>
      <c r="T1811" s="5138">
        <v>-0.38410000000000055</v>
      </c>
    </row>
    <row r="1812" spans="1:20" s="4112" customFormat="1" ht="12" customHeight="1">
      <c r="A1812" s="5132">
        <v>42031</v>
      </c>
      <c r="B1812" s="5130">
        <v>4.4326400000000001</v>
      </c>
      <c r="C1812" s="5130">
        <v>4.3624099999999997</v>
      </c>
      <c r="D1812" s="5130">
        <v>3.97817</v>
      </c>
      <c r="E1812" s="5130">
        <v>7.2357100000000001</v>
      </c>
      <c r="F1812" s="5130">
        <v>3.2279499999999999</v>
      </c>
      <c r="G1812" s="5130">
        <v>2.9201899999999998</v>
      </c>
      <c r="H1812" s="5130">
        <v>1.8732899999999999</v>
      </c>
      <c r="I1812" s="5130">
        <v>2.3052700000000002</v>
      </c>
      <c r="J1812" s="5130">
        <v>9.3523499999999995</v>
      </c>
      <c r="K1812" s="5130">
        <v>4.5418399999999997</v>
      </c>
      <c r="L1812" s="5130">
        <v>2.4990899999999998</v>
      </c>
      <c r="M1812" s="5130">
        <v>5.0016400000000001</v>
      </c>
      <c r="N1812" s="5130">
        <v>2.4150999999999998</v>
      </c>
      <c r="O1812" s="5130">
        <v>3.0545399999999998</v>
      </c>
      <c r="P1812" s="5130">
        <v>2.00108</v>
      </c>
      <c r="Q1812" s="5130">
        <v>2.0441699999999998</v>
      </c>
      <c r="R1812" s="5130">
        <v>2.22424</v>
      </c>
      <c r="S1812" s="5130">
        <v>32.786949999999997</v>
      </c>
      <c r="T1812" s="5138">
        <v>-0.38423999999999969</v>
      </c>
    </row>
    <row r="1813" spans="1:20" s="4112" customFormat="1" ht="12" customHeight="1">
      <c r="A1813" s="5132">
        <v>42032</v>
      </c>
      <c r="B1813" s="5130">
        <v>4.5250599999999999</v>
      </c>
      <c r="C1813" s="5130">
        <v>4.4360099999999996</v>
      </c>
      <c r="D1813" s="5130">
        <v>4.0728900000000001</v>
      </c>
      <c r="E1813" s="5130">
        <v>7.3021700000000003</v>
      </c>
      <c r="F1813" s="5130">
        <v>3.3473999999999999</v>
      </c>
      <c r="G1813" s="5130">
        <v>3.0450599999999999</v>
      </c>
      <c r="H1813" s="5130">
        <v>1.9914400000000001</v>
      </c>
      <c r="I1813" s="5130">
        <v>2.3829799999999999</v>
      </c>
      <c r="J1813" s="5130">
        <v>9.0927000000000007</v>
      </c>
      <c r="K1813" s="5130">
        <v>4.5602099999999997</v>
      </c>
      <c r="L1813" s="5130">
        <v>2.4811000000000001</v>
      </c>
      <c r="M1813" s="5130">
        <v>5.1196099999999998</v>
      </c>
      <c r="N1813" s="5130">
        <v>2.5525099999999998</v>
      </c>
      <c r="O1813" s="5130">
        <v>3.1375600000000001</v>
      </c>
      <c r="P1813" s="5130">
        <v>2.0854200000000001</v>
      </c>
      <c r="Q1813" s="5130">
        <v>2.09964</v>
      </c>
      <c r="R1813" s="5130">
        <v>2.2750900000000001</v>
      </c>
      <c r="S1813" s="5130">
        <v>32.178420000000003</v>
      </c>
      <c r="T1813" s="5138">
        <v>-0.36311999999999944</v>
      </c>
    </row>
    <row r="1814" spans="1:20" s="4112" customFormat="1" ht="12" customHeight="1">
      <c r="A1814" s="5132">
        <v>42033</v>
      </c>
      <c r="B1814" s="5130">
        <v>4.4804599999999999</v>
      </c>
      <c r="C1814" s="5130">
        <v>4.3679100000000002</v>
      </c>
      <c r="D1814" s="5130">
        <v>4.0148400000000004</v>
      </c>
      <c r="E1814" s="5130">
        <v>7.2769899999999996</v>
      </c>
      <c r="F1814" s="5130">
        <v>3.3035999999999999</v>
      </c>
      <c r="G1814" s="5130">
        <v>3.0161099999999998</v>
      </c>
      <c r="H1814" s="5130">
        <v>1.93536</v>
      </c>
      <c r="I1814" s="5130">
        <v>2.3188</v>
      </c>
      <c r="J1814" s="5130">
        <v>8.9926700000000004</v>
      </c>
      <c r="K1814" s="5130">
        <v>4.4374500000000001</v>
      </c>
      <c r="L1814" s="5130">
        <v>2.37357</v>
      </c>
      <c r="M1814" s="5130">
        <v>5.0300500000000001</v>
      </c>
      <c r="N1814" s="5130">
        <v>2.47926</v>
      </c>
      <c r="O1814" s="5130">
        <v>3.06386</v>
      </c>
      <c r="P1814" s="5130">
        <v>1.99275</v>
      </c>
      <c r="Q1814" s="5130">
        <v>2.0164499999999999</v>
      </c>
      <c r="R1814" s="5130">
        <v>2.1658300000000001</v>
      </c>
      <c r="S1814" s="5130">
        <v>32.342390000000002</v>
      </c>
      <c r="T1814" s="5138">
        <v>-0.35306999999999977</v>
      </c>
    </row>
    <row r="1815" spans="1:20" s="4112" customFormat="1" ht="12" customHeight="1">
      <c r="A1815" s="5132">
        <v>42034</v>
      </c>
      <c r="B1815" s="5130">
        <v>4.5478199999999998</v>
      </c>
      <c r="C1815" s="5130">
        <v>4.4561799999999998</v>
      </c>
      <c r="D1815" s="5130">
        <v>4.0867500000000003</v>
      </c>
      <c r="E1815" s="5130">
        <v>7.41655</v>
      </c>
      <c r="F1815" s="5130">
        <v>3.3858999999999999</v>
      </c>
      <c r="G1815" s="5130">
        <v>3.3112699999999999</v>
      </c>
      <c r="H1815" s="5130">
        <v>2.0029300000000001</v>
      </c>
      <c r="I1815" s="5130">
        <v>2.2898100000000001</v>
      </c>
      <c r="J1815" s="5130">
        <v>8.8736599999999992</v>
      </c>
      <c r="K1815" s="5130">
        <v>4.5723000000000003</v>
      </c>
      <c r="L1815" s="5130">
        <v>2.48584</v>
      </c>
      <c r="M1815" s="5130">
        <v>5.0905399999999998</v>
      </c>
      <c r="N1815" s="5130">
        <v>2.51633</v>
      </c>
      <c r="O1815" s="5130">
        <v>3.1322199999999998</v>
      </c>
      <c r="P1815" s="5130">
        <v>2.0489000000000002</v>
      </c>
      <c r="Q1815" s="5130">
        <v>2.0843600000000002</v>
      </c>
      <c r="R1815" s="5130">
        <v>2.1804199999999998</v>
      </c>
      <c r="S1815" s="5130">
        <v>31.734690000000001</v>
      </c>
      <c r="T1815" s="5138">
        <v>-0.36942999999999948</v>
      </c>
    </row>
    <row r="1816" spans="1:20" s="4112" customFormat="1" ht="12" customHeight="1">
      <c r="A1816" s="5132">
        <v>42037</v>
      </c>
      <c r="B1816" s="5130">
        <v>4.4878900000000002</v>
      </c>
      <c r="C1816" s="5130">
        <v>4.3899600000000003</v>
      </c>
      <c r="D1816" s="5130">
        <v>4.0529900000000003</v>
      </c>
      <c r="E1816" s="5130">
        <v>7.3911199999999999</v>
      </c>
      <c r="F1816" s="5130">
        <v>3.3999600000000001</v>
      </c>
      <c r="G1816" s="5130">
        <v>3.3082699999999998</v>
      </c>
      <c r="H1816" s="5130">
        <v>1.9772000000000001</v>
      </c>
      <c r="I1816" s="5130">
        <v>2.1869499999999999</v>
      </c>
      <c r="J1816" s="5130">
        <v>8.8096800000000002</v>
      </c>
      <c r="K1816" s="5130">
        <v>4.5602799999999997</v>
      </c>
      <c r="L1816" s="5130">
        <v>2.4442900000000001</v>
      </c>
      <c r="M1816" s="5130">
        <v>5.0836899999999998</v>
      </c>
      <c r="N1816" s="5130">
        <v>2.4300299999999999</v>
      </c>
      <c r="O1816" s="5130">
        <v>3.07335</v>
      </c>
      <c r="P1816" s="5130">
        <v>1.97237</v>
      </c>
      <c r="Q1816" s="5130">
        <v>2.0414699999999999</v>
      </c>
      <c r="R1816" s="5130">
        <v>2.1522199999999998</v>
      </c>
      <c r="S1816" s="5130">
        <v>30.806480000000001</v>
      </c>
      <c r="T1816" s="5138">
        <v>-0.33696999999999999</v>
      </c>
    </row>
    <row r="1817" spans="1:20" s="4112" customFormat="1" ht="12" customHeight="1">
      <c r="A1817" s="5132">
        <v>42038</v>
      </c>
      <c r="B1817" s="5130">
        <v>4.3450699999999998</v>
      </c>
      <c r="C1817" s="5130">
        <v>4.2691600000000003</v>
      </c>
      <c r="D1817" s="5130">
        <v>3.9359899999999999</v>
      </c>
      <c r="E1817" s="5130">
        <v>7.2691800000000004</v>
      </c>
      <c r="F1817" s="5130">
        <v>3.2717800000000001</v>
      </c>
      <c r="G1817" s="5130">
        <v>3.1926600000000001</v>
      </c>
      <c r="H1817" s="5130">
        <v>1.90754</v>
      </c>
      <c r="I1817" s="5130">
        <v>2.1158800000000002</v>
      </c>
      <c r="J1817" s="5130">
        <v>7.8163</v>
      </c>
      <c r="K1817" s="5130">
        <v>4.4722099999999996</v>
      </c>
      <c r="L1817" s="5130">
        <v>2.2676500000000002</v>
      </c>
      <c r="M1817" s="5130">
        <v>4.8424699999999996</v>
      </c>
      <c r="N1817" s="5130">
        <v>2.3671899999999999</v>
      </c>
      <c r="O1817" s="5130">
        <v>2.9768699999999999</v>
      </c>
      <c r="P1817" s="5130">
        <v>1.85582</v>
      </c>
      <c r="Q1817" s="5130">
        <v>1.9456199999999999</v>
      </c>
      <c r="R1817" s="5130">
        <v>2.0745200000000001</v>
      </c>
      <c r="S1817" s="5130">
        <v>29.548749999999998</v>
      </c>
      <c r="T1817" s="5138">
        <v>-0.33317000000000041</v>
      </c>
    </row>
    <row r="1818" spans="1:20" s="4112" customFormat="1" ht="12" customHeight="1">
      <c r="A1818" s="5132">
        <v>42039</v>
      </c>
      <c r="B1818" s="5130">
        <v>4.3665900000000004</v>
      </c>
      <c r="C1818" s="5130">
        <v>4.2977400000000001</v>
      </c>
      <c r="D1818" s="5130">
        <v>3.9688599999999998</v>
      </c>
      <c r="E1818" s="5130">
        <v>7.2760499999999997</v>
      </c>
      <c r="F1818" s="5130">
        <v>3.2312099999999999</v>
      </c>
      <c r="G1818" s="5130">
        <v>3.14066</v>
      </c>
      <c r="H1818" s="5130">
        <v>1.90479</v>
      </c>
      <c r="I1818" s="5130">
        <v>2.18296</v>
      </c>
      <c r="J1818" s="5130">
        <v>8.0541699999999992</v>
      </c>
      <c r="K1818" s="5130">
        <v>4.4918300000000002</v>
      </c>
      <c r="L1818" s="5130">
        <v>2.2791999999999999</v>
      </c>
      <c r="M1818" s="5130">
        <v>4.9127700000000001</v>
      </c>
      <c r="N1818" s="5130">
        <v>2.41391</v>
      </c>
      <c r="O1818" s="5130">
        <v>2.9816799999999999</v>
      </c>
      <c r="P1818" s="5130">
        <v>1.9541299999999999</v>
      </c>
      <c r="Q1818" s="5130">
        <v>1.95848</v>
      </c>
      <c r="R1818" s="5130">
        <v>2.1396600000000001</v>
      </c>
      <c r="S1818" s="5130">
        <v>29.349509999999999</v>
      </c>
      <c r="T1818" s="5138">
        <v>-0.32888000000000028</v>
      </c>
    </row>
    <row r="1819" spans="1:20" s="4112" customFormat="1" ht="12" customHeight="1">
      <c r="A1819" s="5132">
        <v>42040</v>
      </c>
      <c r="B1819" s="5130">
        <v>4.3074500000000002</v>
      </c>
      <c r="C1819" s="5130">
        <v>4.2615600000000002</v>
      </c>
      <c r="D1819" s="5130">
        <v>3.9232900000000002</v>
      </c>
      <c r="E1819" s="5130">
        <v>7.1772200000000002</v>
      </c>
      <c r="F1819" s="5130">
        <v>3.2094200000000002</v>
      </c>
      <c r="G1819" s="5130">
        <v>3.0781999999999998</v>
      </c>
      <c r="H1819" s="5130">
        <v>1.86392</v>
      </c>
      <c r="I1819" s="5130">
        <v>2.1423299999999998</v>
      </c>
      <c r="J1819" s="5130">
        <v>7.8827199999999999</v>
      </c>
      <c r="K1819" s="5130">
        <v>4.5039800000000003</v>
      </c>
      <c r="L1819" s="5130">
        <v>2.23298</v>
      </c>
      <c r="M1819" s="5130">
        <v>4.8972699999999998</v>
      </c>
      <c r="N1819" s="5130">
        <v>2.3809</v>
      </c>
      <c r="O1819" s="5130">
        <v>2.9763500000000001</v>
      </c>
      <c r="P1819" s="5130">
        <v>1.9303699999999999</v>
      </c>
      <c r="Q1819" s="5130">
        <v>1.9495100000000001</v>
      </c>
      <c r="R1819" s="5130">
        <v>2.1430400000000001</v>
      </c>
      <c r="S1819" s="5130">
        <v>29.128430000000002</v>
      </c>
      <c r="T1819" s="5138">
        <v>-0.33827000000000007</v>
      </c>
    </row>
    <row r="1820" spans="1:20" s="4112" customFormat="1" ht="12" customHeight="1">
      <c r="A1820" s="5132">
        <v>42041</v>
      </c>
      <c r="B1820" s="5130">
        <v>4.1964199999999998</v>
      </c>
      <c r="C1820" s="5130">
        <v>4.1664199999999996</v>
      </c>
      <c r="D1820" s="5130">
        <v>3.8153100000000002</v>
      </c>
      <c r="E1820" s="5130">
        <v>7.0943899999999998</v>
      </c>
      <c r="F1820" s="5130">
        <v>3.06019</v>
      </c>
      <c r="G1820" s="5130">
        <v>3.0312600000000001</v>
      </c>
      <c r="H1820" s="5130">
        <v>1.7881100000000001</v>
      </c>
      <c r="I1820" s="5130">
        <v>2.1164000000000001</v>
      </c>
      <c r="J1820" s="5130">
        <v>7.5958199999999998</v>
      </c>
      <c r="K1820" s="5130">
        <v>4.4143400000000002</v>
      </c>
      <c r="L1820" s="5130">
        <v>2.12337</v>
      </c>
      <c r="M1820" s="5130">
        <v>4.7510700000000003</v>
      </c>
      <c r="N1820" s="5130">
        <v>2.3130799999999998</v>
      </c>
      <c r="O1820" s="5130">
        <v>2.8561299999999998</v>
      </c>
      <c r="P1820" s="5130">
        <v>1.9273400000000001</v>
      </c>
      <c r="Q1820" s="5130">
        <v>1.87914</v>
      </c>
      <c r="R1820" s="5130">
        <v>2.0940300000000001</v>
      </c>
      <c r="S1820" s="5130">
        <v>27.407859999999999</v>
      </c>
      <c r="T1820" s="5138">
        <v>-0.35110999999999937</v>
      </c>
    </row>
    <row r="1821" spans="1:20" s="4112" customFormat="1" ht="12" customHeight="1">
      <c r="A1821" s="5132">
        <v>42044</v>
      </c>
      <c r="B1821" s="5130">
        <v>4.2161799999999996</v>
      </c>
      <c r="C1821" s="5130">
        <v>4.1646900000000002</v>
      </c>
      <c r="D1821" s="5130">
        <v>3.8597600000000001</v>
      </c>
      <c r="E1821" s="5130">
        <v>7.1161700000000003</v>
      </c>
      <c r="F1821" s="5130">
        <v>3.0710199999999999</v>
      </c>
      <c r="G1821" s="5130">
        <v>3.0222000000000002</v>
      </c>
      <c r="H1821" s="5130">
        <v>1.7964800000000001</v>
      </c>
      <c r="I1821" s="5130">
        <v>2.12046</v>
      </c>
      <c r="J1821" s="5130">
        <v>7.6195199999999996</v>
      </c>
      <c r="K1821" s="5130">
        <v>4.5108499999999996</v>
      </c>
      <c r="L1821" s="5130">
        <v>2.1069</v>
      </c>
      <c r="M1821" s="5130">
        <v>4.7541099999999998</v>
      </c>
      <c r="N1821" s="5130">
        <v>2.3106900000000001</v>
      </c>
      <c r="O1821" s="5130">
        <v>2.87358</v>
      </c>
      <c r="P1821" s="5130">
        <v>1.9581999999999999</v>
      </c>
      <c r="Q1821" s="5130">
        <v>1.8711800000000001</v>
      </c>
      <c r="R1821" s="5130">
        <v>2.12459</v>
      </c>
      <c r="S1821" s="5130">
        <v>26.70035</v>
      </c>
      <c r="T1821" s="5138">
        <v>-0.30493000000000015</v>
      </c>
    </row>
    <row r="1822" spans="1:20" s="4112" customFormat="1" ht="12" customHeight="1">
      <c r="A1822" s="5132">
        <v>42045</v>
      </c>
      <c r="B1822" s="5130">
        <v>4.2793299999999999</v>
      </c>
      <c r="C1822" s="5130">
        <v>4.2147199999999998</v>
      </c>
      <c r="D1822" s="5130">
        <v>3.8704900000000002</v>
      </c>
      <c r="E1822" s="5130">
        <v>7.1194800000000003</v>
      </c>
      <c r="F1822" s="5130">
        <v>3.0563199999999999</v>
      </c>
      <c r="G1822" s="5130">
        <v>3.0602299999999998</v>
      </c>
      <c r="H1822" s="5130">
        <v>1.78338</v>
      </c>
      <c r="I1822" s="5130">
        <v>2.1766999999999999</v>
      </c>
      <c r="J1822" s="5130">
        <v>7.7448600000000001</v>
      </c>
      <c r="K1822" s="5130">
        <v>4.5557600000000003</v>
      </c>
      <c r="L1822" s="5130">
        <v>2.06623</v>
      </c>
      <c r="M1822" s="5130">
        <v>4.7778700000000001</v>
      </c>
      <c r="N1822" s="5130">
        <v>2.3387199999999999</v>
      </c>
      <c r="O1822" s="5130">
        <v>2.8717800000000002</v>
      </c>
      <c r="P1822" s="5130">
        <v>1.9693400000000001</v>
      </c>
      <c r="Q1822" s="5130">
        <v>1.93136</v>
      </c>
      <c r="R1822" s="5130">
        <v>2.1726800000000002</v>
      </c>
      <c r="S1822" s="5130">
        <v>27.49755</v>
      </c>
      <c r="T1822" s="5138">
        <v>-0.34422999999999959</v>
      </c>
    </row>
    <row r="1823" spans="1:20" s="4112" customFormat="1" ht="12" customHeight="1">
      <c r="A1823" s="5132">
        <v>42046</v>
      </c>
      <c r="B1823" s="5130">
        <v>4.3052999999999999</v>
      </c>
      <c r="C1823" s="5130">
        <v>4.2581499999999997</v>
      </c>
      <c r="D1823" s="5130">
        <v>3.8921800000000002</v>
      </c>
      <c r="E1823" s="5130">
        <v>7.14872</v>
      </c>
      <c r="F1823" s="5130">
        <v>3.1003400000000001</v>
      </c>
      <c r="G1823" s="5130">
        <v>3.1575099999999998</v>
      </c>
      <c r="H1823" s="5130">
        <v>1.7869200000000001</v>
      </c>
      <c r="I1823" s="5130">
        <v>2.16967</v>
      </c>
      <c r="J1823" s="5130">
        <v>8.1867300000000007</v>
      </c>
      <c r="K1823" s="5130">
        <v>4.6139000000000001</v>
      </c>
      <c r="L1823" s="5130">
        <v>2.1158000000000001</v>
      </c>
      <c r="M1823" s="5130">
        <v>4.7780199999999997</v>
      </c>
      <c r="N1823" s="5130">
        <v>2.3515100000000002</v>
      </c>
      <c r="O1823" s="5130">
        <v>2.8811900000000001</v>
      </c>
      <c r="P1823" s="5130">
        <v>1.9569099999999999</v>
      </c>
      <c r="Q1823" s="5130">
        <v>1.9169099999999999</v>
      </c>
      <c r="R1823" s="5130">
        <v>2.16818</v>
      </c>
      <c r="S1823" s="5130">
        <v>28.746320000000001</v>
      </c>
      <c r="T1823" s="5138">
        <v>-0.36596999999999946</v>
      </c>
    </row>
    <row r="1824" spans="1:20" s="4112" customFormat="1" ht="12" customHeight="1">
      <c r="A1824" s="5132">
        <v>42047</v>
      </c>
      <c r="B1824" s="5130">
        <v>4.2278500000000001</v>
      </c>
      <c r="C1824" s="5130">
        <v>4.2205500000000002</v>
      </c>
      <c r="D1824" s="5130">
        <v>3.8768799999999999</v>
      </c>
      <c r="E1824" s="5130">
        <v>7.1952999999999996</v>
      </c>
      <c r="F1824" s="5130">
        <v>3.09415</v>
      </c>
      <c r="G1824" s="5130">
        <v>3.1864400000000002</v>
      </c>
      <c r="H1824" s="5130">
        <v>1.7608299999999999</v>
      </c>
      <c r="I1824" s="5130">
        <v>2.1430699999999998</v>
      </c>
      <c r="J1824" s="5130">
        <v>7.9870900000000002</v>
      </c>
      <c r="K1824" s="5130">
        <v>4.5338000000000003</v>
      </c>
      <c r="L1824" s="5130">
        <v>2.1368200000000002</v>
      </c>
      <c r="M1824" s="5130">
        <v>4.8068600000000004</v>
      </c>
      <c r="N1824" s="5130">
        <v>2.3290099999999998</v>
      </c>
      <c r="O1824" s="5130">
        <v>2.8996599999999999</v>
      </c>
      <c r="P1824" s="5130">
        <v>1.9354899999999999</v>
      </c>
      <c r="Q1824" s="5130">
        <v>1.88365</v>
      </c>
      <c r="R1824" s="5130">
        <v>2.1535299999999999</v>
      </c>
      <c r="S1824" s="5130">
        <v>27.507180000000002</v>
      </c>
      <c r="T1824" s="5138">
        <v>-0.34367000000000036</v>
      </c>
    </row>
    <row r="1825" spans="1:20" s="4112" customFormat="1" ht="12" customHeight="1">
      <c r="A1825" s="5132">
        <v>42048</v>
      </c>
      <c r="B1825" s="5130">
        <v>4.1227999999999998</v>
      </c>
      <c r="C1825" s="5130">
        <v>4.1184799999999999</v>
      </c>
      <c r="D1825" s="5130">
        <v>3.8230300000000002</v>
      </c>
      <c r="E1825" s="5130">
        <v>7.0204300000000002</v>
      </c>
      <c r="F1825" s="5130">
        <v>3.05748</v>
      </c>
      <c r="G1825" s="5130">
        <v>3.1141200000000002</v>
      </c>
      <c r="H1825" s="5130">
        <v>1.6847099999999999</v>
      </c>
      <c r="I1825" s="5130">
        <v>2.06969</v>
      </c>
      <c r="J1825" s="5130">
        <v>7.7343000000000002</v>
      </c>
      <c r="K1825" s="5130">
        <v>4.5292199999999996</v>
      </c>
      <c r="L1825" s="5130">
        <v>2.0772900000000001</v>
      </c>
      <c r="M1825" s="5130">
        <v>4.77508</v>
      </c>
      <c r="N1825" s="5130">
        <v>2.2241599999999999</v>
      </c>
      <c r="O1825" s="5130">
        <v>2.83988</v>
      </c>
      <c r="P1825" s="5130">
        <v>1.83308</v>
      </c>
      <c r="Q1825" s="5130">
        <v>1.8288500000000001</v>
      </c>
      <c r="R1825" s="5130">
        <v>2.0953300000000001</v>
      </c>
      <c r="S1825" s="5130">
        <v>26.363350000000001</v>
      </c>
      <c r="T1825" s="5138">
        <v>-0.29544999999999977</v>
      </c>
    </row>
    <row r="1826" spans="1:20" s="4112" customFormat="1" ht="12" customHeight="1">
      <c r="A1826" s="5132">
        <v>42052</v>
      </c>
      <c r="B1826" s="5130">
        <v>4.0287899999999999</v>
      </c>
      <c r="C1826" s="5130">
        <v>4.0272500000000004</v>
      </c>
      <c r="D1826" s="5130">
        <v>3.7517900000000002</v>
      </c>
      <c r="E1826" s="5130">
        <v>6.8551700000000002</v>
      </c>
      <c r="F1826" s="5130">
        <v>2.9417300000000002</v>
      </c>
      <c r="G1826" s="5130">
        <v>3.0775299999999999</v>
      </c>
      <c r="H1826" s="5130">
        <v>1.56219</v>
      </c>
      <c r="I1826" s="5130">
        <v>1.98838</v>
      </c>
      <c r="J1826" s="5130">
        <v>7.6874700000000002</v>
      </c>
      <c r="K1826" s="5130">
        <v>4.5241199999999999</v>
      </c>
      <c r="L1826" s="5130">
        <v>1.93634</v>
      </c>
      <c r="M1826" s="5130">
        <v>4.6737399999999996</v>
      </c>
      <c r="N1826" s="5130">
        <v>2.1444899999999998</v>
      </c>
      <c r="O1826" s="5130">
        <v>2.7579099999999999</v>
      </c>
      <c r="P1826" s="5130">
        <v>1.7566900000000001</v>
      </c>
      <c r="Q1826" s="5130">
        <v>1.7259</v>
      </c>
      <c r="R1826" s="5130">
        <v>1.9959899999999999</v>
      </c>
      <c r="S1826" s="5130">
        <v>25.846309999999999</v>
      </c>
      <c r="T1826" s="5138">
        <v>-0.27546000000000026</v>
      </c>
    </row>
    <row r="1827" spans="1:20" s="4112" customFormat="1" ht="12" customHeight="1">
      <c r="A1827" s="5132">
        <v>42053</v>
      </c>
      <c r="B1827" s="5130">
        <v>4.1141300000000003</v>
      </c>
      <c r="C1827" s="5130">
        <v>4.0681000000000003</v>
      </c>
      <c r="D1827" s="5130">
        <v>3.8248600000000001</v>
      </c>
      <c r="E1827" s="5130">
        <v>6.7873799999999997</v>
      </c>
      <c r="F1827" s="5130">
        <v>3.16933</v>
      </c>
      <c r="G1827" s="5130">
        <v>3.1141200000000002</v>
      </c>
      <c r="H1827" s="5130">
        <v>1.6109100000000001</v>
      </c>
      <c r="I1827" s="5130">
        <v>2.0588000000000002</v>
      </c>
      <c r="J1827" s="5130">
        <v>7.6179199999999998</v>
      </c>
      <c r="K1827" s="5130">
        <v>4.5883599999999998</v>
      </c>
      <c r="L1827" s="5130">
        <v>2.0527199999999999</v>
      </c>
      <c r="M1827" s="5130">
        <v>4.7895799999999999</v>
      </c>
      <c r="N1827" s="5130">
        <v>2.2003699999999999</v>
      </c>
      <c r="O1827" s="5130">
        <v>2.8168500000000001</v>
      </c>
      <c r="P1827" s="5130">
        <v>1.81141</v>
      </c>
      <c r="Q1827" s="5130">
        <v>1.7792699999999999</v>
      </c>
      <c r="R1827" s="5130">
        <v>2.04271</v>
      </c>
      <c r="S1827" s="5130">
        <v>25.483509999999999</v>
      </c>
      <c r="T1827" s="5138">
        <v>-0.24324000000000012</v>
      </c>
    </row>
    <row r="1828" spans="1:20" s="4112" customFormat="1" ht="12" customHeight="1">
      <c r="A1828" s="5132">
        <v>42054</v>
      </c>
      <c r="B1828" s="5130">
        <v>4.0809300000000004</v>
      </c>
      <c r="C1828" s="5130">
        <v>4.0291600000000001</v>
      </c>
      <c r="D1828" s="5130">
        <v>3.6996099999999998</v>
      </c>
      <c r="E1828" s="5130">
        <v>6.6759899999999996</v>
      </c>
      <c r="F1828" s="5130">
        <v>3.0094099999999999</v>
      </c>
      <c r="G1828" s="5130">
        <v>3.0475599999999998</v>
      </c>
      <c r="H1828" s="5130">
        <v>1.5488299999999999</v>
      </c>
      <c r="I1828" s="5130">
        <v>2.0138500000000001</v>
      </c>
      <c r="J1828" s="5130">
        <v>7.5169600000000001</v>
      </c>
      <c r="K1828" s="5130">
        <v>4.4907199999999996</v>
      </c>
      <c r="L1828" s="5130">
        <v>1.99268</v>
      </c>
      <c r="M1828" s="5130">
        <v>4.6949500000000004</v>
      </c>
      <c r="N1828" s="5130">
        <v>2.1908699999999999</v>
      </c>
      <c r="O1828" s="5130">
        <v>2.74234</v>
      </c>
      <c r="P1828" s="5130">
        <v>1.7476700000000001</v>
      </c>
      <c r="Q1828" s="5130">
        <v>1.71482</v>
      </c>
      <c r="R1828" s="5130">
        <v>1.9662299999999999</v>
      </c>
      <c r="S1828" s="5130">
        <v>26.799579999999999</v>
      </c>
      <c r="T1828" s="5138">
        <v>-0.32955000000000023</v>
      </c>
    </row>
    <row r="1829" spans="1:20" s="4112" customFormat="1" ht="12" customHeight="1">
      <c r="A1829" s="5132">
        <v>42055</v>
      </c>
      <c r="B1829" s="5130">
        <v>4.0963399999999996</v>
      </c>
      <c r="C1829" s="5130">
        <v>4.0137900000000002</v>
      </c>
      <c r="D1829" s="5130">
        <v>3.6749000000000001</v>
      </c>
      <c r="E1829" s="5130">
        <v>6.4953900000000004</v>
      </c>
      <c r="F1829" s="5130">
        <v>3.04088</v>
      </c>
      <c r="G1829" s="5130">
        <v>3.1175799999999998</v>
      </c>
      <c r="H1829" s="5130">
        <v>1.4992099999999999</v>
      </c>
      <c r="I1829" s="5130">
        <v>1.97038</v>
      </c>
      <c r="J1829" s="5130">
        <v>7.4505800000000004</v>
      </c>
      <c r="K1829" s="5130">
        <v>4.4619</v>
      </c>
      <c r="L1829" s="5130">
        <v>1.97471</v>
      </c>
      <c r="M1829" s="5130">
        <v>4.6861600000000001</v>
      </c>
      <c r="N1829" s="5130">
        <v>2.1571099999999999</v>
      </c>
      <c r="O1829" s="5130">
        <v>2.7061199999999999</v>
      </c>
      <c r="P1829" s="5130">
        <v>1.7298500000000001</v>
      </c>
      <c r="Q1829" s="5130">
        <v>1.68163</v>
      </c>
      <c r="R1829" s="5130">
        <v>1.9489000000000001</v>
      </c>
      <c r="S1829" s="5130">
        <v>27.707529999999998</v>
      </c>
      <c r="T1829" s="5138">
        <v>-0.33889000000000014</v>
      </c>
    </row>
    <row r="1830" spans="1:20" s="4112" customFormat="1" ht="12" customHeight="1">
      <c r="A1830" s="5132">
        <v>42058</v>
      </c>
      <c r="B1830" s="5130">
        <v>4.1829099999999997</v>
      </c>
      <c r="C1830" s="5130">
        <v>4.0694999999999997</v>
      </c>
      <c r="D1830" s="5130">
        <v>3.70574</v>
      </c>
      <c r="E1830" s="5130">
        <v>6.2561299999999997</v>
      </c>
      <c r="F1830" s="5130">
        <v>3.0180600000000002</v>
      </c>
      <c r="G1830" s="5130">
        <v>3.1791399999999999</v>
      </c>
      <c r="H1830" s="5130">
        <v>1.55576</v>
      </c>
      <c r="I1830" s="5130">
        <v>2.0169999999999999</v>
      </c>
      <c r="J1830" s="5130">
        <v>7.6525400000000001</v>
      </c>
      <c r="K1830" s="5130">
        <v>4.4857699999999996</v>
      </c>
      <c r="L1830" s="5130">
        <v>2.05084</v>
      </c>
      <c r="M1830" s="5130">
        <v>4.7380399999999998</v>
      </c>
      <c r="N1830" s="5130">
        <v>2.22526</v>
      </c>
      <c r="O1830" s="5130">
        <v>2.8000600000000002</v>
      </c>
      <c r="P1830" s="5130">
        <v>1.81088</v>
      </c>
      <c r="Q1830" s="5130">
        <v>1.7361800000000001</v>
      </c>
      <c r="R1830" s="5130">
        <v>2.0788099999999998</v>
      </c>
      <c r="S1830" s="5130">
        <v>28.382750000000001</v>
      </c>
      <c r="T1830" s="5138">
        <v>-0.36375999999999964</v>
      </c>
    </row>
    <row r="1831" spans="1:20" s="4112" customFormat="1" ht="12" customHeight="1">
      <c r="A1831" s="5132">
        <v>42059</v>
      </c>
      <c r="B1831" s="5130">
        <v>4.2050000000000001</v>
      </c>
      <c r="C1831" s="5130">
        <v>4.0849700000000002</v>
      </c>
      <c r="D1831" s="5130">
        <v>3.7723</v>
      </c>
      <c r="E1831" s="5130">
        <v>6.3297299999999996</v>
      </c>
      <c r="F1831" s="5130">
        <v>3.11015</v>
      </c>
      <c r="G1831" s="5130">
        <v>3.1877499999999999</v>
      </c>
      <c r="H1831" s="5130">
        <v>1.5463800000000001</v>
      </c>
      <c r="I1831" s="5130">
        <v>2.0412499999999998</v>
      </c>
      <c r="J1831" s="5130">
        <v>7.7281300000000002</v>
      </c>
      <c r="K1831" s="5130">
        <v>4.5353599999999998</v>
      </c>
      <c r="L1831" s="5130">
        <v>2.1351</v>
      </c>
      <c r="M1831" s="5130">
        <v>4.8103899999999999</v>
      </c>
      <c r="N1831" s="5130">
        <v>2.2250000000000001</v>
      </c>
      <c r="O1831" s="5130">
        <v>2.7990400000000002</v>
      </c>
      <c r="P1831" s="5130">
        <v>1.86283</v>
      </c>
      <c r="Q1831" s="5130">
        <v>1.77071</v>
      </c>
      <c r="R1831" s="5130">
        <v>2.1594899999999999</v>
      </c>
      <c r="S1831" s="5130">
        <v>27.711120000000001</v>
      </c>
      <c r="T1831" s="5138">
        <v>-0.31267000000000023</v>
      </c>
    </row>
    <row r="1832" spans="1:20" s="4112" customFormat="1" ht="12" customHeight="1">
      <c r="A1832" s="5132">
        <v>42060</v>
      </c>
      <c r="B1832" s="5130">
        <v>4.1702000000000004</v>
      </c>
      <c r="C1832" s="5130">
        <v>4.0573699999999997</v>
      </c>
      <c r="D1832" s="5130">
        <v>3.6880000000000002</v>
      </c>
      <c r="E1832" s="5130">
        <v>6.3537800000000004</v>
      </c>
      <c r="F1832" s="5130">
        <v>2.9674200000000002</v>
      </c>
      <c r="G1832" s="5130">
        <v>3.2706400000000002</v>
      </c>
      <c r="H1832" s="5130">
        <v>1.4914400000000001</v>
      </c>
      <c r="I1832" s="5130">
        <v>2.00732</v>
      </c>
      <c r="J1832" s="5130">
        <v>7.6960100000000002</v>
      </c>
      <c r="K1832" s="5130">
        <v>4.4729400000000004</v>
      </c>
      <c r="L1832" s="5130">
        <v>2.1808999999999998</v>
      </c>
      <c r="M1832" s="5130">
        <v>4.8116300000000001</v>
      </c>
      <c r="N1832" s="5130">
        <v>2.1867399999999999</v>
      </c>
      <c r="O1832" s="5130">
        <v>2.8301500000000002</v>
      </c>
      <c r="P1832" s="5130">
        <v>1.8788800000000001</v>
      </c>
      <c r="Q1832" s="5130">
        <v>1.7337499999999999</v>
      </c>
      <c r="R1832" s="5130">
        <v>2.1311800000000001</v>
      </c>
      <c r="S1832" s="5130">
        <v>27.272279999999999</v>
      </c>
      <c r="T1832" s="5138">
        <v>-0.36936999999999953</v>
      </c>
    </row>
    <row r="1833" spans="1:20" s="4112" customFormat="1" ht="12" customHeight="1">
      <c r="A1833" s="5132">
        <v>42061</v>
      </c>
      <c r="B1833" s="5130">
        <v>4.1062900000000004</v>
      </c>
      <c r="C1833" s="5130">
        <v>4.0181500000000003</v>
      </c>
      <c r="D1833" s="5130">
        <v>3.48224</v>
      </c>
      <c r="E1833" s="5130">
        <v>6.2393200000000002</v>
      </c>
      <c r="F1833" s="5130">
        <v>2.98753</v>
      </c>
      <c r="G1833" s="5130">
        <v>3.3388</v>
      </c>
      <c r="H1833" s="5130">
        <v>1.45566</v>
      </c>
      <c r="I1833" s="5130">
        <v>1.9571400000000001</v>
      </c>
      <c r="J1833" s="5130">
        <v>7.6368099999999997</v>
      </c>
      <c r="K1833" s="5130">
        <v>4.3738200000000003</v>
      </c>
      <c r="L1833" s="5130">
        <v>2.1684199999999998</v>
      </c>
      <c r="M1833" s="5130">
        <v>4.7576999999999998</v>
      </c>
      <c r="N1833" s="5130">
        <v>2.1421800000000002</v>
      </c>
      <c r="O1833" s="5130">
        <v>2.7914400000000001</v>
      </c>
      <c r="P1833" s="5130">
        <v>1.8139700000000001</v>
      </c>
      <c r="Q1833" s="5130">
        <v>1.6917599999999999</v>
      </c>
      <c r="R1833" s="5130">
        <v>2.07036</v>
      </c>
      <c r="S1833" s="5130">
        <v>27.868729999999999</v>
      </c>
      <c r="T1833" s="5138">
        <v>-0.53591000000000033</v>
      </c>
    </row>
    <row r="1834" spans="1:20" s="4112" customFormat="1" ht="12" customHeight="1">
      <c r="A1834" s="5132">
        <v>42062</v>
      </c>
      <c r="B1834" s="5130">
        <v>4.0232700000000001</v>
      </c>
      <c r="C1834" s="5130">
        <v>3.9458199999999999</v>
      </c>
      <c r="D1834" s="5130">
        <v>3.4936799999999999</v>
      </c>
      <c r="E1834" s="5130">
        <v>6.18391</v>
      </c>
      <c r="F1834" s="5130">
        <v>2.9648099999999999</v>
      </c>
      <c r="G1834" s="5130">
        <v>3.2807499999999998</v>
      </c>
      <c r="H1834" s="5130">
        <v>1.4377</v>
      </c>
      <c r="I1834" s="5130">
        <v>1.98786</v>
      </c>
      <c r="J1834" s="5130">
        <v>7.6325700000000003</v>
      </c>
      <c r="K1834" s="5130">
        <v>4.3388999999999998</v>
      </c>
      <c r="L1834" s="5130">
        <v>2.2046199999999998</v>
      </c>
      <c r="M1834" s="5130">
        <v>4.7892400000000004</v>
      </c>
      <c r="N1834" s="5130">
        <v>2.1517599999999999</v>
      </c>
      <c r="O1834" s="5130">
        <v>2.7664900000000001</v>
      </c>
      <c r="P1834" s="5130">
        <v>1.8029299999999999</v>
      </c>
      <c r="Q1834" s="5130">
        <v>1.70367</v>
      </c>
      <c r="R1834" s="5130">
        <v>2.10771</v>
      </c>
      <c r="S1834" s="5130">
        <v>27.364540000000002</v>
      </c>
      <c r="T1834" s="5138">
        <v>-0.45213999999999999</v>
      </c>
    </row>
    <row r="1835" spans="1:20" s="4112" customFormat="1" ht="12" customHeight="1">
      <c r="A1835" s="5132">
        <v>42065</v>
      </c>
      <c r="B1835" s="5130">
        <v>3.94401</v>
      </c>
      <c r="C1835" s="5130">
        <v>3.8705799999999999</v>
      </c>
      <c r="D1835" s="5130">
        <v>3.4143699999999999</v>
      </c>
      <c r="E1835" s="5130">
        <v>6.0429599999999999</v>
      </c>
      <c r="F1835" s="5130">
        <v>2.84077</v>
      </c>
      <c r="G1835" s="5130">
        <v>3.1707999999999998</v>
      </c>
      <c r="H1835" s="5130">
        <v>1.39517</v>
      </c>
      <c r="I1835" s="5130">
        <v>1.93988</v>
      </c>
      <c r="J1835" s="5130">
        <v>7.58847</v>
      </c>
      <c r="K1835" s="5130">
        <v>4.2194500000000001</v>
      </c>
      <c r="L1835" s="5130">
        <v>2.0979700000000001</v>
      </c>
      <c r="M1835" s="5130">
        <v>4.7167599999999998</v>
      </c>
      <c r="N1835" s="5130">
        <v>2.0790700000000002</v>
      </c>
      <c r="O1835" s="5130">
        <v>2.6742699999999999</v>
      </c>
      <c r="P1835" s="5130">
        <v>1.7185299999999999</v>
      </c>
      <c r="Q1835" s="5130">
        <v>1.6094999999999999</v>
      </c>
      <c r="R1835" s="5130">
        <v>1.99579</v>
      </c>
      <c r="S1835" s="5130">
        <v>27.571999999999999</v>
      </c>
      <c r="T1835" s="5138">
        <v>-0.45621</v>
      </c>
    </row>
    <row r="1836" spans="1:20" s="4112" customFormat="1" ht="12" customHeight="1">
      <c r="A1836" s="5132">
        <v>42066</v>
      </c>
      <c r="B1836" s="5130">
        <v>3.91052</v>
      </c>
      <c r="C1836" s="5130">
        <v>3.84802</v>
      </c>
      <c r="D1836" s="5130">
        <v>3.4359299999999999</v>
      </c>
      <c r="E1836" s="5130">
        <v>5.9736000000000002</v>
      </c>
      <c r="F1836" s="5130">
        <v>2.6412900000000001</v>
      </c>
      <c r="G1836" s="5130">
        <v>3.1142300000000001</v>
      </c>
      <c r="H1836" s="5130">
        <v>1.3729199999999999</v>
      </c>
      <c r="I1836" s="5130">
        <v>1.9706699999999999</v>
      </c>
      <c r="J1836" s="5130">
        <v>7.4301300000000001</v>
      </c>
      <c r="K1836" s="5130">
        <v>4.2403399999999998</v>
      </c>
      <c r="L1836" s="5130">
        <v>2.1070600000000002</v>
      </c>
      <c r="M1836" s="5130">
        <v>4.6745799999999997</v>
      </c>
      <c r="N1836" s="5130">
        <v>2.09334</v>
      </c>
      <c r="O1836" s="5130">
        <v>2.6799300000000001</v>
      </c>
      <c r="P1836" s="5130">
        <v>1.70137</v>
      </c>
      <c r="Q1836" s="5130">
        <v>1.5940700000000001</v>
      </c>
      <c r="R1836" s="5130">
        <v>1.98624</v>
      </c>
      <c r="S1836" s="5130">
        <v>27.149339999999999</v>
      </c>
      <c r="T1836" s="5138">
        <v>-0.41209000000000007</v>
      </c>
    </row>
    <row r="1837" spans="1:20" s="4112" customFormat="1" ht="12" customHeight="1">
      <c r="A1837" s="5132">
        <v>42067</v>
      </c>
      <c r="B1837" s="5130">
        <v>3.9471500000000002</v>
      </c>
      <c r="C1837" s="5130">
        <v>3.8723399999999999</v>
      </c>
      <c r="D1837" s="5130">
        <v>3.4495</v>
      </c>
      <c r="E1837" s="5130">
        <v>5.8636900000000001</v>
      </c>
      <c r="F1837" s="5130">
        <v>2.6616499999999998</v>
      </c>
      <c r="G1837" s="5130">
        <v>3.15124</v>
      </c>
      <c r="H1837" s="5130">
        <v>1.43211</v>
      </c>
      <c r="I1837" s="5130">
        <v>2.0127299999999999</v>
      </c>
      <c r="J1837" s="5130">
        <v>7.4292800000000003</v>
      </c>
      <c r="K1837" s="5130">
        <v>4.2432600000000003</v>
      </c>
      <c r="L1837" s="5130">
        <v>2.1280299999999999</v>
      </c>
      <c r="M1837" s="5130">
        <v>4.71211</v>
      </c>
      <c r="N1837" s="5130">
        <v>2.1419999999999999</v>
      </c>
      <c r="O1837" s="5130">
        <v>2.7037300000000002</v>
      </c>
      <c r="P1837" s="5130">
        <v>1.73217</v>
      </c>
      <c r="Q1837" s="5130">
        <v>1.6387499999999999</v>
      </c>
      <c r="R1837" s="5130">
        <v>2.0143399999999998</v>
      </c>
      <c r="S1837" s="5130">
        <v>26.95</v>
      </c>
      <c r="T1837" s="5138">
        <v>-0.42283999999999988</v>
      </c>
    </row>
    <row r="1838" spans="1:20" s="4112" customFormat="1" ht="12" customHeight="1">
      <c r="A1838" s="5132">
        <v>42068</v>
      </c>
      <c r="B1838" s="5130">
        <v>3.9743200000000001</v>
      </c>
      <c r="C1838" s="5130">
        <v>3.9197799999999998</v>
      </c>
      <c r="D1838" s="5130">
        <v>3.5012400000000001</v>
      </c>
      <c r="E1838" s="5130">
        <v>5.8144299999999998</v>
      </c>
      <c r="F1838" s="5130">
        <v>2.7883499999999999</v>
      </c>
      <c r="G1838" s="5130">
        <v>3.1709100000000001</v>
      </c>
      <c r="H1838" s="5130">
        <v>1.4942800000000001</v>
      </c>
      <c r="I1838" s="5130">
        <v>2.0747</v>
      </c>
      <c r="J1838" s="5130">
        <v>7.41282</v>
      </c>
      <c r="K1838" s="5130">
        <v>4.2813699999999999</v>
      </c>
      <c r="L1838" s="5130">
        <v>2.1557900000000001</v>
      </c>
      <c r="M1838" s="5130">
        <v>4.7602500000000001</v>
      </c>
      <c r="N1838" s="5130">
        <v>2.2091599999999998</v>
      </c>
      <c r="O1838" s="5130">
        <v>2.7759</v>
      </c>
      <c r="P1838" s="5130">
        <v>1.8175399999999999</v>
      </c>
      <c r="Q1838" s="5130">
        <v>1.6778299999999999</v>
      </c>
      <c r="R1838" s="5130">
        <v>2.0767899999999999</v>
      </c>
      <c r="S1838" s="5130">
        <v>26.79561</v>
      </c>
      <c r="T1838" s="5138">
        <v>-0.41853999999999969</v>
      </c>
    </row>
    <row r="1839" spans="1:20" s="4112" customFormat="1" ht="12" customHeight="1">
      <c r="A1839" s="5132">
        <v>42069</v>
      </c>
      <c r="B1839" s="5130">
        <v>3.9191199999999999</v>
      </c>
      <c r="C1839" s="5130">
        <v>3.8997299999999999</v>
      </c>
      <c r="D1839" s="5130">
        <v>3.5082499999999999</v>
      </c>
      <c r="E1839" s="5130">
        <v>5.6624999999999996</v>
      </c>
      <c r="F1839" s="5130">
        <v>2.6104799999999999</v>
      </c>
      <c r="G1839" s="5130">
        <v>3.1720899999999999</v>
      </c>
      <c r="H1839" s="5130">
        <v>1.4663999999999999</v>
      </c>
      <c r="I1839" s="5130">
        <v>2.0881699999999999</v>
      </c>
      <c r="J1839" s="5130">
        <v>7.2770000000000001</v>
      </c>
      <c r="K1839" s="5130">
        <v>4.2437100000000001</v>
      </c>
      <c r="L1839" s="5130">
        <v>2.0768900000000001</v>
      </c>
      <c r="M1839" s="5130">
        <v>4.60032</v>
      </c>
      <c r="N1839" s="5130">
        <v>2.23089</v>
      </c>
      <c r="O1839" s="5130">
        <v>2.7218300000000002</v>
      </c>
      <c r="P1839" s="5130">
        <v>1.7903500000000001</v>
      </c>
      <c r="Q1839" s="5130">
        <v>1.6905699999999999</v>
      </c>
      <c r="R1839" s="5130">
        <v>2.0490599999999999</v>
      </c>
      <c r="S1839" s="5130">
        <v>26.406949999999998</v>
      </c>
      <c r="T1839" s="5138">
        <v>-0.39148000000000005</v>
      </c>
    </row>
    <row r="1840" spans="1:20" s="4112" customFormat="1" ht="12" customHeight="1">
      <c r="A1840" s="5132">
        <v>42072</v>
      </c>
      <c r="B1840" s="5130">
        <v>4.0103900000000001</v>
      </c>
      <c r="C1840" s="5130">
        <v>3.984</v>
      </c>
      <c r="D1840" s="5130">
        <v>3.5439099999999999</v>
      </c>
      <c r="E1840" s="5130">
        <v>5.6092899999999997</v>
      </c>
      <c r="F1840" s="5130">
        <v>2.7654700000000001</v>
      </c>
      <c r="G1840" s="5130">
        <v>3.3384399999999999</v>
      </c>
      <c r="H1840" s="5130">
        <v>1.4873499999999999</v>
      </c>
      <c r="I1840" s="5130">
        <v>2.1445599999999998</v>
      </c>
      <c r="J1840" s="5130">
        <v>7.3250299999999999</v>
      </c>
      <c r="K1840" s="5130">
        <v>4.3498099999999997</v>
      </c>
      <c r="L1840" s="5130">
        <v>2.1051099999999998</v>
      </c>
      <c r="M1840" s="5130">
        <v>4.6623299999999999</v>
      </c>
      <c r="N1840" s="5130">
        <v>2.3101699999999998</v>
      </c>
      <c r="O1840" s="5130">
        <v>2.7703500000000001</v>
      </c>
      <c r="P1840" s="5130">
        <v>1.89821</v>
      </c>
      <c r="Q1840" s="5130">
        <v>1.74349</v>
      </c>
      <c r="R1840" s="5130">
        <v>2.0938300000000001</v>
      </c>
      <c r="S1840" s="5130">
        <v>27.550560000000001</v>
      </c>
      <c r="T1840" s="5138">
        <v>-0.44009000000000009</v>
      </c>
    </row>
    <row r="1841" spans="1:20" s="4112" customFormat="1" ht="12" customHeight="1">
      <c r="A1841" s="5132">
        <v>42073</v>
      </c>
      <c r="B1841" s="5130">
        <v>4.1469800000000001</v>
      </c>
      <c r="C1841" s="5130">
        <v>4.1141699999999997</v>
      </c>
      <c r="D1841" s="5130">
        <v>3.6591900000000002</v>
      </c>
      <c r="E1841" s="5130">
        <v>5.6814600000000004</v>
      </c>
      <c r="F1841" s="5130">
        <v>2.8028200000000001</v>
      </c>
      <c r="G1841" s="5130">
        <v>3.37832</v>
      </c>
      <c r="H1841" s="5130">
        <v>1.5569200000000001</v>
      </c>
      <c r="I1841" s="5130">
        <v>2.2597399999999999</v>
      </c>
      <c r="J1841" s="5130">
        <v>7.5510099999999998</v>
      </c>
      <c r="K1841" s="5130">
        <v>4.5073699999999999</v>
      </c>
      <c r="L1841" s="5130">
        <v>2.21143</v>
      </c>
      <c r="M1841" s="5130">
        <v>4.7209500000000002</v>
      </c>
      <c r="N1841" s="5130">
        <v>2.4327800000000002</v>
      </c>
      <c r="O1841" s="5130">
        <v>2.9481600000000001</v>
      </c>
      <c r="P1841" s="5130">
        <v>1.9959800000000001</v>
      </c>
      <c r="Q1841" s="5130">
        <v>1.85439</v>
      </c>
      <c r="R1841" s="5130">
        <v>2.2148400000000001</v>
      </c>
      <c r="S1841" s="5130">
        <v>29.31456</v>
      </c>
      <c r="T1841" s="5138">
        <v>-0.4549799999999995</v>
      </c>
    </row>
    <row r="1842" spans="1:20" s="4112" customFormat="1" ht="12" customHeight="1">
      <c r="A1842" s="5132">
        <v>42074</v>
      </c>
      <c r="B1842" s="5130">
        <v>4.1662800000000004</v>
      </c>
      <c r="C1842" s="5130">
        <v>4.1403800000000004</v>
      </c>
      <c r="D1842" s="5130">
        <v>3.6955900000000002</v>
      </c>
      <c r="E1842" s="5130">
        <v>5.8071799999999998</v>
      </c>
      <c r="F1842" s="5130">
        <v>2.8489200000000001</v>
      </c>
      <c r="G1842" s="5130">
        <v>3.4222800000000002</v>
      </c>
      <c r="H1842" s="5130">
        <v>1.5641700000000001</v>
      </c>
      <c r="I1842" s="5130">
        <v>2.2583600000000001</v>
      </c>
      <c r="J1842" s="5130">
        <v>7.6373600000000001</v>
      </c>
      <c r="K1842" s="5130">
        <v>4.4938599999999997</v>
      </c>
      <c r="L1842" s="5130">
        <v>2.25718</v>
      </c>
      <c r="M1842" s="5130">
        <v>4.7319399999999998</v>
      </c>
      <c r="N1842" s="5130">
        <v>2.46366</v>
      </c>
      <c r="O1842" s="5130">
        <v>2.99729</v>
      </c>
      <c r="P1842" s="5130">
        <v>2.0898300000000001</v>
      </c>
      <c r="Q1842" s="5130">
        <v>1.86463</v>
      </c>
      <c r="R1842" s="5130">
        <v>2.2481900000000001</v>
      </c>
      <c r="S1842" s="5130">
        <v>29.162120000000002</v>
      </c>
      <c r="T1842" s="5138">
        <v>-0.44479000000000024</v>
      </c>
    </row>
    <row r="1843" spans="1:20" s="4112" customFormat="1" ht="12" customHeight="1">
      <c r="A1843" s="5132">
        <v>42075</v>
      </c>
      <c r="B1843" s="5130">
        <v>4.1255199999999999</v>
      </c>
      <c r="C1843" s="5130">
        <v>4.0973699999999997</v>
      </c>
      <c r="D1843" s="5130">
        <v>3.6404399999999999</v>
      </c>
      <c r="E1843" s="5130">
        <v>5.8031800000000002</v>
      </c>
      <c r="F1843" s="5130">
        <v>3.0122</v>
      </c>
      <c r="G1843" s="5130">
        <v>3.3550499999999999</v>
      </c>
      <c r="H1843" s="5130">
        <v>1.5466</v>
      </c>
      <c r="I1843" s="5130">
        <v>2.19767</v>
      </c>
      <c r="J1843" s="5130">
        <v>7.7515700000000001</v>
      </c>
      <c r="K1843" s="5130">
        <v>4.5054999999999996</v>
      </c>
      <c r="L1843" s="5130">
        <v>2.2786</v>
      </c>
      <c r="M1843" s="5130">
        <v>4.7564299999999999</v>
      </c>
      <c r="N1843" s="5130">
        <v>2.36572</v>
      </c>
      <c r="O1843" s="5130">
        <v>2.9701</v>
      </c>
      <c r="P1843" s="5130">
        <v>2.05579</v>
      </c>
      <c r="Q1843" s="5130">
        <v>1.8465100000000001</v>
      </c>
      <c r="R1843" s="5130">
        <v>2.2205300000000001</v>
      </c>
      <c r="S1843" s="5130">
        <v>28.896239999999999</v>
      </c>
      <c r="T1843" s="5138">
        <v>-0.45692999999999984</v>
      </c>
    </row>
    <row r="1844" spans="1:20" s="4112" customFormat="1" ht="12" customHeight="1">
      <c r="A1844" s="5132">
        <v>42076</v>
      </c>
      <c r="B1844" s="5130">
        <v>4.2145400000000004</v>
      </c>
      <c r="C1844" s="5130">
        <v>4.1954399999999996</v>
      </c>
      <c r="D1844" s="5130">
        <v>3.69712</v>
      </c>
      <c r="E1844" s="5130">
        <v>5.8361499999999999</v>
      </c>
      <c r="F1844" s="5130">
        <v>3.1004399999999999</v>
      </c>
      <c r="G1844" s="5130">
        <v>3.5664400000000001</v>
      </c>
      <c r="H1844" s="5130">
        <v>1.5831599999999999</v>
      </c>
      <c r="I1844" s="5130">
        <v>2.27597</v>
      </c>
      <c r="J1844" s="5130">
        <v>7.9717599999999997</v>
      </c>
      <c r="K1844" s="5130">
        <v>4.5504899999999999</v>
      </c>
      <c r="L1844" s="5130">
        <v>2.2851599999999999</v>
      </c>
      <c r="M1844" s="5130">
        <v>4.7921300000000002</v>
      </c>
      <c r="N1844" s="5130">
        <v>2.4311699999999998</v>
      </c>
      <c r="O1844" s="5130">
        <v>2.9876</v>
      </c>
      <c r="P1844" s="5130">
        <v>2.07592</v>
      </c>
      <c r="Q1844" s="5130">
        <v>1.92489</v>
      </c>
      <c r="R1844" s="5130">
        <v>2.27216</v>
      </c>
      <c r="S1844" s="5130">
        <v>30.1266</v>
      </c>
      <c r="T1844" s="5138">
        <v>-0.49831999999999965</v>
      </c>
    </row>
    <row r="1845" spans="1:20" s="4112" customFormat="1" ht="12" customHeight="1">
      <c r="A1845" s="5132">
        <v>42079</v>
      </c>
      <c r="B1845" s="5130">
        <v>4.2639100000000001</v>
      </c>
      <c r="C1845" s="5130">
        <v>4.2526700000000002</v>
      </c>
      <c r="D1845" s="5130">
        <v>3.7484299999999999</v>
      </c>
      <c r="E1845" s="5130">
        <v>5.8129600000000003</v>
      </c>
      <c r="F1845" s="5130">
        <v>3.1571600000000002</v>
      </c>
      <c r="G1845" s="5130">
        <v>3.5842700000000001</v>
      </c>
      <c r="H1845" s="5130">
        <v>1.6181700000000001</v>
      </c>
      <c r="I1845" s="5130">
        <v>2.3463699999999998</v>
      </c>
      <c r="J1845" s="5130">
        <v>8.1436899999999994</v>
      </c>
      <c r="K1845" s="5130">
        <v>4.5982099999999999</v>
      </c>
      <c r="L1845" s="5130">
        <v>2.3230499999999998</v>
      </c>
      <c r="M1845" s="5130">
        <v>4.8317300000000003</v>
      </c>
      <c r="N1845" s="5130">
        <v>2.4947300000000001</v>
      </c>
      <c r="O1845" s="5130">
        <v>3.0351900000000001</v>
      </c>
      <c r="P1845" s="5130">
        <v>2.1623100000000002</v>
      </c>
      <c r="Q1845" s="5130">
        <v>1.9756199999999999</v>
      </c>
      <c r="R1845" s="5130">
        <v>2.3125599999999999</v>
      </c>
      <c r="S1845" s="5130">
        <v>30.560929999999999</v>
      </c>
      <c r="T1845" s="5138">
        <v>-0.50424000000000024</v>
      </c>
    </row>
    <row r="1846" spans="1:20" s="4112" customFormat="1" ht="12" customHeight="1">
      <c r="A1846" s="5132">
        <v>42080</v>
      </c>
      <c r="B1846" s="5130">
        <v>4.3244800000000003</v>
      </c>
      <c r="C1846" s="5130">
        <v>4.3168899999999999</v>
      </c>
      <c r="D1846" s="5130">
        <v>3.84477</v>
      </c>
      <c r="E1846" s="5130">
        <v>5.8607500000000003</v>
      </c>
      <c r="F1846" s="5130">
        <v>3.2438799999999999</v>
      </c>
      <c r="G1846" s="5130">
        <v>3.7457699999999998</v>
      </c>
      <c r="H1846" s="5130">
        <v>1.66242</v>
      </c>
      <c r="I1846" s="5130">
        <v>2.37927</v>
      </c>
      <c r="J1846" s="5130">
        <v>8.4493899999999993</v>
      </c>
      <c r="K1846" s="5130">
        <v>4.6568699999999996</v>
      </c>
      <c r="L1846" s="5130">
        <v>2.3580700000000001</v>
      </c>
      <c r="M1846" s="5130">
        <v>4.8476499999999998</v>
      </c>
      <c r="N1846" s="5130">
        <v>2.5478299999999998</v>
      </c>
      <c r="O1846" s="5130">
        <v>3.11084</v>
      </c>
      <c r="P1846" s="5130">
        <v>2.21672</v>
      </c>
      <c r="Q1846" s="5130">
        <v>2.0466099999999998</v>
      </c>
      <c r="R1846" s="5130">
        <v>2.3681199999999998</v>
      </c>
      <c r="S1846" s="5130">
        <v>30.646270000000001</v>
      </c>
      <c r="T1846" s="5138">
        <v>-0.47211999999999987</v>
      </c>
    </row>
    <row r="1847" spans="1:20" s="4112" customFormat="1" ht="12" customHeight="1">
      <c r="A1847" s="5132">
        <v>42081</v>
      </c>
      <c r="B1847" s="5130">
        <v>4.4157900000000003</v>
      </c>
      <c r="C1847" s="5130">
        <v>4.3692200000000003</v>
      </c>
      <c r="D1847" s="5130">
        <v>3.9374500000000001</v>
      </c>
      <c r="E1847" s="5130">
        <v>5.9789000000000003</v>
      </c>
      <c r="F1847" s="5130">
        <v>3.3778100000000002</v>
      </c>
      <c r="G1847" s="5130">
        <v>3.75359</v>
      </c>
      <c r="H1847" s="5130">
        <v>1.7434400000000001</v>
      </c>
      <c r="I1847" s="5130">
        <v>2.3823799999999999</v>
      </c>
      <c r="J1847" s="5130">
        <v>8.4208099999999995</v>
      </c>
      <c r="K1847" s="5130">
        <v>4.6976500000000003</v>
      </c>
      <c r="L1847" s="5130">
        <v>2.45268</v>
      </c>
      <c r="M1847" s="5130">
        <v>5.0166899999999996</v>
      </c>
      <c r="N1847" s="5130">
        <v>2.5724100000000001</v>
      </c>
      <c r="O1847" s="5130">
        <v>3.20479</v>
      </c>
      <c r="P1847" s="5130">
        <v>2.2770299999999999</v>
      </c>
      <c r="Q1847" s="5130">
        <v>2.1078100000000002</v>
      </c>
      <c r="R1847" s="5130">
        <v>2.3786900000000002</v>
      </c>
      <c r="S1847" s="5130">
        <v>31.03791</v>
      </c>
      <c r="T1847" s="5138">
        <v>-0.43177000000000021</v>
      </c>
    </row>
    <row r="1848" spans="1:20" s="4112" customFormat="1" ht="12" customHeight="1">
      <c r="A1848" s="5132">
        <v>42082</v>
      </c>
      <c r="B1848" s="5130">
        <v>4.2438399999999996</v>
      </c>
      <c r="C1848" s="5130">
        <v>4.2650300000000003</v>
      </c>
      <c r="D1848" s="5130">
        <v>3.8859300000000001</v>
      </c>
      <c r="E1848" s="5130">
        <v>5.97837</v>
      </c>
      <c r="F1848" s="5130">
        <v>3.3667099999999999</v>
      </c>
      <c r="G1848" s="5130">
        <v>3.6593599999999999</v>
      </c>
      <c r="H1848" s="5130">
        <v>1.6497599999999999</v>
      </c>
      <c r="I1848" s="5130">
        <v>2.3454600000000001</v>
      </c>
      <c r="J1848" s="5130">
        <v>8.6415000000000006</v>
      </c>
      <c r="K1848" s="5130">
        <v>4.7166399999999999</v>
      </c>
      <c r="L1848" s="5130">
        <v>2.4292199999999999</v>
      </c>
      <c r="M1848" s="5130">
        <v>4.8628099999999996</v>
      </c>
      <c r="N1848" s="5130">
        <v>2.47228</v>
      </c>
      <c r="O1848" s="5130">
        <v>3.1676099999999998</v>
      </c>
      <c r="P1848" s="5130">
        <v>2.1637499999999998</v>
      </c>
      <c r="Q1848" s="5130">
        <v>2.0178699999999998</v>
      </c>
      <c r="R1848" s="5130">
        <v>2.3252700000000002</v>
      </c>
      <c r="S1848" s="5130">
        <v>29.285769999999999</v>
      </c>
      <c r="T1848" s="5138">
        <v>-0.37910000000000021</v>
      </c>
    </row>
    <row r="1849" spans="1:20" s="4112" customFormat="1" ht="12" customHeight="1">
      <c r="A1849" s="5132">
        <v>42083</v>
      </c>
      <c r="B1849" s="5130">
        <v>4.1949800000000002</v>
      </c>
      <c r="C1849" s="5130">
        <v>4.2360699999999998</v>
      </c>
      <c r="D1849" s="5130">
        <v>3.8892500000000001</v>
      </c>
      <c r="E1849" s="5130">
        <v>6.0357500000000002</v>
      </c>
      <c r="F1849" s="5130">
        <v>3.4234200000000001</v>
      </c>
      <c r="G1849" s="5130">
        <v>3.5655299999999999</v>
      </c>
      <c r="H1849" s="5130">
        <v>1.6694500000000001</v>
      </c>
      <c r="I1849" s="5130">
        <v>2.32185</v>
      </c>
      <c r="J1849" s="5130">
        <v>8.4027799999999999</v>
      </c>
      <c r="K1849" s="5130">
        <v>4.7990899999999996</v>
      </c>
      <c r="L1849" s="5130">
        <v>2.4604900000000001</v>
      </c>
      <c r="M1849" s="5130">
        <v>4.9651800000000001</v>
      </c>
      <c r="N1849" s="5130">
        <v>2.4190499999999999</v>
      </c>
      <c r="O1849" s="5130">
        <v>3.2091400000000001</v>
      </c>
      <c r="P1849" s="5130">
        <v>2.19604</v>
      </c>
      <c r="Q1849" s="5130">
        <v>1.99861</v>
      </c>
      <c r="R1849" s="5130">
        <v>2.29569</v>
      </c>
      <c r="S1849" s="5130">
        <v>27.97146</v>
      </c>
      <c r="T1849" s="5138">
        <v>-0.34681999999999968</v>
      </c>
    </row>
    <row r="1850" spans="1:20" s="4112" customFormat="1" ht="12" customHeight="1">
      <c r="A1850" s="5132">
        <v>42086</v>
      </c>
      <c r="B1850" s="5130">
        <v>4.1508599999999998</v>
      </c>
      <c r="C1850" s="5130">
        <v>4.1763599999999999</v>
      </c>
      <c r="D1850" s="5130">
        <v>3.8609100000000001</v>
      </c>
      <c r="E1850" s="5130">
        <v>6.0177500000000004</v>
      </c>
      <c r="F1850" s="5130">
        <v>3.36286</v>
      </c>
      <c r="G1850" s="5130">
        <v>3.4575300000000002</v>
      </c>
      <c r="H1850" s="5130">
        <v>1.6350100000000001</v>
      </c>
      <c r="I1850" s="5130">
        <v>2.3217599999999998</v>
      </c>
      <c r="J1850" s="5130">
        <v>8.43614</v>
      </c>
      <c r="K1850" s="5130">
        <v>4.6756700000000002</v>
      </c>
      <c r="L1850" s="5130">
        <v>2.4528400000000001</v>
      </c>
      <c r="M1850" s="5130">
        <v>4.9585999999999997</v>
      </c>
      <c r="N1850" s="5130">
        <v>2.3542700000000001</v>
      </c>
      <c r="O1850" s="5130">
        <v>3.1159599999999998</v>
      </c>
      <c r="P1850" s="5130">
        <v>2.0044200000000001</v>
      </c>
      <c r="Q1850" s="5130">
        <v>1.9325600000000001</v>
      </c>
      <c r="R1850" s="5130">
        <v>2.23882</v>
      </c>
      <c r="S1850" s="5130">
        <v>28.39696</v>
      </c>
      <c r="T1850" s="5138">
        <v>-0.31544999999999979</v>
      </c>
    </row>
    <row r="1851" spans="1:20" s="4112" customFormat="1" ht="12" customHeight="1">
      <c r="A1851" s="5132">
        <v>42087</v>
      </c>
      <c r="B1851" s="5130">
        <v>4.1542300000000001</v>
      </c>
      <c r="C1851" s="5130">
        <v>4.165</v>
      </c>
      <c r="D1851" s="5130">
        <v>3.86924</v>
      </c>
      <c r="E1851" s="5130">
        <v>6.0846499999999999</v>
      </c>
      <c r="F1851" s="5130">
        <v>3.4098700000000002</v>
      </c>
      <c r="G1851" s="5130">
        <v>3.4105599999999998</v>
      </c>
      <c r="H1851" s="5130">
        <v>1.61456</v>
      </c>
      <c r="I1851" s="5130">
        <v>2.3138899999999998</v>
      </c>
      <c r="J1851" s="5130">
        <v>8.3493899999999996</v>
      </c>
      <c r="K1851" s="5130">
        <v>4.6700200000000001</v>
      </c>
      <c r="L1851" s="5130">
        <v>2.3313299999999999</v>
      </c>
      <c r="M1851" s="5130">
        <v>4.8936200000000003</v>
      </c>
      <c r="N1851" s="5130">
        <v>2.3462399999999999</v>
      </c>
      <c r="O1851" s="5130">
        <v>3.07714</v>
      </c>
      <c r="P1851" s="5130">
        <v>1.9600900000000001</v>
      </c>
      <c r="Q1851" s="5130">
        <v>1.9200299999999999</v>
      </c>
      <c r="R1851" s="5130">
        <v>2.2058599999999999</v>
      </c>
      <c r="S1851" s="5130">
        <v>28.860579999999999</v>
      </c>
      <c r="T1851" s="5138">
        <v>-0.29576000000000002</v>
      </c>
    </row>
    <row r="1852" spans="1:20" s="4112" customFormat="1" ht="12" customHeight="1">
      <c r="A1852" s="5132">
        <v>42088</v>
      </c>
      <c r="B1852" s="5130">
        <v>4.0926400000000003</v>
      </c>
      <c r="C1852" s="5130">
        <v>4.1332899999999997</v>
      </c>
      <c r="D1852" s="5130">
        <v>3.8307600000000002</v>
      </c>
      <c r="E1852" s="5130">
        <v>6.0755699999999999</v>
      </c>
      <c r="F1852" s="5130">
        <v>3.3652899999999999</v>
      </c>
      <c r="G1852" s="5130">
        <v>3.3538299999999999</v>
      </c>
      <c r="H1852" s="5130">
        <v>1.58003</v>
      </c>
      <c r="I1852" s="5130">
        <v>2.2753100000000002</v>
      </c>
      <c r="J1852" s="5130">
        <v>8.2554200000000009</v>
      </c>
      <c r="K1852" s="5130">
        <v>4.6336399999999998</v>
      </c>
      <c r="L1852" s="5130">
        <v>2.3027799999999998</v>
      </c>
      <c r="M1852" s="5130">
        <v>4.87662</v>
      </c>
      <c r="N1852" s="5130">
        <v>2.32925</v>
      </c>
      <c r="O1852" s="5130">
        <v>2.98841</v>
      </c>
      <c r="P1852" s="5130">
        <v>1.9428000000000001</v>
      </c>
      <c r="Q1852" s="5130">
        <v>1.86795</v>
      </c>
      <c r="R1852" s="5130">
        <v>2.1686700000000001</v>
      </c>
      <c r="S1852" s="5130">
        <v>29.116779999999999</v>
      </c>
      <c r="T1852" s="5138">
        <v>-0.30252999999999952</v>
      </c>
    </row>
    <row r="1853" spans="1:20" s="4112" customFormat="1" ht="12" customHeight="1">
      <c r="A1853" s="5132">
        <v>42089</v>
      </c>
      <c r="B1853" s="5130">
        <v>4.0222600000000002</v>
      </c>
      <c r="C1853" s="5130">
        <v>4.0835600000000003</v>
      </c>
      <c r="D1853" s="5130">
        <v>3.7591299999999999</v>
      </c>
      <c r="E1853" s="5130">
        <v>5.9462200000000003</v>
      </c>
      <c r="F1853" s="5130">
        <v>3.2849400000000002</v>
      </c>
      <c r="G1853" s="5130">
        <v>3.3022300000000002</v>
      </c>
      <c r="H1853" s="5130">
        <v>1.54064</v>
      </c>
      <c r="I1853" s="5130">
        <v>2.2258</v>
      </c>
      <c r="J1853" s="5130">
        <v>8.2441200000000006</v>
      </c>
      <c r="K1853" s="5130">
        <v>4.5560999999999998</v>
      </c>
      <c r="L1853" s="5130">
        <v>2.24404</v>
      </c>
      <c r="M1853" s="5130">
        <v>4.7445300000000001</v>
      </c>
      <c r="N1853" s="5130">
        <v>2.2926799999999998</v>
      </c>
      <c r="O1853" s="5130">
        <v>2.8963899999999998</v>
      </c>
      <c r="P1853" s="5130">
        <v>1.9422200000000001</v>
      </c>
      <c r="Q1853" s="5130">
        <v>1.81653</v>
      </c>
      <c r="R1853" s="5130">
        <v>2.1331600000000002</v>
      </c>
      <c r="S1853" s="5130">
        <v>28.812709999999999</v>
      </c>
      <c r="T1853" s="5138">
        <v>-0.32443000000000044</v>
      </c>
    </row>
    <row r="1854" spans="1:20" s="4112" customFormat="1" ht="12" customHeight="1">
      <c r="A1854" s="5132">
        <v>42090</v>
      </c>
      <c r="B1854" s="5130">
        <v>4.0934999999999997</v>
      </c>
      <c r="C1854" s="5130">
        <v>4.1222500000000002</v>
      </c>
      <c r="D1854" s="5130">
        <v>3.8501500000000002</v>
      </c>
      <c r="E1854" s="5130">
        <v>6.1230900000000004</v>
      </c>
      <c r="F1854" s="5130">
        <v>3.3437600000000001</v>
      </c>
      <c r="G1854" s="5130">
        <v>3.3413499999999998</v>
      </c>
      <c r="H1854" s="5130">
        <v>1.5756699999999999</v>
      </c>
      <c r="I1854" s="5130">
        <v>2.24864</v>
      </c>
      <c r="J1854" s="5130">
        <v>8.37364</v>
      </c>
      <c r="K1854" s="5130">
        <v>4.6125400000000001</v>
      </c>
      <c r="L1854" s="5130">
        <v>2.3210899999999999</v>
      </c>
      <c r="M1854" s="5130">
        <v>4.8058899999999998</v>
      </c>
      <c r="N1854" s="5130">
        <v>2.3181799999999999</v>
      </c>
      <c r="O1854" s="5130">
        <v>2.9621300000000002</v>
      </c>
      <c r="P1854" s="5130">
        <v>1.9650399999999999</v>
      </c>
      <c r="Q1854" s="5130">
        <v>1.8451599999999999</v>
      </c>
      <c r="R1854" s="5130">
        <v>2.16839</v>
      </c>
      <c r="S1854" s="5130">
        <v>28.430599999999998</v>
      </c>
      <c r="T1854" s="5138">
        <v>-0.27210000000000001</v>
      </c>
    </row>
    <row r="1855" spans="1:20" s="4112" customFormat="1" ht="12" customHeight="1">
      <c r="A1855" s="5132">
        <v>42093</v>
      </c>
      <c r="B1855" s="5130">
        <v>4.0705799999999996</v>
      </c>
      <c r="C1855" s="5130">
        <v>4.0819299999999998</v>
      </c>
      <c r="D1855" s="5130">
        <v>3.7781799999999999</v>
      </c>
      <c r="E1855" s="5130">
        <v>6.20282</v>
      </c>
      <c r="F1855" s="5130">
        <v>3.3411</v>
      </c>
      <c r="G1855" s="5130">
        <v>3.2899400000000001</v>
      </c>
      <c r="H1855" s="5130">
        <v>1.56582</v>
      </c>
      <c r="I1855" s="5130">
        <v>2.20302</v>
      </c>
      <c r="J1855" s="5130">
        <v>8.4408999999999992</v>
      </c>
      <c r="K1855" s="5130">
        <v>4.5426399999999996</v>
      </c>
      <c r="L1855" s="5130">
        <v>2.3148399999999998</v>
      </c>
      <c r="M1855" s="5130">
        <v>4.7755200000000002</v>
      </c>
      <c r="N1855" s="5130">
        <v>2.2721499999999999</v>
      </c>
      <c r="O1855" s="5130">
        <v>2.9058899999999999</v>
      </c>
      <c r="P1855" s="5130">
        <v>1.93421</v>
      </c>
      <c r="Q1855" s="5130">
        <v>1.7875799999999999</v>
      </c>
      <c r="R1855" s="5130">
        <v>2.1124399999999999</v>
      </c>
      <c r="S1855" s="5130">
        <v>28.212859999999999</v>
      </c>
      <c r="T1855" s="5138">
        <v>-0.30374999999999996</v>
      </c>
    </row>
    <row r="1856" spans="1:20" s="4112" customFormat="1" ht="12" customHeight="1">
      <c r="A1856" s="5132">
        <v>42094</v>
      </c>
      <c r="B1856" s="5130">
        <v>4.0965600000000002</v>
      </c>
      <c r="C1856" s="5130">
        <v>4.1023399999999999</v>
      </c>
      <c r="D1856" s="5130">
        <v>3.7923900000000001</v>
      </c>
      <c r="E1856" s="5130">
        <v>6.2862499999999999</v>
      </c>
      <c r="F1856" s="5130">
        <v>3.3382999999999998</v>
      </c>
      <c r="G1856" s="5130">
        <v>3.3123100000000001</v>
      </c>
      <c r="H1856" s="5130">
        <v>1.5752999999999999</v>
      </c>
      <c r="I1856" s="5130">
        <v>2.2170800000000002</v>
      </c>
      <c r="J1856" s="5130">
        <v>8.6483000000000008</v>
      </c>
      <c r="K1856" s="5130">
        <v>4.58697</v>
      </c>
      <c r="L1856" s="5130">
        <v>2.3439999999999999</v>
      </c>
      <c r="M1856" s="5130">
        <v>4.6314299999999999</v>
      </c>
      <c r="N1856" s="5130">
        <v>2.2759</v>
      </c>
      <c r="O1856" s="5130">
        <v>2.9275600000000002</v>
      </c>
      <c r="P1856" s="5130">
        <v>1.9367000000000001</v>
      </c>
      <c r="Q1856" s="5130">
        <v>1.80786</v>
      </c>
      <c r="R1856" s="5130">
        <v>2.1352699999999998</v>
      </c>
      <c r="S1856" s="5130">
        <v>29.019939999999998</v>
      </c>
      <c r="T1856" s="5138">
        <v>-0.30994999999999973</v>
      </c>
    </row>
    <row r="1857" spans="1:20" s="4112" customFormat="1" ht="12" customHeight="1">
      <c r="A1857" s="5132">
        <v>42095</v>
      </c>
      <c r="B1857" s="5130">
        <v>4.07538</v>
      </c>
      <c r="C1857" s="5130">
        <v>4.1010099999999996</v>
      </c>
      <c r="D1857" s="5130">
        <v>3.7640099999999999</v>
      </c>
      <c r="E1857" s="5130">
        <v>6.2770400000000004</v>
      </c>
      <c r="F1857" s="5130">
        <v>3.3918599999999999</v>
      </c>
      <c r="G1857" s="5130">
        <v>3.2523900000000001</v>
      </c>
      <c r="H1857" s="5130">
        <v>1.57084</v>
      </c>
      <c r="I1857" s="5130">
        <v>2.2462900000000001</v>
      </c>
      <c r="J1857" s="5130">
        <v>8.6829800000000006</v>
      </c>
      <c r="K1857" s="5130">
        <v>4.5743999999999998</v>
      </c>
      <c r="L1857" s="5130">
        <v>2.3986800000000001</v>
      </c>
      <c r="M1857" s="5130">
        <v>4.5934600000000003</v>
      </c>
      <c r="N1857" s="5130">
        <v>2.3219099999999999</v>
      </c>
      <c r="O1857" s="5130">
        <v>2.9720200000000001</v>
      </c>
      <c r="P1857" s="5130">
        <v>1.96224</v>
      </c>
      <c r="Q1857" s="5130">
        <v>1.82843</v>
      </c>
      <c r="R1857" s="5130">
        <v>2.1732200000000002</v>
      </c>
      <c r="S1857" s="5130">
        <v>28.523199999999999</v>
      </c>
      <c r="T1857" s="5138">
        <v>-0.33699999999999974</v>
      </c>
    </row>
    <row r="1858" spans="1:20" s="4112" customFormat="1" ht="12" customHeight="1">
      <c r="A1858" s="5132">
        <v>42096</v>
      </c>
      <c r="B1858" s="5130">
        <v>4.00861</v>
      </c>
      <c r="C1858" s="5130">
        <v>4.0448199999999996</v>
      </c>
      <c r="D1858" s="5130">
        <v>3.73305</v>
      </c>
      <c r="E1858" s="5130">
        <v>6.1805199999999996</v>
      </c>
      <c r="F1858" s="5130">
        <v>3.3798400000000002</v>
      </c>
      <c r="G1858" s="5130">
        <v>3.1824499999999998</v>
      </c>
      <c r="H1858" s="5130">
        <v>1.56081</v>
      </c>
      <c r="I1858" s="5130">
        <v>2.1818200000000001</v>
      </c>
      <c r="J1858" s="5130">
        <v>8.6778300000000002</v>
      </c>
      <c r="K1858" s="5130">
        <v>4.5087099999999998</v>
      </c>
      <c r="L1858" s="5130">
        <v>2.3778700000000002</v>
      </c>
      <c r="M1858" s="5130">
        <v>4.6835800000000001</v>
      </c>
      <c r="N1858" s="5130">
        <v>2.2511299999999999</v>
      </c>
      <c r="O1858" s="5130">
        <v>2.9066399999999999</v>
      </c>
      <c r="P1858" s="5130">
        <v>1.9050100000000001</v>
      </c>
      <c r="Q1858" s="5130">
        <v>1.77433</v>
      </c>
      <c r="R1858" s="5130">
        <v>2.1172900000000001</v>
      </c>
      <c r="S1858" s="5130">
        <v>28.40823</v>
      </c>
      <c r="T1858" s="5138">
        <v>-0.31176999999999966</v>
      </c>
    </row>
    <row r="1859" spans="1:20" s="4112" customFormat="1" ht="12" customHeight="1">
      <c r="A1859" s="5132">
        <v>42097</v>
      </c>
      <c r="B1859" s="5130">
        <v>4.0621499999999999</v>
      </c>
      <c r="C1859" s="5130">
        <v>4.0826700000000002</v>
      </c>
      <c r="D1859" s="5130">
        <v>3.7900499999999999</v>
      </c>
      <c r="E1859" s="5130">
        <v>6.2517199999999997</v>
      </c>
      <c r="F1859" s="5130">
        <v>3.4027599999999998</v>
      </c>
      <c r="G1859" s="5130">
        <v>3.2153</v>
      </c>
      <c r="H1859" s="5130">
        <v>1.5985400000000001</v>
      </c>
      <c r="I1859" s="5130">
        <v>2.2054200000000002</v>
      </c>
      <c r="J1859" s="5130">
        <v>8.7406900000000007</v>
      </c>
      <c r="K1859" s="5130">
        <v>4.5288500000000003</v>
      </c>
      <c r="L1859" s="5130">
        <v>2.4287399999999999</v>
      </c>
      <c r="M1859" s="5130">
        <v>4.7237099999999996</v>
      </c>
      <c r="N1859" s="5130">
        <v>2.2869899999999999</v>
      </c>
      <c r="O1859" s="5130">
        <v>2.93702</v>
      </c>
      <c r="P1859" s="5130">
        <v>1.9372</v>
      </c>
      <c r="Q1859" s="5130">
        <v>1.80983</v>
      </c>
      <c r="R1859" s="5130">
        <v>2.1420699999999999</v>
      </c>
      <c r="S1859" s="5130">
        <v>28.490600000000001</v>
      </c>
      <c r="T1859" s="5138">
        <v>-0.29262000000000032</v>
      </c>
    </row>
    <row r="1860" spans="1:20" s="4112" customFormat="1" ht="12" customHeight="1">
      <c r="A1860" s="5132">
        <v>42100</v>
      </c>
      <c r="B1860" s="5130">
        <v>3.9784299999999999</v>
      </c>
      <c r="C1860" s="5130">
        <v>3.9885000000000002</v>
      </c>
      <c r="D1860" s="5130">
        <v>3.6582599999999998</v>
      </c>
      <c r="E1860" s="5130">
        <v>6.1038600000000001</v>
      </c>
      <c r="F1860" s="5130">
        <v>3.3985300000000001</v>
      </c>
      <c r="G1860" s="5130">
        <v>3.1154999999999999</v>
      </c>
      <c r="H1860" s="5130">
        <v>1.54426</v>
      </c>
      <c r="I1860" s="5130">
        <v>2.1318600000000001</v>
      </c>
      <c r="J1860" s="5130">
        <v>8.6708300000000005</v>
      </c>
      <c r="K1860" s="5130">
        <v>4.4188999999999998</v>
      </c>
      <c r="L1860" s="5130">
        <v>2.3511600000000001</v>
      </c>
      <c r="M1860" s="5130">
        <v>4.7098100000000001</v>
      </c>
      <c r="N1860" s="5130">
        <v>2.2014900000000002</v>
      </c>
      <c r="O1860" s="5130">
        <v>2.86185</v>
      </c>
      <c r="P1860" s="5130">
        <v>1.8558699999999999</v>
      </c>
      <c r="Q1860" s="5130">
        <v>1.7119800000000001</v>
      </c>
      <c r="R1860" s="5130">
        <v>2.0626699999999998</v>
      </c>
      <c r="S1860" s="5130">
        <v>27.973690000000001</v>
      </c>
      <c r="T1860" s="5138">
        <v>-0.33024000000000031</v>
      </c>
    </row>
    <row r="1861" spans="1:20" s="4112" customFormat="1" ht="12" customHeight="1">
      <c r="A1861" s="5132">
        <v>42101</v>
      </c>
      <c r="B1861" s="5130">
        <v>3.96732</v>
      </c>
      <c r="C1861" s="5130">
        <v>3.99261</v>
      </c>
      <c r="D1861" s="5130">
        <v>3.6916699999999998</v>
      </c>
      <c r="E1861" s="5130">
        <v>6.0906799999999999</v>
      </c>
      <c r="F1861" s="5130">
        <v>3.30837</v>
      </c>
      <c r="G1861" s="5130">
        <v>3.0894499999999998</v>
      </c>
      <c r="H1861" s="5130">
        <v>1.5595600000000001</v>
      </c>
      <c r="I1861" s="5130">
        <v>2.1706699999999999</v>
      </c>
      <c r="J1861" s="5130">
        <v>8.5780100000000008</v>
      </c>
      <c r="K1861" s="5130">
        <v>4.3672700000000004</v>
      </c>
      <c r="L1861" s="5130">
        <v>2.3319399999999999</v>
      </c>
      <c r="M1861" s="5130">
        <v>4.64107</v>
      </c>
      <c r="N1861" s="5130">
        <v>2.2498900000000002</v>
      </c>
      <c r="O1861" s="5130">
        <v>2.8824800000000002</v>
      </c>
      <c r="P1861" s="5130">
        <v>1.90506</v>
      </c>
      <c r="Q1861" s="5130">
        <v>1.77125</v>
      </c>
      <c r="R1861" s="5130">
        <v>2.1268799999999999</v>
      </c>
      <c r="S1861" s="5130">
        <v>27.129249999999999</v>
      </c>
      <c r="T1861" s="5138">
        <v>-0.30094000000000021</v>
      </c>
    </row>
    <row r="1862" spans="1:20" s="4112" customFormat="1" ht="12" customHeight="1">
      <c r="A1862" s="5132">
        <v>42102</v>
      </c>
      <c r="B1862" s="5130">
        <v>3.9003100000000002</v>
      </c>
      <c r="C1862" s="5130">
        <v>3.9526699999999999</v>
      </c>
      <c r="D1862" s="5130">
        <v>3.7050299999999998</v>
      </c>
      <c r="E1862" s="5130">
        <v>5.8814299999999999</v>
      </c>
      <c r="F1862" s="5130">
        <v>3.32891</v>
      </c>
      <c r="G1862" s="5130">
        <v>2.9486699999999999</v>
      </c>
      <c r="H1862" s="5130">
        <v>1.5341800000000001</v>
      </c>
      <c r="I1862" s="5130">
        <v>2.1667999999999998</v>
      </c>
      <c r="J1862" s="5130">
        <v>8.5620700000000003</v>
      </c>
      <c r="K1862" s="5130">
        <v>4.3609299999999998</v>
      </c>
      <c r="L1862" s="5130">
        <v>2.34239</v>
      </c>
      <c r="M1862" s="5130">
        <v>4.5374499999999998</v>
      </c>
      <c r="N1862" s="5130">
        <v>2.2679800000000001</v>
      </c>
      <c r="O1862" s="5130">
        <v>2.89697</v>
      </c>
      <c r="P1862" s="5130">
        <v>1.9141900000000001</v>
      </c>
      <c r="Q1862" s="5130">
        <v>1.75742</v>
      </c>
      <c r="R1862" s="5130">
        <v>2.1433200000000001</v>
      </c>
      <c r="S1862" s="5130">
        <v>26.606490000000001</v>
      </c>
      <c r="T1862" s="5138">
        <v>-0.24764000000000008</v>
      </c>
    </row>
    <row r="1863" spans="1:20" s="4112" customFormat="1" ht="12" customHeight="1">
      <c r="A1863" s="5132">
        <v>42103</v>
      </c>
      <c r="B1863" s="5130">
        <v>3.8241200000000002</v>
      </c>
      <c r="C1863" s="5130">
        <v>3.89018</v>
      </c>
      <c r="D1863" s="5130">
        <v>3.6196600000000001</v>
      </c>
      <c r="E1863" s="5130">
        <v>5.7416999999999998</v>
      </c>
      <c r="F1863" s="5130">
        <v>3.2868599999999999</v>
      </c>
      <c r="G1863" s="5130">
        <v>2.8843000000000001</v>
      </c>
      <c r="H1863" s="5130">
        <v>1.4891799999999999</v>
      </c>
      <c r="I1863" s="5130">
        <v>2.1363599999999998</v>
      </c>
      <c r="J1863" s="5130">
        <v>8.3614899999999999</v>
      </c>
      <c r="K1863" s="5130">
        <v>4.3131399999999998</v>
      </c>
      <c r="L1863" s="5130">
        <v>2.2986</v>
      </c>
      <c r="M1863" s="5130">
        <v>4.4842599999999999</v>
      </c>
      <c r="N1863" s="5130">
        <v>2.2337899999999999</v>
      </c>
      <c r="O1863" s="5130">
        <v>2.86497</v>
      </c>
      <c r="P1863" s="5130">
        <v>1.8968799999999999</v>
      </c>
      <c r="Q1863" s="5130">
        <v>1.73559</v>
      </c>
      <c r="R1863" s="5130">
        <v>2.10839</v>
      </c>
      <c r="S1863" s="5130">
        <v>25.72692</v>
      </c>
      <c r="T1863" s="5138">
        <v>-0.27051999999999987</v>
      </c>
    </row>
    <row r="1864" spans="1:20" s="4112" customFormat="1" ht="12" customHeight="1">
      <c r="A1864" s="5132">
        <v>42104</v>
      </c>
      <c r="B1864" s="5130">
        <v>3.8155700000000001</v>
      </c>
      <c r="C1864" s="5130">
        <v>3.8664299999999998</v>
      </c>
      <c r="D1864" s="5130">
        <v>3.6269900000000002</v>
      </c>
      <c r="E1864" s="5130">
        <v>5.6822400000000002</v>
      </c>
      <c r="F1864" s="5130">
        <v>3.3067899999999999</v>
      </c>
      <c r="G1864" s="5130">
        <v>2.92483</v>
      </c>
      <c r="H1864" s="5130">
        <v>1.4953799999999999</v>
      </c>
      <c r="I1864" s="5130">
        <v>2.1544300000000001</v>
      </c>
      <c r="J1864" s="5130">
        <v>8.2482100000000003</v>
      </c>
      <c r="K1864" s="5130">
        <v>4.3527300000000002</v>
      </c>
      <c r="L1864" s="5130">
        <v>2.3048600000000001</v>
      </c>
      <c r="M1864" s="5130">
        <v>4.4814299999999996</v>
      </c>
      <c r="N1864" s="5130">
        <v>2.2533099999999999</v>
      </c>
      <c r="O1864" s="5130">
        <v>2.87148</v>
      </c>
      <c r="P1864" s="5130">
        <v>1.92092</v>
      </c>
      <c r="Q1864" s="5130">
        <v>1.76437</v>
      </c>
      <c r="R1864" s="5130">
        <v>2.1232099999999998</v>
      </c>
      <c r="S1864" s="5130">
        <v>24.049199999999999</v>
      </c>
      <c r="T1864" s="5138">
        <v>-0.23943999999999965</v>
      </c>
    </row>
    <row r="1865" spans="1:20" s="4112" customFormat="1" ht="12" customHeight="1">
      <c r="A1865" s="5132">
        <v>42107</v>
      </c>
      <c r="B1865" s="5130">
        <v>3.8223099999999999</v>
      </c>
      <c r="C1865" s="5130">
        <v>3.8641000000000001</v>
      </c>
      <c r="D1865" s="5130">
        <v>3.6692999999999998</v>
      </c>
      <c r="E1865" s="5130">
        <v>5.7415799999999999</v>
      </c>
      <c r="F1865" s="5130">
        <v>3.3243299999999998</v>
      </c>
      <c r="G1865" s="5130">
        <v>2.9523600000000001</v>
      </c>
      <c r="H1865" s="5130">
        <v>1.4908999999999999</v>
      </c>
      <c r="I1865" s="5130">
        <v>2.1503199999999998</v>
      </c>
      <c r="J1865" s="5130">
        <v>8.0480199999999993</v>
      </c>
      <c r="K1865" s="5130">
        <v>4.2911299999999999</v>
      </c>
      <c r="L1865" s="5130">
        <v>2.3105199999999999</v>
      </c>
      <c r="M1865" s="5130">
        <v>4.4999799999999999</v>
      </c>
      <c r="N1865" s="5130">
        <v>2.2539500000000001</v>
      </c>
      <c r="O1865" s="5130">
        <v>2.88313</v>
      </c>
      <c r="P1865" s="5130">
        <v>1.9080299999999999</v>
      </c>
      <c r="Q1865" s="5130">
        <v>1.7699100000000001</v>
      </c>
      <c r="R1865" s="5130">
        <v>2.1361599999999998</v>
      </c>
      <c r="S1865" s="5130">
        <v>23.73648</v>
      </c>
      <c r="T1865" s="5138">
        <v>-0.19480000000000031</v>
      </c>
    </row>
    <row r="1866" spans="1:20" s="4112" customFormat="1" ht="12" customHeight="1">
      <c r="A1866" s="5132">
        <v>42108</v>
      </c>
      <c r="B1866" s="5130">
        <v>3.8534299999999999</v>
      </c>
      <c r="C1866" s="5130">
        <v>3.89012</v>
      </c>
      <c r="D1866" s="5130">
        <v>3.7282899999999999</v>
      </c>
      <c r="E1866" s="5130">
        <v>5.8341900000000004</v>
      </c>
      <c r="F1866" s="5130">
        <v>3.3279800000000002</v>
      </c>
      <c r="G1866" s="5130">
        <v>2.9302700000000002</v>
      </c>
      <c r="H1866" s="5130">
        <v>1.5108600000000001</v>
      </c>
      <c r="I1866" s="5130">
        <v>2.1734100000000001</v>
      </c>
      <c r="J1866" s="5130">
        <v>7.8745599999999998</v>
      </c>
      <c r="K1866" s="5130">
        <v>4.2940500000000004</v>
      </c>
      <c r="L1866" s="5130">
        <v>2.3748399999999998</v>
      </c>
      <c r="M1866" s="5130">
        <v>4.5413699999999997</v>
      </c>
      <c r="N1866" s="5130">
        <v>2.2660499999999999</v>
      </c>
      <c r="O1866" s="5130">
        <v>2.9550000000000001</v>
      </c>
      <c r="P1866" s="5130">
        <v>1.97126</v>
      </c>
      <c r="Q1866" s="5130">
        <v>1.79356</v>
      </c>
      <c r="R1866" s="5130">
        <v>2.1689799999999999</v>
      </c>
      <c r="S1866" s="5130">
        <v>23.8766</v>
      </c>
      <c r="T1866" s="5138">
        <v>-0.16183000000000014</v>
      </c>
    </row>
    <row r="1867" spans="1:20" s="4112" customFormat="1" ht="12" customHeight="1">
      <c r="A1867" s="5132">
        <v>42109</v>
      </c>
      <c r="B1867" s="5130">
        <v>3.8640300000000001</v>
      </c>
      <c r="C1867" s="5130">
        <v>3.8992100000000001</v>
      </c>
      <c r="D1867" s="5130">
        <v>3.7287699999999999</v>
      </c>
      <c r="E1867" s="5130">
        <v>5.8963299999999998</v>
      </c>
      <c r="F1867" s="5130">
        <v>3.3447200000000001</v>
      </c>
      <c r="G1867" s="5130">
        <v>2.96435</v>
      </c>
      <c r="H1867" s="5130">
        <v>1.53308</v>
      </c>
      <c r="I1867" s="5130">
        <v>2.1652399999999998</v>
      </c>
      <c r="J1867" s="5130">
        <v>7.6947099999999997</v>
      </c>
      <c r="K1867" s="5130">
        <v>4.3161100000000001</v>
      </c>
      <c r="L1867" s="5130">
        <v>2.3603700000000001</v>
      </c>
      <c r="M1867" s="5130">
        <v>4.4654800000000003</v>
      </c>
      <c r="N1867" s="5130">
        <v>2.2525200000000001</v>
      </c>
      <c r="O1867" s="5130">
        <v>2.94617</v>
      </c>
      <c r="P1867" s="5130">
        <v>1.97346</v>
      </c>
      <c r="Q1867" s="5130">
        <v>1.81375</v>
      </c>
      <c r="R1867" s="5130">
        <v>2.1844100000000002</v>
      </c>
      <c r="S1867" s="5130">
        <v>23.89875</v>
      </c>
      <c r="T1867" s="5138">
        <v>-0.17044000000000015</v>
      </c>
    </row>
    <row r="1868" spans="1:20" s="4112" customFormat="1" ht="12" customHeight="1">
      <c r="A1868" s="5132">
        <v>42110</v>
      </c>
      <c r="B1868" s="5130">
        <v>3.8858600000000001</v>
      </c>
      <c r="C1868" s="5130">
        <v>3.94455</v>
      </c>
      <c r="D1868" s="5130">
        <v>3.79183</v>
      </c>
      <c r="E1868" s="5130">
        <v>6.0206299999999997</v>
      </c>
      <c r="F1868" s="5130">
        <v>3.3626399999999999</v>
      </c>
      <c r="G1868" s="5130">
        <v>3.0394600000000001</v>
      </c>
      <c r="H1868" s="5130">
        <v>1.5583899999999999</v>
      </c>
      <c r="I1868" s="5130">
        <v>2.19373</v>
      </c>
      <c r="J1868" s="5130">
        <v>7.5873100000000004</v>
      </c>
      <c r="K1868" s="5130">
        <v>4.3677400000000004</v>
      </c>
      <c r="L1868" s="5130">
        <v>2.37384</v>
      </c>
      <c r="M1868" s="5130">
        <v>4.4816200000000004</v>
      </c>
      <c r="N1868" s="5130">
        <v>2.2698900000000002</v>
      </c>
      <c r="O1868" s="5130">
        <v>2.95458</v>
      </c>
      <c r="P1868" s="5130">
        <v>2.0014799999999999</v>
      </c>
      <c r="Q1868" s="5130">
        <v>1.85568</v>
      </c>
      <c r="R1868" s="5130">
        <v>2.2295099999999999</v>
      </c>
      <c r="S1868" s="5130">
        <v>23.92681</v>
      </c>
      <c r="T1868" s="5138">
        <v>-0.15271999999999997</v>
      </c>
    </row>
    <row r="1869" spans="1:20" s="4112" customFormat="1" ht="12" customHeight="1">
      <c r="A1869" s="5132">
        <v>42111</v>
      </c>
      <c r="B1869" s="5130">
        <v>3.95838</v>
      </c>
      <c r="C1869" s="5130">
        <v>4.0269300000000001</v>
      </c>
      <c r="D1869" s="5130">
        <v>3.8568899999999999</v>
      </c>
      <c r="E1869" s="5130">
        <v>6.1916500000000001</v>
      </c>
      <c r="F1869" s="5130">
        <v>3.36327</v>
      </c>
      <c r="G1869" s="5130">
        <v>3.14832</v>
      </c>
      <c r="H1869" s="5130">
        <v>1.5761700000000001</v>
      </c>
      <c r="I1869" s="5130">
        <v>2.2524600000000001</v>
      </c>
      <c r="J1869" s="5130">
        <v>7.6632600000000002</v>
      </c>
      <c r="K1869" s="5130">
        <v>4.41723</v>
      </c>
      <c r="L1869" s="5130">
        <v>2.4003899999999998</v>
      </c>
      <c r="M1869" s="5130">
        <v>4.4832999999999998</v>
      </c>
      <c r="N1869" s="5130">
        <v>2.3261799999999999</v>
      </c>
      <c r="O1869" s="5130">
        <v>3.0108799999999998</v>
      </c>
      <c r="P1869" s="5130">
        <v>2.09124</v>
      </c>
      <c r="Q1869" s="5130">
        <v>1.8954</v>
      </c>
      <c r="R1869" s="5130">
        <v>2.3041</v>
      </c>
      <c r="S1869" s="5130">
        <v>24.822430000000001</v>
      </c>
      <c r="T1869" s="5138">
        <v>-0.17004000000000019</v>
      </c>
    </row>
    <row r="1870" spans="1:20" s="4112" customFormat="1" ht="12" customHeight="1">
      <c r="A1870" s="5132">
        <v>42114</v>
      </c>
      <c r="B1870" s="5130">
        <v>3.9289200000000002</v>
      </c>
      <c r="C1870" s="5130">
        <v>3.9822600000000001</v>
      </c>
      <c r="D1870" s="5130">
        <v>3.9085999999999999</v>
      </c>
      <c r="E1870" s="5130">
        <v>6.1712699999999998</v>
      </c>
      <c r="F1870" s="5130">
        <v>3.28559</v>
      </c>
      <c r="G1870" s="5130">
        <v>3.0123700000000002</v>
      </c>
      <c r="H1870" s="5130">
        <v>1.53725</v>
      </c>
      <c r="I1870" s="5130">
        <v>2.2282099999999998</v>
      </c>
      <c r="J1870" s="5130">
        <v>7.4975100000000001</v>
      </c>
      <c r="K1870" s="5130">
        <v>4.4172399999999996</v>
      </c>
      <c r="L1870" s="5130">
        <v>2.3788100000000001</v>
      </c>
      <c r="M1870" s="5130">
        <v>4.4241299999999999</v>
      </c>
      <c r="N1870" s="5130">
        <v>2.28783</v>
      </c>
      <c r="O1870" s="5130">
        <v>2.9465699999999999</v>
      </c>
      <c r="P1870" s="5130">
        <v>2.0684800000000001</v>
      </c>
      <c r="Q1870" s="5130">
        <v>1.84466</v>
      </c>
      <c r="R1870" s="5130">
        <v>2.22756</v>
      </c>
      <c r="S1870" s="5130">
        <v>24.659569999999999</v>
      </c>
      <c r="T1870" s="5138">
        <v>-7.3660000000000281E-2</v>
      </c>
    </row>
    <row r="1871" spans="1:20" s="4112" customFormat="1" ht="12" customHeight="1">
      <c r="A1871" s="5132">
        <v>42115</v>
      </c>
      <c r="B1871" s="5130">
        <v>3.8919000000000001</v>
      </c>
      <c r="C1871" s="5130">
        <v>3.9310700000000001</v>
      </c>
      <c r="D1871" s="5130">
        <v>3.8274699999999999</v>
      </c>
      <c r="E1871" s="5130">
        <v>6.1963200000000001</v>
      </c>
      <c r="F1871" s="5130">
        <v>3.1760199999999998</v>
      </c>
      <c r="G1871" s="5130">
        <v>2.9475500000000001</v>
      </c>
      <c r="H1871" s="5130">
        <v>1.5379100000000001</v>
      </c>
      <c r="I1871" s="5130">
        <v>2.1659999999999999</v>
      </c>
      <c r="J1871" s="5130">
        <v>7.4412500000000001</v>
      </c>
      <c r="K1871" s="5130">
        <v>4.3690800000000003</v>
      </c>
      <c r="L1871" s="5130">
        <v>2.3176700000000001</v>
      </c>
      <c r="M1871" s="5130">
        <v>4.43323</v>
      </c>
      <c r="N1871" s="5130">
        <v>2.2388599999999999</v>
      </c>
      <c r="O1871" s="5130">
        <v>2.91527</v>
      </c>
      <c r="P1871" s="5130">
        <v>2.0144600000000001</v>
      </c>
      <c r="Q1871" s="5130">
        <v>1.7902800000000001</v>
      </c>
      <c r="R1871" s="5130">
        <v>2.1805699999999999</v>
      </c>
      <c r="S1871" s="5130">
        <v>24.26932</v>
      </c>
      <c r="T1871" s="5138">
        <v>-0.10360000000000014</v>
      </c>
    </row>
    <row r="1872" spans="1:20" s="4112" customFormat="1" ht="12" customHeight="1">
      <c r="A1872" s="5132">
        <v>42116</v>
      </c>
      <c r="B1872" s="5130">
        <v>3.79325</v>
      </c>
      <c r="C1872" s="5130">
        <v>3.8422900000000002</v>
      </c>
      <c r="D1872" s="5130">
        <v>3.6686100000000001</v>
      </c>
      <c r="E1872" s="5130">
        <v>6.1727100000000004</v>
      </c>
      <c r="F1872" s="5130">
        <v>3.1947399999999999</v>
      </c>
      <c r="G1872" s="5130">
        <v>2.8359299999999998</v>
      </c>
      <c r="H1872" s="5130">
        <v>1.5117700000000001</v>
      </c>
      <c r="I1872" s="5130">
        <v>2.1024099999999999</v>
      </c>
      <c r="J1872" s="5130">
        <v>7.3326500000000001</v>
      </c>
      <c r="K1872" s="5130">
        <v>4.3265200000000004</v>
      </c>
      <c r="L1872" s="5130">
        <v>2.2733099999999999</v>
      </c>
      <c r="M1872" s="5130">
        <v>4.3731099999999996</v>
      </c>
      <c r="N1872" s="5130">
        <v>2.1932800000000001</v>
      </c>
      <c r="O1872" s="5130">
        <v>2.8248500000000001</v>
      </c>
      <c r="P1872" s="5130">
        <v>1.9550700000000001</v>
      </c>
      <c r="Q1872" s="5130">
        <v>1.7216400000000001</v>
      </c>
      <c r="R1872" s="5130">
        <v>2.1010300000000002</v>
      </c>
      <c r="S1872" s="5130">
        <v>23.120560000000001</v>
      </c>
      <c r="T1872" s="5138">
        <v>-0.17368000000000006</v>
      </c>
    </row>
    <row r="1873" spans="1:20" s="4112" customFormat="1" ht="12" customHeight="1">
      <c r="A1873" s="5132">
        <v>42117</v>
      </c>
      <c r="B1873" s="5130">
        <v>3.8080699999999998</v>
      </c>
      <c r="C1873" s="5130">
        <v>3.84843</v>
      </c>
      <c r="D1873" s="5130">
        <v>3.7061899999999999</v>
      </c>
      <c r="E1873" s="5130">
        <v>6.1929499999999997</v>
      </c>
      <c r="F1873" s="5130">
        <v>3.16553</v>
      </c>
      <c r="G1873" s="5130">
        <v>2.8284699999999998</v>
      </c>
      <c r="H1873" s="5130">
        <v>1.5451299999999999</v>
      </c>
      <c r="I1873" s="5130">
        <v>2.12086</v>
      </c>
      <c r="J1873" s="5130">
        <v>7.1530100000000001</v>
      </c>
      <c r="K1873" s="5130">
        <v>4.3282600000000002</v>
      </c>
      <c r="L1873" s="5130">
        <v>2.2946499999999999</v>
      </c>
      <c r="M1873" s="5130">
        <v>4.3727600000000004</v>
      </c>
      <c r="N1873" s="5130">
        <v>2.2165900000000001</v>
      </c>
      <c r="O1873" s="5130">
        <v>2.8765399999999999</v>
      </c>
      <c r="P1873" s="5130">
        <v>1.9660899999999999</v>
      </c>
      <c r="Q1873" s="5130">
        <v>1.74038</v>
      </c>
      <c r="R1873" s="5130">
        <v>2.1183100000000001</v>
      </c>
      <c r="S1873" s="5130">
        <v>22.71161</v>
      </c>
      <c r="T1873" s="5138">
        <v>-0.14224000000000014</v>
      </c>
    </row>
    <row r="1874" spans="1:20" s="4112" customFormat="1" ht="12" customHeight="1">
      <c r="A1874" s="5132">
        <v>42118</v>
      </c>
      <c r="B1874" s="5130">
        <v>3.77739</v>
      </c>
      <c r="C1874" s="5130">
        <v>3.8213200000000001</v>
      </c>
      <c r="D1874" s="5130">
        <v>3.7122899999999999</v>
      </c>
      <c r="E1874" s="5130">
        <v>6.1627200000000002</v>
      </c>
      <c r="F1874" s="5130">
        <v>3.13089</v>
      </c>
      <c r="G1874" s="5130">
        <v>2.84876</v>
      </c>
      <c r="H1874" s="5130">
        <v>1.5266200000000001</v>
      </c>
      <c r="I1874" s="5130">
        <v>2.1078700000000001</v>
      </c>
      <c r="J1874" s="5130">
        <v>7.0118499999999999</v>
      </c>
      <c r="K1874" s="5130">
        <v>4.3118600000000002</v>
      </c>
      <c r="L1874" s="5130">
        <v>2.33189</v>
      </c>
      <c r="M1874" s="5130">
        <v>4.3743600000000002</v>
      </c>
      <c r="N1874" s="5130">
        <v>2.2080500000000001</v>
      </c>
      <c r="O1874" s="5130">
        <v>2.8654000000000002</v>
      </c>
      <c r="P1874" s="5130">
        <v>1.9232199999999999</v>
      </c>
      <c r="Q1874" s="5130">
        <v>1.7326299999999999</v>
      </c>
      <c r="R1874" s="5130">
        <v>2.11903</v>
      </c>
      <c r="S1874" s="5130">
        <v>22.005220000000001</v>
      </c>
      <c r="T1874" s="5138">
        <v>-0.10903000000000018</v>
      </c>
    </row>
    <row r="1875" spans="1:20" s="4112" customFormat="1" ht="12" customHeight="1">
      <c r="A1875" s="5132">
        <v>42121</v>
      </c>
      <c r="B1875" s="5130">
        <v>3.78098</v>
      </c>
      <c r="C1875" s="5130">
        <v>3.8319399999999999</v>
      </c>
      <c r="D1875" s="5130">
        <v>3.6916199999999999</v>
      </c>
      <c r="E1875" s="5130">
        <v>6.0786600000000002</v>
      </c>
      <c r="F1875" s="5130">
        <v>3.1305399999999999</v>
      </c>
      <c r="G1875" s="5130">
        <v>2.8766400000000001</v>
      </c>
      <c r="H1875" s="5130">
        <v>1.51291</v>
      </c>
      <c r="I1875" s="5130">
        <v>2.1206200000000002</v>
      </c>
      <c r="J1875" s="5130">
        <v>7.0383100000000001</v>
      </c>
      <c r="K1875" s="5130">
        <v>4.3410099999999998</v>
      </c>
      <c r="L1875" s="5130">
        <v>2.3302399999999999</v>
      </c>
      <c r="M1875" s="5130">
        <v>4.3613999999999997</v>
      </c>
      <c r="N1875" s="5130">
        <v>2.2193100000000001</v>
      </c>
      <c r="O1875" s="5130">
        <v>2.8720599999999998</v>
      </c>
      <c r="P1875" s="5130">
        <v>1.9009100000000001</v>
      </c>
      <c r="Q1875" s="5130">
        <v>1.74369</v>
      </c>
      <c r="R1875" s="5130">
        <v>2.1166399999999999</v>
      </c>
      <c r="S1875" s="5130">
        <v>22.500730000000001</v>
      </c>
      <c r="T1875" s="5138">
        <v>-0.14032</v>
      </c>
    </row>
    <row r="1876" spans="1:20" s="4112" customFormat="1" ht="12" customHeight="1">
      <c r="A1876" s="5132">
        <v>42122</v>
      </c>
      <c r="B1876" s="5130">
        <v>3.7554400000000001</v>
      </c>
      <c r="C1876" s="5130">
        <v>3.8023500000000001</v>
      </c>
      <c r="D1876" s="5130">
        <v>3.6455899999999999</v>
      </c>
      <c r="E1876" s="5130">
        <v>6.0269599999999999</v>
      </c>
      <c r="F1876" s="5130">
        <v>3.0548899999999999</v>
      </c>
      <c r="G1876" s="5130">
        <v>2.8337500000000002</v>
      </c>
      <c r="H1876" s="5130">
        <v>1.4622299999999999</v>
      </c>
      <c r="I1876" s="5130">
        <v>2.0701000000000001</v>
      </c>
      <c r="J1876" s="5130">
        <v>7.02372</v>
      </c>
      <c r="K1876" s="5130">
        <v>4.3102499999999999</v>
      </c>
      <c r="L1876" s="5130">
        <v>2.2850600000000001</v>
      </c>
      <c r="M1876" s="5130">
        <v>4.28735</v>
      </c>
      <c r="N1876" s="5130">
        <v>2.1802199999999998</v>
      </c>
      <c r="O1876" s="5130">
        <v>2.7983099999999999</v>
      </c>
      <c r="P1876" s="5130">
        <v>1.83535</v>
      </c>
      <c r="Q1876" s="5130">
        <v>1.6989799999999999</v>
      </c>
      <c r="R1876" s="5130">
        <v>2.0430299999999999</v>
      </c>
      <c r="S1876" s="5130">
        <v>23.25902</v>
      </c>
      <c r="T1876" s="5138">
        <v>-0.15676000000000023</v>
      </c>
    </row>
    <row r="1877" spans="1:20" s="4112" customFormat="1" ht="12" customHeight="1">
      <c r="A1877" s="5132">
        <v>42123</v>
      </c>
      <c r="B1877" s="5130">
        <v>3.7498900000000002</v>
      </c>
      <c r="C1877" s="5130">
        <v>3.7857599999999998</v>
      </c>
      <c r="D1877" s="5130">
        <v>3.5590199999999999</v>
      </c>
      <c r="E1877" s="5130">
        <v>6.0477699999999999</v>
      </c>
      <c r="F1877" s="5130">
        <v>2.98373</v>
      </c>
      <c r="G1877" s="5130">
        <v>2.8653400000000002</v>
      </c>
      <c r="H1877" s="5130">
        <v>1.4543999999999999</v>
      </c>
      <c r="I1877" s="5130">
        <v>2.0797699999999999</v>
      </c>
      <c r="J1877" s="5130">
        <v>6.9071699999999998</v>
      </c>
      <c r="K1877" s="5130">
        <v>4.2437500000000004</v>
      </c>
      <c r="L1877" s="5130">
        <v>2.2738499999999999</v>
      </c>
      <c r="M1877" s="5130">
        <v>4.2301799999999998</v>
      </c>
      <c r="N1877" s="5130">
        <v>2.1886000000000001</v>
      </c>
      <c r="O1877" s="5130">
        <v>2.84118</v>
      </c>
      <c r="P1877" s="5130">
        <v>1.8141499999999999</v>
      </c>
      <c r="Q1877" s="5130">
        <v>1.67639</v>
      </c>
      <c r="R1877" s="5130">
        <v>2.03783</v>
      </c>
      <c r="S1877" s="5130">
        <v>22.699490000000001</v>
      </c>
      <c r="T1877" s="5138">
        <v>-0.22673999999999994</v>
      </c>
    </row>
    <row r="1878" spans="1:20" s="4112" customFormat="1" ht="12" customHeight="1">
      <c r="A1878" s="5132">
        <v>42124</v>
      </c>
      <c r="B1878" s="5130">
        <v>3.7603499999999999</v>
      </c>
      <c r="C1878" s="5130">
        <v>3.80572</v>
      </c>
      <c r="D1878" s="5130">
        <v>3.6090800000000001</v>
      </c>
      <c r="E1878" s="5130">
        <v>6.0331000000000001</v>
      </c>
      <c r="F1878" s="5130">
        <v>3.05104</v>
      </c>
      <c r="G1878" s="5130">
        <v>2.9699599999999999</v>
      </c>
      <c r="H1878" s="5130">
        <v>1.4662200000000001</v>
      </c>
      <c r="I1878" s="5130">
        <v>2.12798</v>
      </c>
      <c r="J1878" s="5130">
        <v>6.7246100000000002</v>
      </c>
      <c r="K1878" s="5130">
        <v>4.2931900000000001</v>
      </c>
      <c r="L1878" s="5130">
        <v>2.26105</v>
      </c>
      <c r="M1878" s="5130">
        <v>4.1006099999999996</v>
      </c>
      <c r="N1878" s="5130">
        <v>2.2365400000000002</v>
      </c>
      <c r="O1878" s="5130">
        <v>2.8094399999999999</v>
      </c>
      <c r="P1878" s="5130">
        <v>1.8364199999999999</v>
      </c>
      <c r="Q1878" s="5130">
        <v>1.7119800000000001</v>
      </c>
      <c r="R1878" s="5130">
        <v>2.1012900000000001</v>
      </c>
      <c r="S1878" s="5130">
        <v>21.995360000000002</v>
      </c>
      <c r="T1878" s="5138">
        <v>-0.19663999999999993</v>
      </c>
    </row>
    <row r="1879" spans="1:20" s="4112" customFormat="1" ht="12" customHeight="1">
      <c r="A1879" s="5132">
        <v>42125</v>
      </c>
      <c r="B1879" s="5130">
        <v>3.7153</v>
      </c>
      <c r="C1879" s="5130">
        <v>3.7748599999999999</v>
      </c>
      <c r="D1879" s="5130">
        <v>3.5710600000000001</v>
      </c>
      <c r="E1879" s="5130">
        <v>5.9578300000000004</v>
      </c>
      <c r="F1879" s="5130">
        <v>2.9306000000000001</v>
      </c>
      <c r="G1879" s="5130">
        <v>2.9981</v>
      </c>
      <c r="H1879" s="5130">
        <v>1.4246799999999999</v>
      </c>
      <c r="I1879" s="5130">
        <v>2.1221899999999998</v>
      </c>
      <c r="J1879" s="5130">
        <v>6.7110099999999999</v>
      </c>
      <c r="K1879" s="5130">
        <v>4.2407399999999997</v>
      </c>
      <c r="L1879" s="5130">
        <v>2.1921599999999999</v>
      </c>
      <c r="M1879" s="5130">
        <v>4.04237</v>
      </c>
      <c r="N1879" s="5130">
        <v>2.2153200000000002</v>
      </c>
      <c r="O1879" s="5130">
        <v>2.78945</v>
      </c>
      <c r="P1879" s="5130">
        <v>1.7799199999999999</v>
      </c>
      <c r="Q1879" s="5130">
        <v>1.6908799999999999</v>
      </c>
      <c r="R1879" s="5130">
        <v>2.03485</v>
      </c>
      <c r="S1879" s="5130">
        <v>21.881769999999999</v>
      </c>
      <c r="T1879" s="5138">
        <v>-0.20379999999999976</v>
      </c>
    </row>
    <row r="1880" spans="1:20" s="4112" customFormat="1" ht="12" customHeight="1">
      <c r="A1880" s="5132">
        <v>42128</v>
      </c>
      <c r="B1880" s="5130">
        <v>3.6907100000000002</v>
      </c>
      <c r="C1880" s="5130">
        <v>3.7482799999999998</v>
      </c>
      <c r="D1880" s="5130">
        <v>3.5587300000000002</v>
      </c>
      <c r="E1880" s="5130">
        <v>5.9261299999999997</v>
      </c>
      <c r="F1880" s="5130">
        <v>2.9264899999999998</v>
      </c>
      <c r="G1880" s="5130">
        <v>2.9622299999999999</v>
      </c>
      <c r="H1880" s="5130">
        <v>1.4108499999999999</v>
      </c>
      <c r="I1880" s="5130">
        <v>2.0756899999999998</v>
      </c>
      <c r="J1880" s="5130">
        <v>6.6455500000000001</v>
      </c>
      <c r="K1880" s="5130">
        <v>4.2243599999999999</v>
      </c>
      <c r="L1880" s="5130">
        <v>2.2122099999999998</v>
      </c>
      <c r="M1880" s="5130">
        <v>4.0452700000000004</v>
      </c>
      <c r="N1880" s="5130">
        <v>2.1876500000000001</v>
      </c>
      <c r="O1880" s="5130">
        <v>2.7376</v>
      </c>
      <c r="P1880" s="5130">
        <v>1.77715</v>
      </c>
      <c r="Q1880" s="5130">
        <v>1.66645</v>
      </c>
      <c r="R1880" s="5130">
        <v>2.0081799999999999</v>
      </c>
      <c r="S1880" s="5130">
        <v>21.612559999999998</v>
      </c>
      <c r="T1880" s="5138">
        <v>-0.18954999999999966</v>
      </c>
    </row>
    <row r="1881" spans="1:20" s="4112" customFormat="1" ht="12" customHeight="1">
      <c r="A1881" s="5132">
        <v>42129</v>
      </c>
      <c r="B1881" s="5130">
        <v>3.6660200000000001</v>
      </c>
      <c r="C1881" s="5130">
        <v>3.7105899999999998</v>
      </c>
      <c r="D1881" s="5130">
        <v>3.5479699999999998</v>
      </c>
      <c r="E1881" s="5130">
        <v>5.8059900000000004</v>
      </c>
      <c r="F1881" s="5130">
        <v>2.8680300000000001</v>
      </c>
      <c r="G1881" s="5130">
        <v>2.8856799999999998</v>
      </c>
      <c r="H1881" s="5130">
        <v>1.3908</v>
      </c>
      <c r="I1881" s="5130">
        <v>2.06088</v>
      </c>
      <c r="J1881" s="5130">
        <v>6.43621</v>
      </c>
      <c r="K1881" s="5130">
        <v>4.1923300000000001</v>
      </c>
      <c r="L1881" s="5130">
        <v>2.1542599999999998</v>
      </c>
      <c r="M1881" s="5130">
        <v>3.9722900000000001</v>
      </c>
      <c r="N1881" s="5130">
        <v>2.1735799999999998</v>
      </c>
      <c r="O1881" s="5130">
        <v>2.6938399999999998</v>
      </c>
      <c r="P1881" s="5130">
        <v>1.7742199999999999</v>
      </c>
      <c r="Q1881" s="5130">
        <v>1.6496999999999999</v>
      </c>
      <c r="R1881" s="5130">
        <v>1.9827999999999999</v>
      </c>
      <c r="S1881" s="5130">
        <v>21.203040000000001</v>
      </c>
      <c r="T1881" s="5138">
        <v>-0.16261999999999999</v>
      </c>
    </row>
    <row r="1882" spans="1:20" s="4112" customFormat="1" ht="12" customHeight="1">
      <c r="A1882" s="5132">
        <v>42130</v>
      </c>
      <c r="B1882" s="5130">
        <v>3.6309100000000001</v>
      </c>
      <c r="C1882" s="5130">
        <v>3.6720100000000002</v>
      </c>
      <c r="D1882" s="5130">
        <v>3.46665</v>
      </c>
      <c r="E1882" s="5130">
        <v>5.8122100000000003</v>
      </c>
      <c r="F1882" s="5130">
        <v>2.8676200000000001</v>
      </c>
      <c r="G1882" s="5130">
        <v>2.8304</v>
      </c>
      <c r="H1882" s="5130">
        <v>1.3579399999999999</v>
      </c>
      <c r="I1882" s="5130">
        <v>1.9980500000000001</v>
      </c>
      <c r="J1882" s="5130">
        <v>6.2724500000000001</v>
      </c>
      <c r="K1882" s="5130">
        <v>4.1272500000000001</v>
      </c>
      <c r="L1882" s="5130">
        <v>2.1017999999999999</v>
      </c>
      <c r="M1882" s="5130">
        <v>3.9762</v>
      </c>
      <c r="N1882" s="5130">
        <v>2.14134</v>
      </c>
      <c r="O1882" s="5130">
        <v>2.6395200000000001</v>
      </c>
      <c r="P1882" s="5130">
        <v>1.7417400000000001</v>
      </c>
      <c r="Q1882" s="5130">
        <v>1.61988</v>
      </c>
      <c r="R1882" s="5130">
        <v>1.94299</v>
      </c>
      <c r="S1882" s="5130">
        <v>21.211400000000001</v>
      </c>
      <c r="T1882" s="5138">
        <v>-0.20536000000000021</v>
      </c>
    </row>
    <row r="1883" spans="1:20" s="4112" customFormat="1" ht="12" customHeight="1">
      <c r="A1883" s="5132">
        <v>42131</v>
      </c>
      <c r="B1883" s="5130">
        <v>3.70601</v>
      </c>
      <c r="C1883" s="5130">
        <v>3.7547600000000001</v>
      </c>
      <c r="D1883" s="5130">
        <v>3.53017</v>
      </c>
      <c r="E1883" s="5130">
        <v>6.0057200000000002</v>
      </c>
      <c r="F1883" s="5130">
        <v>2.8987799999999999</v>
      </c>
      <c r="G1883" s="5130">
        <v>2.8698800000000002</v>
      </c>
      <c r="H1883" s="5130">
        <v>1.4110199999999999</v>
      </c>
      <c r="I1883" s="5130">
        <v>2.08649</v>
      </c>
      <c r="J1883" s="5130">
        <v>6.3677099999999998</v>
      </c>
      <c r="K1883" s="5130">
        <v>4.1665000000000001</v>
      </c>
      <c r="L1883" s="5130">
        <v>2.1743100000000002</v>
      </c>
      <c r="M1883" s="5130">
        <v>4.0044199999999996</v>
      </c>
      <c r="N1883" s="5130">
        <v>2.2325200000000001</v>
      </c>
      <c r="O1883" s="5130">
        <v>2.6998700000000002</v>
      </c>
      <c r="P1883" s="5130">
        <v>1.8029500000000001</v>
      </c>
      <c r="Q1883" s="5130">
        <v>1.6972</v>
      </c>
      <c r="R1883" s="5130">
        <v>2.0325899999999999</v>
      </c>
      <c r="S1883" s="5130">
        <v>21.587900000000001</v>
      </c>
      <c r="T1883" s="5138">
        <v>-0.22459000000000007</v>
      </c>
    </row>
    <row r="1884" spans="1:20" s="4112" customFormat="1" ht="12" customHeight="1">
      <c r="A1884" s="5132">
        <v>42132</v>
      </c>
      <c r="B1884" s="5130">
        <v>3.6578900000000001</v>
      </c>
      <c r="C1884" s="5130">
        <v>3.7103600000000001</v>
      </c>
      <c r="D1884" s="5130">
        <v>3.5089600000000001</v>
      </c>
      <c r="E1884" s="5130">
        <v>6.09964</v>
      </c>
      <c r="F1884" s="5130">
        <v>2.9314800000000001</v>
      </c>
      <c r="G1884" s="5130">
        <v>2.8074699999999999</v>
      </c>
      <c r="H1884" s="5130">
        <v>1.39219</v>
      </c>
      <c r="I1884" s="5130">
        <v>2.0479799999999999</v>
      </c>
      <c r="J1884" s="5130">
        <v>6.2849700000000004</v>
      </c>
      <c r="K1884" s="5130">
        <v>4.1266999999999996</v>
      </c>
      <c r="L1884" s="5130">
        <v>2.2006000000000001</v>
      </c>
      <c r="M1884" s="5130">
        <v>3.9975399999999999</v>
      </c>
      <c r="N1884" s="5130">
        <v>2.17746</v>
      </c>
      <c r="O1884" s="5130">
        <v>2.69868</v>
      </c>
      <c r="P1884" s="5130">
        <v>1.8002899999999999</v>
      </c>
      <c r="Q1884" s="5130">
        <v>1.6544000000000001</v>
      </c>
      <c r="R1884" s="5130">
        <v>2.0034200000000002</v>
      </c>
      <c r="S1884" s="5130">
        <v>20.904730000000001</v>
      </c>
      <c r="T1884" s="5138">
        <v>-0.20140000000000002</v>
      </c>
    </row>
    <row r="1885" spans="1:20" s="4112" customFormat="1" ht="12" customHeight="1">
      <c r="A1885" s="5132">
        <v>42135</v>
      </c>
      <c r="B1885" s="5130">
        <v>3.5857399999999999</v>
      </c>
      <c r="C1885" s="5130">
        <v>3.6595599999999999</v>
      </c>
      <c r="D1885" s="5130">
        <v>3.4333200000000001</v>
      </c>
      <c r="E1885" s="5130">
        <v>6.0553900000000001</v>
      </c>
      <c r="F1885" s="5130">
        <v>2.8753799999999998</v>
      </c>
      <c r="G1885" s="5130">
        <v>2.8010299999999999</v>
      </c>
      <c r="H1885" s="5130">
        <v>1.3708400000000001</v>
      </c>
      <c r="I1885" s="5130">
        <v>2.0045999999999999</v>
      </c>
      <c r="J1885" s="5130">
        <v>6.1365499999999997</v>
      </c>
      <c r="K1885" s="5130">
        <v>4.06046</v>
      </c>
      <c r="L1885" s="5130">
        <v>2.06473</v>
      </c>
      <c r="M1885" s="5130">
        <v>3.9677899999999999</v>
      </c>
      <c r="N1885" s="5130">
        <v>2.1029900000000001</v>
      </c>
      <c r="O1885" s="5130">
        <v>2.59388</v>
      </c>
      <c r="P1885" s="5130">
        <v>1.7285600000000001</v>
      </c>
      <c r="Q1885" s="5130">
        <v>1.5904199999999999</v>
      </c>
      <c r="R1885" s="5130">
        <v>1.9387700000000001</v>
      </c>
      <c r="S1885" s="5130">
        <v>20.831810000000001</v>
      </c>
      <c r="T1885" s="5138">
        <v>-0.22623999999999977</v>
      </c>
    </row>
    <row r="1886" spans="1:20" s="4112" customFormat="1" ht="12" customHeight="1">
      <c r="A1886" s="5132">
        <v>42136</v>
      </c>
      <c r="B1886" s="5130">
        <v>3.6661899999999998</v>
      </c>
      <c r="C1886" s="5130">
        <v>3.73298</v>
      </c>
      <c r="D1886" s="5130">
        <v>3.4841199999999999</v>
      </c>
      <c r="E1886" s="5130">
        <v>6.1567800000000004</v>
      </c>
      <c r="F1886" s="5130">
        <v>2.8826900000000002</v>
      </c>
      <c r="G1886" s="5130">
        <v>2.8677800000000002</v>
      </c>
      <c r="H1886" s="5130">
        <v>1.40448</v>
      </c>
      <c r="I1886" s="5130">
        <v>2.0886999999999998</v>
      </c>
      <c r="J1886" s="5130">
        <v>6.2476900000000004</v>
      </c>
      <c r="K1886" s="5130">
        <v>4.13774</v>
      </c>
      <c r="L1886" s="5130">
        <v>2.09354</v>
      </c>
      <c r="M1886" s="5130">
        <v>3.8928600000000002</v>
      </c>
      <c r="N1886" s="5130">
        <v>2.18967</v>
      </c>
      <c r="O1886" s="5130">
        <v>2.6635800000000001</v>
      </c>
      <c r="P1886" s="5130">
        <v>1.7840499999999999</v>
      </c>
      <c r="Q1886" s="5130">
        <v>1.63628</v>
      </c>
      <c r="R1886" s="5130">
        <v>1.99092</v>
      </c>
      <c r="S1886" s="5130">
        <v>21.06373</v>
      </c>
      <c r="T1886" s="5138">
        <v>-0.24886000000000008</v>
      </c>
    </row>
    <row r="1887" spans="1:20" s="4112" customFormat="1" ht="12" customHeight="1">
      <c r="A1887" s="5132">
        <v>42137</v>
      </c>
      <c r="B1887" s="5130">
        <v>3.6128100000000001</v>
      </c>
      <c r="C1887" s="5130">
        <v>3.7002199999999998</v>
      </c>
      <c r="D1887" s="5130">
        <v>3.4272900000000002</v>
      </c>
      <c r="E1887" s="5130">
        <v>6.0598799999999997</v>
      </c>
      <c r="F1887" s="5130">
        <v>2.8481299999999998</v>
      </c>
      <c r="G1887" s="5130">
        <v>2.8247499999999999</v>
      </c>
      <c r="H1887" s="5130">
        <v>1.40029</v>
      </c>
      <c r="I1887" s="5130">
        <v>2.0613999999999999</v>
      </c>
      <c r="J1887" s="5130">
        <v>6.1840599999999997</v>
      </c>
      <c r="K1887" s="5130">
        <v>4.1304999999999996</v>
      </c>
      <c r="L1887" s="5130">
        <v>2.0689199999999999</v>
      </c>
      <c r="M1887" s="5130">
        <v>3.8563499999999999</v>
      </c>
      <c r="N1887" s="5130">
        <v>2.1494300000000002</v>
      </c>
      <c r="O1887" s="5130">
        <v>2.61849</v>
      </c>
      <c r="P1887" s="5130">
        <v>1.7795399999999999</v>
      </c>
      <c r="Q1887" s="5130">
        <v>1.63602</v>
      </c>
      <c r="R1887" s="5130">
        <v>1.9369099999999999</v>
      </c>
      <c r="S1887" s="5130">
        <v>20.946960000000001</v>
      </c>
      <c r="T1887" s="5138">
        <v>-0.27292999999999967</v>
      </c>
    </row>
    <row r="1888" spans="1:20" s="4112" customFormat="1" ht="12" customHeight="1">
      <c r="A1888" s="5132">
        <v>42138</v>
      </c>
      <c r="B1888" s="5130">
        <v>3.6778200000000001</v>
      </c>
      <c r="C1888" s="5130">
        <v>3.7475399999999999</v>
      </c>
      <c r="D1888" s="5130">
        <v>3.4390700000000001</v>
      </c>
      <c r="E1888" s="5130">
        <v>6.1533699999999998</v>
      </c>
      <c r="F1888" s="5130">
        <v>2.9049200000000002</v>
      </c>
      <c r="G1888" s="5130">
        <v>2.87317</v>
      </c>
      <c r="H1888" s="5130">
        <v>1.42492</v>
      </c>
      <c r="I1888" s="5130">
        <v>2.09022</v>
      </c>
      <c r="J1888" s="5130">
        <v>6.4945199999999996</v>
      </c>
      <c r="K1888" s="5130">
        <v>4.2037899999999997</v>
      </c>
      <c r="L1888" s="5130">
        <v>2.1157599999999999</v>
      </c>
      <c r="M1888" s="5130">
        <v>3.9733999999999998</v>
      </c>
      <c r="N1888" s="5130">
        <v>2.1892499999999999</v>
      </c>
      <c r="O1888" s="5130">
        <v>2.6642399999999999</v>
      </c>
      <c r="P1888" s="5130">
        <v>1.80992</v>
      </c>
      <c r="Q1888" s="5130">
        <v>1.64499</v>
      </c>
      <c r="R1888" s="5130">
        <v>1.94825</v>
      </c>
      <c r="S1888" s="5130">
        <v>21.260539999999999</v>
      </c>
      <c r="T1888" s="5138">
        <v>-0.3084699999999998</v>
      </c>
    </row>
    <row r="1889" spans="1:20" s="4112" customFormat="1" ht="12" customHeight="1">
      <c r="A1889" s="5132">
        <v>42139</v>
      </c>
      <c r="B1889" s="5130">
        <v>3.71319</v>
      </c>
      <c r="C1889" s="5130">
        <v>3.79372</v>
      </c>
      <c r="D1889" s="5130">
        <v>3.4971999999999999</v>
      </c>
      <c r="E1889" s="5130">
        <v>6.2534599999999996</v>
      </c>
      <c r="F1889" s="5130">
        <v>2.90449</v>
      </c>
      <c r="G1889" s="5130">
        <v>2.8949500000000001</v>
      </c>
      <c r="H1889" s="5130">
        <v>1.4778500000000001</v>
      </c>
      <c r="I1889" s="5130">
        <v>2.1204399999999999</v>
      </c>
      <c r="J1889" s="5130">
        <v>6.69787</v>
      </c>
      <c r="K1889" s="5130">
        <v>4.2109899999999998</v>
      </c>
      <c r="L1889" s="5130">
        <v>2.2092999999999998</v>
      </c>
      <c r="M1889" s="5130">
        <v>4.04549</v>
      </c>
      <c r="N1889" s="5130">
        <v>2.2073700000000001</v>
      </c>
      <c r="O1889" s="5130">
        <v>2.6832199999999999</v>
      </c>
      <c r="P1889" s="5130">
        <v>1.8328</v>
      </c>
      <c r="Q1889" s="5130">
        <v>1.7063200000000001</v>
      </c>
      <c r="R1889" s="5130">
        <v>1.9931399999999999</v>
      </c>
      <c r="S1889" s="5130">
        <v>21.73638</v>
      </c>
      <c r="T1889" s="5138">
        <v>-0.29652000000000012</v>
      </c>
    </row>
    <row r="1890" spans="1:20" s="4112" customFormat="1" ht="12" customHeight="1">
      <c r="A1890" s="5132">
        <v>42142</v>
      </c>
      <c r="B1890" s="5130">
        <v>3.6318000000000001</v>
      </c>
      <c r="C1890" s="5130">
        <v>3.7190799999999999</v>
      </c>
      <c r="D1890" s="5130">
        <v>3.4253200000000001</v>
      </c>
      <c r="E1890" s="5130">
        <v>5.9935499999999999</v>
      </c>
      <c r="F1890" s="5130">
        <v>2.8407399999999998</v>
      </c>
      <c r="G1890" s="5130">
        <v>2.7885200000000001</v>
      </c>
      <c r="H1890" s="5130">
        <v>1.41394</v>
      </c>
      <c r="I1890" s="5130">
        <v>2.0561199999999999</v>
      </c>
      <c r="J1890" s="5130">
        <v>6.6730200000000002</v>
      </c>
      <c r="K1890" s="5130">
        <v>4.1431800000000001</v>
      </c>
      <c r="L1890" s="5130">
        <v>2.1206999999999998</v>
      </c>
      <c r="M1890" s="5130">
        <v>4.0019600000000004</v>
      </c>
      <c r="N1890" s="5130">
        <v>2.1152799999999998</v>
      </c>
      <c r="O1890" s="5130">
        <v>2.6089000000000002</v>
      </c>
      <c r="P1890" s="5130">
        <v>1.74763</v>
      </c>
      <c r="Q1890" s="5130">
        <v>1.62198</v>
      </c>
      <c r="R1890" s="5130">
        <v>1.9034800000000001</v>
      </c>
      <c r="S1890" s="5130">
        <v>22.243790000000001</v>
      </c>
      <c r="T1890" s="5138">
        <v>-0.2937599999999998</v>
      </c>
    </row>
    <row r="1891" spans="1:20" s="4112" customFormat="1" ht="12" customHeight="1">
      <c r="A1891" s="5132">
        <v>42143</v>
      </c>
      <c r="B1891" s="5130">
        <v>3.6700200000000001</v>
      </c>
      <c r="C1891" s="5130">
        <v>3.7656299999999998</v>
      </c>
      <c r="D1891" s="5130">
        <v>3.4316900000000001</v>
      </c>
      <c r="E1891" s="5130">
        <v>5.9032499999999999</v>
      </c>
      <c r="F1891" s="5130">
        <v>2.7699500000000001</v>
      </c>
      <c r="G1891" s="5130">
        <v>2.7762699999999998</v>
      </c>
      <c r="H1891" s="5130">
        <v>1.4506300000000001</v>
      </c>
      <c r="I1891" s="5130">
        <v>2.0868799999999998</v>
      </c>
      <c r="J1891" s="5130">
        <v>6.8912599999999999</v>
      </c>
      <c r="K1891" s="5130">
        <v>4.1423399999999999</v>
      </c>
      <c r="L1891" s="5130">
        <v>2.1175700000000002</v>
      </c>
      <c r="M1891" s="5130">
        <v>4.00671</v>
      </c>
      <c r="N1891" s="5130">
        <v>2.1322999999999999</v>
      </c>
      <c r="O1891" s="5130">
        <v>2.6115400000000002</v>
      </c>
      <c r="P1891" s="5130">
        <v>1.7575000000000001</v>
      </c>
      <c r="Q1891" s="5130">
        <v>1.6264099999999999</v>
      </c>
      <c r="R1891" s="5130">
        <v>1.9338900000000001</v>
      </c>
      <c r="S1891" s="5130">
        <v>23.864830000000001</v>
      </c>
      <c r="T1891" s="5138">
        <v>-0.33393999999999968</v>
      </c>
    </row>
    <row r="1892" spans="1:20" s="4112" customFormat="1" ht="12" customHeight="1">
      <c r="A1892" s="5132">
        <v>42144</v>
      </c>
      <c r="B1892" s="5130">
        <v>3.6827399999999999</v>
      </c>
      <c r="C1892" s="5130">
        <v>3.7616499999999999</v>
      </c>
      <c r="D1892" s="5130">
        <v>3.4266399999999999</v>
      </c>
      <c r="E1892" s="5130">
        <v>5.7886499999999996</v>
      </c>
      <c r="F1892" s="5130">
        <v>2.7869700000000002</v>
      </c>
      <c r="G1892" s="5130">
        <v>2.7458900000000002</v>
      </c>
      <c r="H1892" s="5130">
        <v>1.4404699999999999</v>
      </c>
      <c r="I1892" s="5130">
        <v>2.0750799999999998</v>
      </c>
      <c r="J1892" s="5130">
        <v>6.82409</v>
      </c>
      <c r="K1892" s="5130">
        <v>4.15306</v>
      </c>
      <c r="L1892" s="5130">
        <v>2.3118300000000001</v>
      </c>
      <c r="M1892" s="5130">
        <v>4.0099099999999996</v>
      </c>
      <c r="N1892" s="5130">
        <v>2.12202</v>
      </c>
      <c r="O1892" s="5130">
        <v>2.57376</v>
      </c>
      <c r="P1892" s="5130">
        <v>1.77593</v>
      </c>
      <c r="Q1892" s="5130">
        <v>1.59829</v>
      </c>
      <c r="R1892" s="5130">
        <v>1.9267799999999999</v>
      </c>
      <c r="S1892" s="5130">
        <v>24.251429999999999</v>
      </c>
      <c r="T1892" s="5138">
        <v>-0.33501000000000003</v>
      </c>
    </row>
    <row r="1893" spans="1:20" s="4112" customFormat="1" ht="12" customHeight="1">
      <c r="A1893" s="5132">
        <v>42145</v>
      </c>
      <c r="B1893" s="5130">
        <v>3.6781899999999998</v>
      </c>
      <c r="C1893" s="5130">
        <v>3.75231</v>
      </c>
      <c r="D1893" s="5130">
        <v>3.4648099999999999</v>
      </c>
      <c r="E1893" s="5130">
        <v>5.7775499999999997</v>
      </c>
      <c r="F1893" s="5130">
        <v>2.85778</v>
      </c>
      <c r="G1893" s="5130">
        <v>2.7311000000000001</v>
      </c>
      <c r="H1893" s="5130">
        <v>1.4589099999999999</v>
      </c>
      <c r="I1893" s="5130">
        <v>2.0672100000000002</v>
      </c>
      <c r="J1893" s="5130">
        <v>6.8440899999999996</v>
      </c>
      <c r="K1893" s="5130">
        <v>4.2073999999999998</v>
      </c>
      <c r="L1893" s="5130">
        <v>2.37771</v>
      </c>
      <c r="M1893" s="5130">
        <v>4.1159999999999997</v>
      </c>
      <c r="N1893" s="5130">
        <v>2.1318000000000001</v>
      </c>
      <c r="O1893" s="5130">
        <v>2.6406900000000002</v>
      </c>
      <c r="P1893" s="5130">
        <v>1.7836000000000001</v>
      </c>
      <c r="Q1893" s="5130">
        <v>1.6372199999999999</v>
      </c>
      <c r="R1893" s="5130">
        <v>1.9319500000000001</v>
      </c>
      <c r="S1893" s="5130">
        <v>23.443549999999998</v>
      </c>
      <c r="T1893" s="5138">
        <v>-0.28750000000000009</v>
      </c>
    </row>
    <row r="1894" spans="1:20" s="4112" customFormat="1" ht="12" customHeight="1">
      <c r="A1894" s="5132">
        <v>42146</v>
      </c>
      <c r="B1894" s="5130">
        <v>3.6462400000000001</v>
      </c>
      <c r="C1894" s="5130">
        <v>3.7413599999999998</v>
      </c>
      <c r="D1894" s="5130">
        <v>3.43357</v>
      </c>
      <c r="E1894" s="5130">
        <v>5.7647399999999998</v>
      </c>
      <c r="F1894" s="5130">
        <v>2.80077</v>
      </c>
      <c r="G1894" s="5130">
        <v>2.7183999999999999</v>
      </c>
      <c r="H1894" s="5130">
        <v>1.4405699999999999</v>
      </c>
      <c r="I1894" s="5130">
        <v>2.0614699999999999</v>
      </c>
      <c r="J1894" s="5130">
        <v>6.8272000000000004</v>
      </c>
      <c r="K1894" s="5130">
        <v>4.1824399999999997</v>
      </c>
      <c r="L1894" s="5130">
        <v>2.2942900000000002</v>
      </c>
      <c r="M1894" s="5130">
        <v>4.0613099999999998</v>
      </c>
      <c r="N1894" s="5130">
        <v>2.1141299999999998</v>
      </c>
      <c r="O1894" s="5130">
        <v>2.6584500000000002</v>
      </c>
      <c r="P1894" s="5130">
        <v>1.7700199999999999</v>
      </c>
      <c r="Q1894" s="5130">
        <v>1.64046</v>
      </c>
      <c r="R1894" s="5130">
        <v>1.9256899999999999</v>
      </c>
      <c r="S1894" s="5130">
        <v>23.59834</v>
      </c>
      <c r="T1894" s="5138">
        <v>-0.30778999999999979</v>
      </c>
    </row>
    <row r="1895" spans="1:20" s="4112" customFormat="1" ht="12" customHeight="1">
      <c r="A1895" s="5132">
        <v>42150</v>
      </c>
      <c r="B1895" s="5130">
        <v>3.7433900000000002</v>
      </c>
      <c r="C1895" s="5130">
        <v>3.83419</v>
      </c>
      <c r="D1895" s="5130">
        <v>3.5751300000000001</v>
      </c>
      <c r="E1895" s="5130">
        <v>5.8802899999999996</v>
      </c>
      <c r="F1895" s="5130">
        <v>2.82836</v>
      </c>
      <c r="G1895" s="5130">
        <v>2.8332000000000002</v>
      </c>
      <c r="H1895" s="5130">
        <v>1.4867300000000001</v>
      </c>
      <c r="I1895" s="5130">
        <v>2.1302599999999998</v>
      </c>
      <c r="J1895" s="5130">
        <v>7.0000400000000003</v>
      </c>
      <c r="K1895" s="5130">
        <v>4.2783199999999999</v>
      </c>
      <c r="L1895" s="5130">
        <v>2.3721399999999999</v>
      </c>
      <c r="M1895" s="5130">
        <v>4.1053100000000002</v>
      </c>
      <c r="N1895" s="5130">
        <v>2.1941600000000001</v>
      </c>
      <c r="O1895" s="5130">
        <v>2.7111000000000001</v>
      </c>
      <c r="P1895" s="5130">
        <v>1.8281700000000001</v>
      </c>
      <c r="Q1895" s="5130">
        <v>1.6970799999999999</v>
      </c>
      <c r="R1895" s="5130">
        <v>1.9890099999999999</v>
      </c>
      <c r="S1895" s="5130">
        <v>24.366140000000001</v>
      </c>
      <c r="T1895" s="5138">
        <v>-0.25905999999999985</v>
      </c>
    </row>
    <row r="1896" spans="1:20" s="4112" customFormat="1" ht="12" customHeight="1">
      <c r="A1896" s="5132">
        <v>42151</v>
      </c>
      <c r="B1896" s="5130">
        <v>3.77691</v>
      </c>
      <c r="C1896" s="5130">
        <v>3.8669799999999999</v>
      </c>
      <c r="D1896" s="5130">
        <v>3.6531199999999999</v>
      </c>
      <c r="E1896" s="5130">
        <v>5.8940700000000001</v>
      </c>
      <c r="F1896" s="5130">
        <v>2.7741199999999999</v>
      </c>
      <c r="G1896" s="5130">
        <v>2.8704100000000001</v>
      </c>
      <c r="H1896" s="5130">
        <v>1.47645</v>
      </c>
      <c r="I1896" s="5130">
        <v>2.1608800000000001</v>
      </c>
      <c r="J1896" s="5130">
        <v>7.0352499999999996</v>
      </c>
      <c r="K1896" s="5130">
        <v>4.3244800000000003</v>
      </c>
      <c r="L1896" s="5130">
        <v>2.37751</v>
      </c>
      <c r="M1896" s="5130">
        <v>4.0481299999999996</v>
      </c>
      <c r="N1896" s="5130">
        <v>2.2081200000000001</v>
      </c>
      <c r="O1896" s="5130">
        <v>2.7267199999999998</v>
      </c>
      <c r="P1896" s="5130">
        <v>1.8354900000000001</v>
      </c>
      <c r="Q1896" s="5130">
        <v>1.70309</v>
      </c>
      <c r="R1896" s="5130">
        <v>2.00936</v>
      </c>
      <c r="S1896" s="5130">
        <v>25.051159999999999</v>
      </c>
      <c r="T1896" s="5138">
        <v>-0.21385999999999994</v>
      </c>
    </row>
    <row r="1897" spans="1:20" s="4112" customFormat="1" ht="12" customHeight="1">
      <c r="A1897" s="5132">
        <v>42152</v>
      </c>
      <c r="B1897" s="5130">
        <v>3.8111600000000001</v>
      </c>
      <c r="C1897" s="5130">
        <v>3.8987400000000001</v>
      </c>
      <c r="D1897" s="5130">
        <v>3.6582300000000001</v>
      </c>
      <c r="E1897" s="5130">
        <v>5.9417999999999997</v>
      </c>
      <c r="F1897" s="5130">
        <v>2.7812800000000002</v>
      </c>
      <c r="G1897" s="5130">
        <v>2.8967700000000001</v>
      </c>
      <c r="H1897" s="5130">
        <v>1.4926299999999999</v>
      </c>
      <c r="I1897" s="5130">
        <v>2.18885</v>
      </c>
      <c r="J1897" s="5130">
        <v>7.38246</v>
      </c>
      <c r="K1897" s="5130">
        <v>4.3550700000000004</v>
      </c>
      <c r="L1897" s="5130">
        <v>2.4272999999999998</v>
      </c>
      <c r="M1897" s="5130">
        <v>4.0887599999999997</v>
      </c>
      <c r="N1897" s="5130">
        <v>2.2185199999999998</v>
      </c>
      <c r="O1897" s="5130">
        <v>2.7407300000000001</v>
      </c>
      <c r="P1897" s="5130">
        <v>1.84653</v>
      </c>
      <c r="Q1897" s="5130">
        <v>1.70842</v>
      </c>
      <c r="R1897" s="5130">
        <v>2.02623</v>
      </c>
      <c r="S1897" s="5130">
        <v>25.297550000000001</v>
      </c>
      <c r="T1897" s="5138">
        <v>-0.24051</v>
      </c>
    </row>
    <row r="1898" spans="1:20" s="4112" customFormat="1" ht="12" customHeight="1">
      <c r="A1898" s="5132">
        <v>42153</v>
      </c>
      <c r="B1898" s="5130">
        <v>3.8031299999999999</v>
      </c>
      <c r="C1898" s="5130">
        <v>3.9342199999999998</v>
      </c>
      <c r="D1898" s="5130">
        <v>3.6333199999999999</v>
      </c>
      <c r="E1898" s="5130">
        <v>6.0133900000000002</v>
      </c>
      <c r="F1898" s="5130">
        <v>2.8403100000000001</v>
      </c>
      <c r="G1898" s="5130">
        <v>2.97153</v>
      </c>
      <c r="H1898" s="5130">
        <v>1.5025999999999999</v>
      </c>
      <c r="I1898" s="5130">
        <v>2.20282</v>
      </c>
      <c r="J1898" s="5130">
        <v>7.3513299999999999</v>
      </c>
      <c r="K1898" s="5130">
        <v>4.5058600000000002</v>
      </c>
      <c r="L1898" s="5130">
        <v>2.4672000000000001</v>
      </c>
      <c r="M1898" s="5130">
        <v>4.0779500000000004</v>
      </c>
      <c r="N1898" s="5130">
        <v>2.2527300000000001</v>
      </c>
      <c r="O1898" s="5130">
        <v>2.7584200000000001</v>
      </c>
      <c r="P1898" s="5130">
        <v>1.8726400000000001</v>
      </c>
      <c r="Q1898" s="5130">
        <v>1.7418499999999999</v>
      </c>
      <c r="R1898" s="5130">
        <v>2.06772</v>
      </c>
      <c r="S1898" s="5130">
        <v>24.827809999999999</v>
      </c>
      <c r="T1898" s="5138">
        <v>-0.30089999999999995</v>
      </c>
    </row>
    <row r="1899" spans="1:20" s="4112" customFormat="1" ht="12" customHeight="1">
      <c r="A1899" s="5132">
        <v>42156</v>
      </c>
      <c r="B1899" s="5130">
        <v>3.7720500000000001</v>
      </c>
      <c r="C1899" s="5130">
        <v>3.90082</v>
      </c>
      <c r="D1899" s="5130">
        <v>3.5951</v>
      </c>
      <c r="E1899" s="5130">
        <v>5.9643600000000001</v>
      </c>
      <c r="F1899" s="5130">
        <v>2.8576999999999999</v>
      </c>
      <c r="G1899" s="5130">
        <v>2.94068</v>
      </c>
      <c r="H1899" s="5130">
        <v>1.48736</v>
      </c>
      <c r="I1899" s="5130">
        <v>2.1741999999999999</v>
      </c>
      <c r="J1899" s="5130">
        <v>7.30192</v>
      </c>
      <c r="K1899" s="5130">
        <v>4.40916</v>
      </c>
      <c r="L1899" s="5130">
        <v>2.3472400000000002</v>
      </c>
      <c r="M1899" s="5130">
        <v>4.0258200000000004</v>
      </c>
      <c r="N1899" s="5130">
        <v>2.22302</v>
      </c>
      <c r="O1899" s="5130">
        <v>2.6807300000000001</v>
      </c>
      <c r="P1899" s="5130">
        <v>1.82355</v>
      </c>
      <c r="Q1899" s="5130">
        <v>1.6901200000000001</v>
      </c>
      <c r="R1899" s="5130">
        <v>2.0057900000000002</v>
      </c>
      <c r="S1899" s="5130">
        <v>25.07882</v>
      </c>
      <c r="T1899" s="5138">
        <v>-0.30571999999999999</v>
      </c>
    </row>
    <row r="1900" spans="1:20" s="4112" customFormat="1" ht="12" customHeight="1">
      <c r="A1900" s="5132">
        <v>42157</v>
      </c>
      <c r="B1900" s="5130">
        <v>3.74057</v>
      </c>
      <c r="C1900" s="5130">
        <v>3.8603299999999998</v>
      </c>
      <c r="D1900" s="5130">
        <v>3.5494500000000002</v>
      </c>
      <c r="E1900" s="5130">
        <v>5.7572299999999998</v>
      </c>
      <c r="F1900" s="5130">
        <v>2.6718600000000001</v>
      </c>
      <c r="G1900" s="5130">
        <v>2.8723800000000002</v>
      </c>
      <c r="H1900" s="5130">
        <v>1.4629700000000001</v>
      </c>
      <c r="I1900" s="5130">
        <v>2.1311300000000002</v>
      </c>
      <c r="J1900" s="5130">
        <v>7.3176199999999998</v>
      </c>
      <c r="K1900" s="5130">
        <v>4.4338800000000003</v>
      </c>
      <c r="L1900" s="5130">
        <v>2.2966899999999999</v>
      </c>
      <c r="M1900" s="5130">
        <v>3.96705</v>
      </c>
      <c r="N1900" s="5130">
        <v>2.2097799999999999</v>
      </c>
      <c r="O1900" s="5130">
        <v>2.6188899999999999</v>
      </c>
      <c r="P1900" s="5130">
        <v>1.7821899999999999</v>
      </c>
      <c r="Q1900" s="5130">
        <v>1.63893</v>
      </c>
      <c r="R1900" s="5130">
        <v>1.98221</v>
      </c>
      <c r="S1900" s="5130">
        <v>25.276240000000001</v>
      </c>
      <c r="T1900" s="5138">
        <v>-0.3108799999999996</v>
      </c>
    </row>
    <row r="1901" spans="1:20" s="4112" customFormat="1" ht="12" customHeight="1">
      <c r="A1901" s="5132">
        <v>42158</v>
      </c>
      <c r="B1901" s="5130">
        <v>3.6922999999999999</v>
      </c>
      <c r="C1901" s="5130">
        <v>3.8125900000000001</v>
      </c>
      <c r="D1901" s="5130">
        <v>3.4372099999999999</v>
      </c>
      <c r="E1901" s="5130">
        <v>5.5744899999999999</v>
      </c>
      <c r="F1901" s="5130">
        <v>2.58555</v>
      </c>
      <c r="G1901" s="5130">
        <v>2.8551099999999998</v>
      </c>
      <c r="H1901" s="5130">
        <v>1.4102399999999999</v>
      </c>
      <c r="I1901" s="5130">
        <v>2.1219000000000001</v>
      </c>
      <c r="J1901" s="5130">
        <v>7.4005900000000002</v>
      </c>
      <c r="K1901" s="5130">
        <v>4.3914099999999996</v>
      </c>
      <c r="L1901" s="5130">
        <v>2.1919599999999999</v>
      </c>
      <c r="M1901" s="5130">
        <v>3.87459</v>
      </c>
      <c r="N1901" s="5130">
        <v>2.17761</v>
      </c>
      <c r="O1901" s="5130">
        <v>2.5611899999999999</v>
      </c>
      <c r="P1901" s="5130">
        <v>1.71018</v>
      </c>
      <c r="Q1901" s="5130">
        <v>1.6212299999999999</v>
      </c>
      <c r="R1901" s="5130">
        <v>1.9131499999999999</v>
      </c>
      <c r="S1901" s="5130">
        <v>25.262609999999999</v>
      </c>
      <c r="T1901" s="5138">
        <v>-0.37538000000000027</v>
      </c>
    </row>
    <row r="1902" spans="1:20" s="4112" customFormat="1" ht="12" customHeight="1">
      <c r="A1902" s="5132">
        <v>42159</v>
      </c>
      <c r="B1902" s="5130">
        <v>3.7943699999999998</v>
      </c>
      <c r="C1902" s="5130">
        <v>3.8986000000000001</v>
      </c>
      <c r="D1902" s="5130">
        <v>3.5116700000000001</v>
      </c>
      <c r="E1902" s="5130">
        <v>5.6649500000000002</v>
      </c>
      <c r="F1902" s="5130">
        <v>2.6114899999999999</v>
      </c>
      <c r="G1902" s="5130">
        <v>2.9101599999999999</v>
      </c>
      <c r="H1902" s="5130">
        <v>1.4703299999999999</v>
      </c>
      <c r="I1902" s="5130">
        <v>2.22641</v>
      </c>
      <c r="J1902" s="5130">
        <v>7.5519400000000001</v>
      </c>
      <c r="K1902" s="5130">
        <v>4.4952500000000004</v>
      </c>
      <c r="L1902" s="5130">
        <v>2.2676099999999999</v>
      </c>
      <c r="M1902" s="5130">
        <v>3.9282699999999999</v>
      </c>
      <c r="N1902" s="5130">
        <v>2.2643</v>
      </c>
      <c r="O1902" s="5130">
        <v>2.6544300000000001</v>
      </c>
      <c r="P1902" s="5130">
        <v>1.81236</v>
      </c>
      <c r="Q1902" s="5130">
        <v>1.69353</v>
      </c>
      <c r="R1902" s="5130">
        <v>2.0049199999999998</v>
      </c>
      <c r="S1902" s="5130">
        <v>25.526810000000001</v>
      </c>
      <c r="T1902" s="5138">
        <v>-0.38693</v>
      </c>
    </row>
    <row r="1903" spans="1:20" s="4112" customFormat="1" ht="12" customHeight="1">
      <c r="A1903" s="5132">
        <v>42160</v>
      </c>
      <c r="B1903" s="5130">
        <v>3.7641900000000001</v>
      </c>
      <c r="C1903" s="5130">
        <v>3.8818100000000002</v>
      </c>
      <c r="D1903" s="5130">
        <v>3.4504000000000001</v>
      </c>
      <c r="E1903" s="5130">
        <v>5.5503999999999998</v>
      </c>
      <c r="F1903" s="5130">
        <v>2.6059199999999998</v>
      </c>
      <c r="G1903" s="5130">
        <v>2.8890799999999999</v>
      </c>
      <c r="H1903" s="5130">
        <v>1.42194</v>
      </c>
      <c r="I1903" s="5130">
        <v>2.1979500000000001</v>
      </c>
      <c r="J1903" s="5130">
        <v>7.7498800000000001</v>
      </c>
      <c r="K1903" s="5130">
        <v>4.4099399999999997</v>
      </c>
      <c r="L1903" s="5130">
        <v>2.18275</v>
      </c>
      <c r="M1903" s="5130">
        <v>3.8057599999999998</v>
      </c>
      <c r="N1903" s="5130">
        <v>2.24729</v>
      </c>
      <c r="O1903" s="5130">
        <v>2.5425900000000001</v>
      </c>
      <c r="P1903" s="5130">
        <v>1.79975</v>
      </c>
      <c r="Q1903" s="5130">
        <v>1.6610799999999999</v>
      </c>
      <c r="R1903" s="5130">
        <v>1.96715</v>
      </c>
      <c r="S1903" s="5130">
        <v>26.493980000000001</v>
      </c>
      <c r="T1903" s="5138">
        <v>-0.43141000000000007</v>
      </c>
    </row>
    <row r="1904" spans="1:20" s="4112" customFormat="1" ht="12" customHeight="1">
      <c r="A1904" s="5132">
        <v>42163</v>
      </c>
      <c r="B1904" s="5130">
        <v>3.8537300000000001</v>
      </c>
      <c r="C1904" s="5130">
        <v>3.9531999999999998</v>
      </c>
      <c r="D1904" s="5130">
        <v>3.4881600000000001</v>
      </c>
      <c r="E1904" s="5130">
        <v>5.5924399999999999</v>
      </c>
      <c r="F1904" s="5130">
        <v>2.70072</v>
      </c>
      <c r="G1904" s="5130">
        <v>2.9116900000000001</v>
      </c>
      <c r="H1904" s="5130">
        <v>1.4416599999999999</v>
      </c>
      <c r="I1904" s="5130">
        <v>2.2498499999999999</v>
      </c>
      <c r="J1904" s="5130">
        <v>7.92394</v>
      </c>
      <c r="K1904" s="5130">
        <v>4.4543299999999997</v>
      </c>
      <c r="L1904" s="5130">
        <v>2.2280799999999998</v>
      </c>
      <c r="M1904" s="5130">
        <v>3.8782100000000002</v>
      </c>
      <c r="N1904" s="5130">
        <v>2.30714</v>
      </c>
      <c r="O1904" s="5130">
        <v>2.6627299999999998</v>
      </c>
      <c r="P1904" s="5130">
        <v>1.8483700000000001</v>
      </c>
      <c r="Q1904" s="5130">
        <v>1.71573</v>
      </c>
      <c r="R1904" s="5130">
        <v>2.0134099999999999</v>
      </c>
      <c r="S1904" s="5130">
        <v>27.671579999999999</v>
      </c>
      <c r="T1904" s="5138">
        <v>-0.46503999999999968</v>
      </c>
    </row>
    <row r="1905" spans="1:20" s="4112" customFormat="1" ht="12" customHeight="1">
      <c r="A1905" s="5132">
        <v>42164</v>
      </c>
      <c r="B1905" s="5130">
        <v>3.84978</v>
      </c>
      <c r="C1905" s="5130">
        <v>3.97174</v>
      </c>
      <c r="D1905" s="5130">
        <v>3.5657399999999999</v>
      </c>
      <c r="E1905" s="5130">
        <v>5.6642999999999999</v>
      </c>
      <c r="F1905" s="5130">
        <v>2.7113</v>
      </c>
      <c r="G1905" s="5130">
        <v>2.9500299999999999</v>
      </c>
      <c r="H1905" s="5130">
        <v>1.4843500000000001</v>
      </c>
      <c r="I1905" s="5130">
        <v>2.2761200000000001</v>
      </c>
      <c r="J1905" s="5130">
        <v>7.8054800000000002</v>
      </c>
      <c r="K1905" s="5130">
        <v>4.4992999999999999</v>
      </c>
      <c r="L1905" s="5130">
        <v>2.1753300000000002</v>
      </c>
      <c r="M1905" s="5130">
        <v>3.84232</v>
      </c>
      <c r="N1905" s="5130">
        <v>2.34876</v>
      </c>
      <c r="O1905" s="5130">
        <v>2.6702599999999999</v>
      </c>
      <c r="P1905" s="5130">
        <v>1.9230499999999999</v>
      </c>
      <c r="Q1905" s="5130">
        <v>1.7345299999999999</v>
      </c>
      <c r="R1905" s="5130">
        <v>2.0485799999999998</v>
      </c>
      <c r="S1905" s="5130">
        <v>26.307089999999999</v>
      </c>
      <c r="T1905" s="5138">
        <v>-0.40600000000000014</v>
      </c>
    </row>
    <row r="1906" spans="1:20" s="4112" customFormat="1" ht="12" customHeight="1">
      <c r="A1906" s="5132">
        <v>42165</v>
      </c>
      <c r="B1906" s="5130">
        <v>3.8420399999999999</v>
      </c>
      <c r="C1906" s="5130">
        <v>3.9726300000000001</v>
      </c>
      <c r="D1906" s="5130">
        <v>3.5923600000000002</v>
      </c>
      <c r="E1906" s="5130">
        <v>5.6714000000000002</v>
      </c>
      <c r="F1906" s="5130">
        <v>2.65916</v>
      </c>
      <c r="G1906" s="5130">
        <v>2.9511699999999998</v>
      </c>
      <c r="H1906" s="5130">
        <v>1.47498</v>
      </c>
      <c r="I1906" s="5130">
        <v>2.28932</v>
      </c>
      <c r="J1906" s="5130">
        <v>7.4841600000000001</v>
      </c>
      <c r="K1906" s="5130">
        <v>4.5004600000000003</v>
      </c>
      <c r="L1906" s="5130">
        <v>2.1663700000000001</v>
      </c>
      <c r="M1906" s="5130">
        <v>3.8374600000000001</v>
      </c>
      <c r="N1906" s="5130">
        <v>2.3701699999999999</v>
      </c>
      <c r="O1906" s="5130">
        <v>2.6486700000000001</v>
      </c>
      <c r="P1906" s="5130">
        <v>1.9390700000000001</v>
      </c>
      <c r="Q1906" s="5130">
        <v>1.76563</v>
      </c>
      <c r="R1906" s="5130">
        <v>2.1084700000000001</v>
      </c>
      <c r="S1906" s="5130">
        <v>25.771599999999999</v>
      </c>
      <c r="T1906" s="5138">
        <v>-0.38026999999999989</v>
      </c>
    </row>
    <row r="1907" spans="1:20" s="4112" customFormat="1" ht="12" customHeight="1">
      <c r="A1907" s="5132">
        <v>42166</v>
      </c>
      <c r="B1907" s="5130">
        <v>3.90408</v>
      </c>
      <c r="C1907" s="5130">
        <v>4.0043899999999999</v>
      </c>
      <c r="D1907" s="5130">
        <v>3.6494200000000001</v>
      </c>
      <c r="E1907" s="5130">
        <v>5.7228500000000002</v>
      </c>
      <c r="F1907" s="5130">
        <v>2.7795200000000002</v>
      </c>
      <c r="G1907" s="5130">
        <v>2.92605</v>
      </c>
      <c r="H1907" s="5130">
        <v>1.5107299999999999</v>
      </c>
      <c r="I1907" s="5130">
        <v>2.2699199999999999</v>
      </c>
      <c r="J1907" s="5130">
        <v>7.5708299999999999</v>
      </c>
      <c r="K1907" s="5130">
        <v>4.6178699999999999</v>
      </c>
      <c r="L1907" s="5130">
        <v>2.25671</v>
      </c>
      <c r="M1907" s="5130">
        <v>3.8918400000000002</v>
      </c>
      <c r="N1907" s="5130">
        <v>2.3790100000000001</v>
      </c>
      <c r="O1907" s="5130">
        <v>2.75604</v>
      </c>
      <c r="P1907" s="5130">
        <v>1.9534</v>
      </c>
      <c r="Q1907" s="5130">
        <v>1.7925800000000001</v>
      </c>
      <c r="R1907" s="5130">
        <v>2.1630799999999999</v>
      </c>
      <c r="S1907" s="5130">
        <v>26.476479999999999</v>
      </c>
      <c r="T1907" s="5138">
        <v>-0.35496999999999979</v>
      </c>
    </row>
    <row r="1908" spans="1:20" s="4112" customFormat="1" ht="12" customHeight="1">
      <c r="A1908" s="5132">
        <v>42167</v>
      </c>
      <c r="B1908" s="5130">
        <v>3.86266</v>
      </c>
      <c r="C1908" s="5130">
        <v>3.97919</v>
      </c>
      <c r="D1908" s="5130">
        <v>3.6270099999999998</v>
      </c>
      <c r="E1908" s="5130">
        <v>5.7294600000000004</v>
      </c>
      <c r="F1908" s="5130">
        <v>2.78817</v>
      </c>
      <c r="G1908" s="5130">
        <v>2.9085700000000001</v>
      </c>
      <c r="H1908" s="5130">
        <v>1.49753</v>
      </c>
      <c r="I1908" s="5130">
        <v>2.2685499999999998</v>
      </c>
      <c r="J1908" s="5130">
        <v>7.5457799999999997</v>
      </c>
      <c r="K1908" s="5130">
        <v>4.5903700000000001</v>
      </c>
      <c r="L1908" s="5130">
        <v>2.3167800000000001</v>
      </c>
      <c r="M1908" s="5130">
        <v>3.8902700000000001</v>
      </c>
      <c r="N1908" s="5130">
        <v>2.3252600000000001</v>
      </c>
      <c r="O1908" s="5130">
        <v>2.7736700000000001</v>
      </c>
      <c r="P1908" s="5130">
        <v>1.9153100000000001</v>
      </c>
      <c r="Q1908" s="5130">
        <v>1.7939000000000001</v>
      </c>
      <c r="R1908" s="5130">
        <v>2.13978</v>
      </c>
      <c r="S1908" s="5130">
        <v>26.0503</v>
      </c>
      <c r="T1908" s="5138">
        <v>-0.35218000000000016</v>
      </c>
    </row>
    <row r="1909" spans="1:20" s="4112" customFormat="1" ht="12" customHeight="1">
      <c r="A1909" s="5132">
        <v>42170</v>
      </c>
      <c r="B1909" s="5130">
        <v>3.9336700000000002</v>
      </c>
      <c r="C1909" s="5130">
        <v>4.04216</v>
      </c>
      <c r="D1909" s="5130">
        <v>3.66167</v>
      </c>
      <c r="E1909" s="5130">
        <v>5.8009700000000004</v>
      </c>
      <c r="F1909" s="5130">
        <v>2.7480899999999999</v>
      </c>
      <c r="G1909" s="5130">
        <v>2.9687600000000001</v>
      </c>
      <c r="H1909" s="5130">
        <v>1.5257000000000001</v>
      </c>
      <c r="I1909" s="5130">
        <v>2.3023099999999999</v>
      </c>
      <c r="J1909" s="5130">
        <v>7.6829799999999997</v>
      </c>
      <c r="K1909" s="5130">
        <v>4.6234599999999997</v>
      </c>
      <c r="L1909" s="5130">
        <v>2.36178</v>
      </c>
      <c r="M1909" s="5130">
        <v>3.9214699999999998</v>
      </c>
      <c r="N1909" s="5130">
        <v>2.3727100000000001</v>
      </c>
      <c r="O1909" s="5130">
        <v>2.8150400000000002</v>
      </c>
      <c r="P1909" s="5130">
        <v>1.9597599999999999</v>
      </c>
      <c r="Q1909" s="5130">
        <v>1.85145</v>
      </c>
      <c r="R1909" s="5130">
        <v>2.1711399999999998</v>
      </c>
      <c r="S1909" s="5130">
        <v>26.860399999999998</v>
      </c>
      <c r="T1909" s="5138">
        <v>-0.38048999999999999</v>
      </c>
    </row>
    <row r="1910" spans="1:20" s="4112" customFormat="1" ht="12" customHeight="1">
      <c r="A1910" s="5132">
        <v>42171</v>
      </c>
      <c r="B1910" s="5130">
        <v>4.0088200000000001</v>
      </c>
      <c r="C1910" s="5130">
        <v>4.1128900000000002</v>
      </c>
      <c r="D1910" s="5130">
        <v>3.72594</v>
      </c>
      <c r="E1910" s="5130">
        <v>5.87521</v>
      </c>
      <c r="F1910" s="5130">
        <v>2.8622299999999998</v>
      </c>
      <c r="G1910" s="5130">
        <v>3.0222500000000001</v>
      </c>
      <c r="H1910" s="5130">
        <v>1.5692999999999999</v>
      </c>
      <c r="I1910" s="5130">
        <v>2.3469000000000002</v>
      </c>
      <c r="J1910" s="5130">
        <v>7.8842400000000001</v>
      </c>
      <c r="K1910" s="5130">
        <v>4.7185899999999998</v>
      </c>
      <c r="L1910" s="5130">
        <v>2.34598</v>
      </c>
      <c r="M1910" s="5130">
        <v>3.97349</v>
      </c>
      <c r="N1910" s="5130">
        <v>2.4372099999999999</v>
      </c>
      <c r="O1910" s="5130">
        <v>2.8741500000000002</v>
      </c>
      <c r="P1910" s="5130">
        <v>2.0219999999999998</v>
      </c>
      <c r="Q1910" s="5130">
        <v>1.9088099999999999</v>
      </c>
      <c r="R1910" s="5130">
        <v>2.27067</v>
      </c>
      <c r="S1910" s="5130">
        <v>27.186920000000001</v>
      </c>
      <c r="T1910" s="5138">
        <v>-0.38695000000000013</v>
      </c>
    </row>
    <row r="1911" spans="1:20" s="4112" customFormat="1" ht="12" customHeight="1">
      <c r="A1911" s="5132">
        <v>42172</v>
      </c>
      <c r="B1911" s="5130">
        <v>4.0068900000000003</v>
      </c>
      <c r="C1911" s="5130">
        <v>4.1371500000000001</v>
      </c>
      <c r="D1911" s="5130">
        <v>3.7425199999999998</v>
      </c>
      <c r="E1911" s="5130">
        <v>6.2106399999999997</v>
      </c>
      <c r="F1911" s="5130">
        <v>2.7715100000000001</v>
      </c>
      <c r="G1911" s="5130">
        <v>3.0278299999999998</v>
      </c>
      <c r="H1911" s="5130">
        <v>1.60124</v>
      </c>
      <c r="I1911" s="5130">
        <v>2.3626800000000001</v>
      </c>
      <c r="J1911" s="5130">
        <v>7.9472800000000001</v>
      </c>
      <c r="K1911" s="5130">
        <v>4.7486699999999997</v>
      </c>
      <c r="L1911" s="5130">
        <v>2.4452799999999999</v>
      </c>
      <c r="M1911" s="5130">
        <v>4.0115600000000002</v>
      </c>
      <c r="N1911" s="5130">
        <v>2.4430200000000002</v>
      </c>
      <c r="O1911" s="5130">
        <v>2.8807800000000001</v>
      </c>
      <c r="P1911" s="5130">
        <v>2.0377700000000001</v>
      </c>
      <c r="Q1911" s="5130">
        <v>1.9133899999999999</v>
      </c>
      <c r="R1911" s="5130">
        <v>2.2505899999999999</v>
      </c>
      <c r="S1911" s="5130">
        <v>26.912960000000002</v>
      </c>
      <c r="T1911" s="5138">
        <v>-0.39463000000000026</v>
      </c>
    </row>
    <row r="1912" spans="1:20" s="4112" customFormat="1" ht="12" customHeight="1">
      <c r="A1912" s="5132">
        <v>42173</v>
      </c>
      <c r="B1912" s="5130">
        <v>3.8801600000000001</v>
      </c>
      <c r="C1912" s="5130">
        <v>4.0225099999999996</v>
      </c>
      <c r="D1912" s="5130">
        <v>3.5897600000000001</v>
      </c>
      <c r="E1912" s="5130">
        <v>6.2937000000000003</v>
      </c>
      <c r="F1912" s="5130">
        <v>2.7084100000000002</v>
      </c>
      <c r="G1912" s="5130">
        <v>2.8909199999999999</v>
      </c>
      <c r="H1912" s="5130">
        <v>1.5364800000000001</v>
      </c>
      <c r="I1912" s="5130">
        <v>2.2286000000000001</v>
      </c>
      <c r="J1912" s="5130">
        <v>7.84598</v>
      </c>
      <c r="K1912" s="5130">
        <v>4.6519000000000004</v>
      </c>
      <c r="L1912" s="5130">
        <v>2.3755199999999999</v>
      </c>
      <c r="M1912" s="5130">
        <v>3.9729100000000002</v>
      </c>
      <c r="N1912" s="5130">
        <v>2.3114400000000002</v>
      </c>
      <c r="O1912" s="5130">
        <v>2.8904899999999998</v>
      </c>
      <c r="P1912" s="5130">
        <v>1.9041399999999999</v>
      </c>
      <c r="Q1912" s="5130">
        <v>1.7931699999999999</v>
      </c>
      <c r="R1912" s="5130">
        <v>2.0965500000000001</v>
      </c>
      <c r="S1912" s="5130">
        <v>26.063369999999999</v>
      </c>
      <c r="T1912" s="5138">
        <v>-0.43274999999999952</v>
      </c>
    </row>
    <row r="1913" spans="1:20" s="4112" customFormat="1" ht="12" customHeight="1">
      <c r="A1913" s="5132">
        <v>42174</v>
      </c>
      <c r="B1913" s="5130">
        <v>3.9198900000000001</v>
      </c>
      <c r="C1913" s="5130">
        <v>4.0684100000000001</v>
      </c>
      <c r="D1913" s="5130">
        <v>3.6462400000000001</v>
      </c>
      <c r="E1913" s="5130">
        <v>6.524</v>
      </c>
      <c r="F1913" s="5130">
        <v>2.7368299999999999</v>
      </c>
      <c r="G1913" s="5130">
        <v>2.9777</v>
      </c>
      <c r="H1913" s="5130">
        <v>1.57298</v>
      </c>
      <c r="I1913" s="5130">
        <v>2.2653699999999999</v>
      </c>
      <c r="J1913" s="5130">
        <v>7.9761199999999999</v>
      </c>
      <c r="K1913" s="5130">
        <v>4.64114</v>
      </c>
      <c r="L1913" s="5130">
        <v>2.4855499999999999</v>
      </c>
      <c r="M1913" s="5130">
        <v>4.0550100000000002</v>
      </c>
      <c r="N1913" s="5130">
        <v>2.3325900000000002</v>
      </c>
      <c r="O1913" s="5130">
        <v>2.9086500000000002</v>
      </c>
      <c r="P1913" s="5130">
        <v>1.9130799999999999</v>
      </c>
      <c r="Q1913" s="5130">
        <v>1.85446</v>
      </c>
      <c r="R1913" s="5130">
        <v>2.1118399999999999</v>
      </c>
      <c r="S1913" s="5130">
        <v>26.277550000000002</v>
      </c>
      <c r="T1913" s="5138">
        <v>-0.42216999999999993</v>
      </c>
    </row>
    <row r="1914" spans="1:20" s="4112" customFormat="1" ht="12" customHeight="1">
      <c r="A1914" s="5132">
        <v>42177</v>
      </c>
      <c r="B1914" s="5130">
        <v>3.8123</v>
      </c>
      <c r="C1914" s="5130">
        <v>3.9776199999999999</v>
      </c>
      <c r="D1914" s="5130">
        <v>3.5455999999999999</v>
      </c>
      <c r="E1914" s="5130">
        <v>6.2683900000000001</v>
      </c>
      <c r="F1914" s="5130">
        <v>2.7135199999999999</v>
      </c>
      <c r="G1914" s="5130">
        <v>2.9596900000000002</v>
      </c>
      <c r="H1914" s="5130">
        <v>1.5376000000000001</v>
      </c>
      <c r="I1914" s="5130">
        <v>2.2296200000000002</v>
      </c>
      <c r="J1914" s="5130">
        <v>7.83195</v>
      </c>
      <c r="K1914" s="5130">
        <v>4.5158399999999999</v>
      </c>
      <c r="L1914" s="5130">
        <v>2.4115099999999998</v>
      </c>
      <c r="M1914" s="5130">
        <v>3.94286</v>
      </c>
      <c r="N1914" s="5130">
        <v>2.25386</v>
      </c>
      <c r="O1914" s="5130">
        <v>2.7969900000000001</v>
      </c>
      <c r="P1914" s="5130">
        <v>1.80593</v>
      </c>
      <c r="Q1914" s="5130">
        <v>1.7605500000000001</v>
      </c>
      <c r="R1914" s="5130">
        <v>2.0391900000000001</v>
      </c>
      <c r="S1914" s="5130">
        <v>25.474989999999998</v>
      </c>
      <c r="T1914" s="5138">
        <v>-0.43202000000000007</v>
      </c>
    </row>
    <row r="1915" spans="1:20" s="4112" customFormat="1" ht="12" customHeight="1">
      <c r="A1915" s="5132">
        <v>42178</v>
      </c>
      <c r="B1915" s="5130">
        <v>3.7500599999999999</v>
      </c>
      <c r="C1915" s="5130">
        <v>3.9225699999999999</v>
      </c>
      <c r="D1915" s="5130">
        <v>3.48305</v>
      </c>
      <c r="E1915" s="5130">
        <v>6.1398000000000001</v>
      </c>
      <c r="F1915" s="5130">
        <v>2.6202000000000001</v>
      </c>
      <c r="G1915" s="5130">
        <v>2.9277700000000002</v>
      </c>
      <c r="H1915" s="5130">
        <v>1.49194</v>
      </c>
      <c r="I1915" s="5130">
        <v>2.1722800000000002</v>
      </c>
      <c r="J1915" s="5130">
        <v>7.8086099999999998</v>
      </c>
      <c r="K1915" s="5130">
        <v>4.4529899999999998</v>
      </c>
      <c r="L1915" s="5130">
        <v>2.36348</v>
      </c>
      <c r="M1915" s="5130">
        <v>3.90117</v>
      </c>
      <c r="N1915" s="5130">
        <v>2.2092800000000001</v>
      </c>
      <c r="O1915" s="5130">
        <v>2.7677999999999998</v>
      </c>
      <c r="P1915" s="5130">
        <v>1.7535099999999999</v>
      </c>
      <c r="Q1915" s="5130">
        <v>1.72437</v>
      </c>
      <c r="R1915" s="5130">
        <v>2.0035699999999999</v>
      </c>
      <c r="S1915" s="5130">
        <v>25.1111</v>
      </c>
      <c r="T1915" s="5138">
        <v>-0.43951999999999991</v>
      </c>
    </row>
    <row r="1916" spans="1:20" s="4112" customFormat="1" ht="12" customHeight="1">
      <c r="A1916" s="5132">
        <v>42179</v>
      </c>
      <c r="B1916" s="5130">
        <v>3.78362</v>
      </c>
      <c r="C1916" s="5130">
        <v>3.9614099999999999</v>
      </c>
      <c r="D1916" s="5130">
        <v>3.50536</v>
      </c>
      <c r="E1916" s="5130">
        <v>6.2130099999999997</v>
      </c>
      <c r="F1916" s="5130">
        <v>2.6462599999999998</v>
      </c>
      <c r="G1916" s="5130">
        <v>2.9518399999999998</v>
      </c>
      <c r="H1916" s="5130">
        <v>1.50858</v>
      </c>
      <c r="I1916" s="5130">
        <v>2.2130000000000001</v>
      </c>
      <c r="J1916" s="5130">
        <v>7.7093600000000002</v>
      </c>
      <c r="K1916" s="5130">
        <v>4.4792500000000004</v>
      </c>
      <c r="L1916" s="5130">
        <v>2.40313</v>
      </c>
      <c r="M1916" s="5130">
        <v>3.9282300000000001</v>
      </c>
      <c r="N1916" s="5130">
        <v>2.2623899999999999</v>
      </c>
      <c r="O1916" s="5130">
        <v>2.8146599999999999</v>
      </c>
      <c r="P1916" s="5130">
        <v>1.8030299999999999</v>
      </c>
      <c r="Q1916" s="5130">
        <v>1.7624</v>
      </c>
      <c r="R1916" s="5130">
        <v>2.0730200000000001</v>
      </c>
      <c r="S1916" s="5130">
        <v>25.160830000000001</v>
      </c>
      <c r="T1916" s="5138">
        <v>-0.45604999999999984</v>
      </c>
    </row>
    <row r="1917" spans="1:20" s="4112" customFormat="1" ht="12" customHeight="1">
      <c r="A1917" s="5132">
        <v>42180</v>
      </c>
      <c r="B1917" s="5130">
        <v>3.79257</v>
      </c>
      <c r="C1917" s="5130">
        <v>3.97763</v>
      </c>
      <c r="D1917" s="5130">
        <v>3.4704199999999998</v>
      </c>
      <c r="E1917" s="5130">
        <v>5.9541599999999999</v>
      </c>
      <c r="F1917" s="5130">
        <v>2.6493000000000002</v>
      </c>
      <c r="G1917" s="5130">
        <v>3.0099300000000002</v>
      </c>
      <c r="H1917" s="5130">
        <v>1.5146900000000001</v>
      </c>
      <c r="I1917" s="5130">
        <v>2.24431</v>
      </c>
      <c r="J1917" s="5130">
        <v>7.8773900000000001</v>
      </c>
      <c r="K1917" s="5130">
        <v>4.4669800000000004</v>
      </c>
      <c r="L1917" s="5130">
        <v>2.4180299999999999</v>
      </c>
      <c r="M1917" s="5130">
        <v>3.8918599999999999</v>
      </c>
      <c r="N1917" s="5130">
        <v>2.2898000000000001</v>
      </c>
      <c r="O1917" s="5130">
        <v>2.8153999999999999</v>
      </c>
      <c r="P1917" s="5130">
        <v>1.8217699999999999</v>
      </c>
      <c r="Q1917" s="5130">
        <v>1.77948</v>
      </c>
      <c r="R1917" s="5130">
        <v>2.10162</v>
      </c>
      <c r="S1917" s="5130">
        <v>25.750530000000001</v>
      </c>
      <c r="T1917" s="5138">
        <v>-0.50721000000000016</v>
      </c>
    </row>
    <row r="1918" spans="1:20" s="4112" customFormat="1" ht="12" customHeight="1">
      <c r="A1918" s="5132">
        <v>42181</v>
      </c>
      <c r="B1918" s="5130">
        <v>3.75909</v>
      </c>
      <c r="C1918" s="5130">
        <v>3.9417499999999999</v>
      </c>
      <c r="D1918" s="5130">
        <v>3.3933300000000002</v>
      </c>
      <c r="E1918" s="5130">
        <v>5.8932200000000003</v>
      </c>
      <c r="F1918" s="5130">
        <v>2.5407199999999999</v>
      </c>
      <c r="G1918" s="5130">
        <v>2.98631</v>
      </c>
      <c r="H1918" s="5130">
        <v>1.49</v>
      </c>
      <c r="I1918" s="5130">
        <v>2.2165599999999999</v>
      </c>
      <c r="J1918" s="5130">
        <v>7.9089700000000001</v>
      </c>
      <c r="K1918" s="5130">
        <v>4.3557199999999998</v>
      </c>
      <c r="L1918" s="5130">
        <v>2.35284</v>
      </c>
      <c r="M1918" s="5130">
        <v>3.8139699999999999</v>
      </c>
      <c r="N1918" s="5130">
        <v>2.2416700000000001</v>
      </c>
      <c r="O1918" s="5130">
        <v>2.7512099999999999</v>
      </c>
      <c r="P1918" s="5130">
        <v>1.78047</v>
      </c>
      <c r="Q1918" s="5130">
        <v>1.7248000000000001</v>
      </c>
      <c r="R1918" s="5130">
        <v>2.0477799999999999</v>
      </c>
      <c r="S1918" s="5130">
        <v>26.127310000000001</v>
      </c>
      <c r="T1918" s="5138">
        <v>-0.54841999999999969</v>
      </c>
    </row>
    <row r="1919" spans="1:20" s="4112" customFormat="1" ht="12" customHeight="1">
      <c r="A1919" s="5132">
        <v>42184</v>
      </c>
      <c r="B1919" s="5130">
        <v>3.9502000000000002</v>
      </c>
      <c r="C1919" s="5130">
        <v>4.1065199999999997</v>
      </c>
      <c r="D1919" s="5130">
        <v>3.5676000000000001</v>
      </c>
      <c r="E1919" s="5130">
        <v>6.1731299999999996</v>
      </c>
      <c r="F1919" s="5130">
        <v>2.7530000000000001</v>
      </c>
      <c r="G1919" s="5130">
        <v>3.1368499999999999</v>
      </c>
      <c r="H1919" s="5130">
        <v>1.60466</v>
      </c>
      <c r="I1919" s="5130">
        <v>2.35365</v>
      </c>
      <c r="J1919" s="5130">
        <v>8.2078900000000008</v>
      </c>
      <c r="K1919" s="5130">
        <v>4.5063399999999998</v>
      </c>
      <c r="L1919" s="5130">
        <v>2.4523799999999998</v>
      </c>
      <c r="M1919" s="5130">
        <v>3.99993</v>
      </c>
      <c r="N1919" s="5130">
        <v>2.3697599999999999</v>
      </c>
      <c r="O1919" s="5130">
        <v>2.8943099999999999</v>
      </c>
      <c r="P1919" s="5130">
        <v>1.92154</v>
      </c>
      <c r="Q1919" s="5130">
        <v>1.85849</v>
      </c>
      <c r="R1919" s="5130">
        <v>2.20167</v>
      </c>
      <c r="S1919" s="5130">
        <v>26.966259999999998</v>
      </c>
      <c r="T1919" s="5138">
        <v>-0.53891999999999962</v>
      </c>
    </row>
    <row r="1920" spans="1:20" s="4112" customFormat="1" ht="12" customHeight="1">
      <c r="A1920" s="5132">
        <v>42185</v>
      </c>
      <c r="B1920" s="5130">
        <v>3.9175599999999999</v>
      </c>
      <c r="C1920" s="5130">
        <v>4.0627199999999997</v>
      </c>
      <c r="D1920" s="5130">
        <v>3.5123000000000002</v>
      </c>
      <c r="E1920" s="5130">
        <v>6.3144499999999999</v>
      </c>
      <c r="F1920" s="5130">
        <v>2.6753100000000001</v>
      </c>
      <c r="G1920" s="5130">
        <v>3.0864699999999998</v>
      </c>
      <c r="H1920" s="5130">
        <v>1.58213</v>
      </c>
      <c r="I1920" s="5130">
        <v>2.3298700000000001</v>
      </c>
      <c r="J1920" s="5130">
        <v>8.23569</v>
      </c>
      <c r="K1920" s="5130">
        <v>4.42788</v>
      </c>
      <c r="L1920" s="5130">
        <v>2.45214</v>
      </c>
      <c r="M1920" s="5130">
        <v>3.93682</v>
      </c>
      <c r="N1920" s="5130">
        <v>2.32314</v>
      </c>
      <c r="O1920" s="5130">
        <v>2.7926700000000002</v>
      </c>
      <c r="P1920" s="5130">
        <v>1.8765700000000001</v>
      </c>
      <c r="Q1920" s="5130">
        <v>1.8199099999999999</v>
      </c>
      <c r="R1920" s="5130">
        <v>2.1281500000000002</v>
      </c>
      <c r="S1920" s="5130">
        <v>26.794360000000001</v>
      </c>
      <c r="T1920" s="5138">
        <v>-0.55041999999999947</v>
      </c>
    </row>
    <row r="1921" spans="1:20" s="4112" customFormat="1" ht="12" customHeight="1">
      <c r="A1921" s="5132">
        <v>42186</v>
      </c>
      <c r="B1921" s="5130">
        <v>3.8285200000000001</v>
      </c>
      <c r="C1921" s="5130">
        <v>3.9760900000000001</v>
      </c>
      <c r="D1921" s="5130">
        <v>3.2803599999999999</v>
      </c>
      <c r="E1921" s="5130">
        <v>6.2406100000000002</v>
      </c>
      <c r="F1921" s="5130">
        <v>2.5888900000000001</v>
      </c>
      <c r="G1921" s="5130">
        <v>3.0254799999999999</v>
      </c>
      <c r="H1921" s="5130">
        <v>1.53044</v>
      </c>
      <c r="I1921" s="5130">
        <v>2.2444899999999999</v>
      </c>
      <c r="J1921" s="5130">
        <v>8.2625299999999999</v>
      </c>
      <c r="K1921" s="5130">
        <v>4.3491900000000001</v>
      </c>
      <c r="L1921" s="5130">
        <v>2.4241999999999999</v>
      </c>
      <c r="M1921" s="5130">
        <v>3.83772</v>
      </c>
      <c r="N1921" s="5130">
        <v>2.2523900000000001</v>
      </c>
      <c r="O1921" s="5130">
        <v>2.7291699999999999</v>
      </c>
      <c r="P1921" s="5130">
        <v>1.7937000000000001</v>
      </c>
      <c r="Q1921" s="5130">
        <v>1.7257499999999999</v>
      </c>
      <c r="R1921" s="5130">
        <v>2.0537800000000002</v>
      </c>
      <c r="S1921" s="5130">
        <v>26.491389999999999</v>
      </c>
      <c r="T1921" s="5138">
        <v>-0.69573000000000018</v>
      </c>
    </row>
    <row r="1922" spans="1:20" s="4112" customFormat="1" ht="12" customHeight="1">
      <c r="A1922" s="5132">
        <v>42187</v>
      </c>
      <c r="B1922" s="5130">
        <v>3.83595</v>
      </c>
      <c r="C1922" s="5130">
        <v>3.9672499999999999</v>
      </c>
      <c r="D1922" s="5130">
        <v>3.2500800000000001</v>
      </c>
      <c r="E1922" s="5130">
        <v>6.1944699999999999</v>
      </c>
      <c r="F1922" s="5130">
        <v>2.64683</v>
      </c>
      <c r="G1922" s="5130">
        <v>2.98129</v>
      </c>
      <c r="H1922" s="5130">
        <v>1.5333699999999999</v>
      </c>
      <c r="I1922" s="5130">
        <v>2.2315999999999998</v>
      </c>
      <c r="J1922" s="5130">
        <v>8.3073899999999998</v>
      </c>
      <c r="K1922" s="5130">
        <v>4.3548499999999999</v>
      </c>
      <c r="L1922" s="5130">
        <v>2.4538799999999998</v>
      </c>
      <c r="M1922" s="5130">
        <v>3.9139900000000001</v>
      </c>
      <c r="N1922" s="5130">
        <v>2.2436600000000002</v>
      </c>
      <c r="O1922" s="5130">
        <v>2.7168299999999999</v>
      </c>
      <c r="P1922" s="5130">
        <v>1.79958</v>
      </c>
      <c r="Q1922" s="5130">
        <v>1.7253000000000001</v>
      </c>
      <c r="R1922" s="5130">
        <v>2.0527899999999999</v>
      </c>
      <c r="S1922" s="5130">
        <v>26.4773</v>
      </c>
      <c r="T1922" s="5138">
        <v>-0.71716999999999986</v>
      </c>
    </row>
    <row r="1923" spans="1:20" s="4112" customFormat="1" ht="12" customHeight="1">
      <c r="A1923" s="5132">
        <v>42191</v>
      </c>
      <c r="B1923" s="5130">
        <v>3.9653200000000002</v>
      </c>
      <c r="C1923" s="5130">
        <v>4.1082999999999998</v>
      </c>
      <c r="D1923" s="5130">
        <v>3.3837000000000002</v>
      </c>
      <c r="E1923" s="5130">
        <v>6.24864</v>
      </c>
      <c r="F1923" s="5130">
        <v>2.7375400000000001</v>
      </c>
      <c r="G1923" s="5130">
        <v>3.0796800000000002</v>
      </c>
      <c r="H1923" s="5130">
        <v>1.6164799999999999</v>
      </c>
      <c r="I1923" s="5130">
        <v>2.3505400000000001</v>
      </c>
      <c r="J1923" s="5130">
        <v>8.9625199999999996</v>
      </c>
      <c r="K1923" s="5130">
        <v>4.4679500000000001</v>
      </c>
      <c r="L1923" s="5130">
        <v>2.5256500000000002</v>
      </c>
      <c r="M1923" s="5130">
        <v>3.9737200000000001</v>
      </c>
      <c r="N1923" s="5130">
        <v>2.3647200000000002</v>
      </c>
      <c r="O1923" s="5130">
        <v>2.8275100000000002</v>
      </c>
      <c r="P1923" s="5130">
        <v>1.8849400000000001</v>
      </c>
      <c r="Q1923" s="5130">
        <v>1.8682700000000001</v>
      </c>
      <c r="R1923" s="5130">
        <v>2.1564299999999998</v>
      </c>
      <c r="S1923" s="5130">
        <v>28.04749</v>
      </c>
      <c r="T1923" s="5138">
        <v>-0.72459999999999969</v>
      </c>
    </row>
    <row r="1924" spans="1:20" s="4112" customFormat="1" ht="12" customHeight="1">
      <c r="A1924" s="5132">
        <v>42192</v>
      </c>
      <c r="B1924" s="5130">
        <v>4.01572</v>
      </c>
      <c r="C1924" s="5130">
        <v>4.1477599999999999</v>
      </c>
      <c r="D1924" s="5130">
        <v>3.4422700000000002</v>
      </c>
      <c r="E1924" s="5130">
        <v>6.2509199999999998</v>
      </c>
      <c r="F1924" s="5130">
        <v>2.78878</v>
      </c>
      <c r="G1924" s="5130">
        <v>3.1205599999999998</v>
      </c>
      <c r="H1924" s="5130">
        <v>1.66045</v>
      </c>
      <c r="I1924" s="5130">
        <v>2.4129900000000002</v>
      </c>
      <c r="J1924" s="5130">
        <v>8.9418399999999991</v>
      </c>
      <c r="K1924" s="5130">
        <v>4.39445</v>
      </c>
      <c r="L1924" s="5130">
        <v>2.5249199999999998</v>
      </c>
      <c r="M1924" s="5130">
        <v>3.9651900000000002</v>
      </c>
      <c r="N1924" s="5130">
        <v>2.3667099999999999</v>
      </c>
      <c r="O1924" s="5130">
        <v>2.7943500000000001</v>
      </c>
      <c r="P1924" s="5130">
        <v>1.92778</v>
      </c>
      <c r="Q1924" s="5130">
        <v>1.89008</v>
      </c>
      <c r="R1924" s="5130">
        <v>2.1527500000000002</v>
      </c>
      <c r="S1924" s="5130">
        <v>29.223179999999999</v>
      </c>
      <c r="T1924" s="5138">
        <v>-0.70548999999999973</v>
      </c>
    </row>
    <row r="1925" spans="1:20" s="4112" customFormat="1" ht="12" customHeight="1">
      <c r="A1925" s="5132">
        <v>42193</v>
      </c>
      <c r="B1925" s="5130">
        <v>4.0665800000000001</v>
      </c>
      <c r="C1925" s="5130">
        <v>4.1937199999999999</v>
      </c>
      <c r="D1925" s="5130">
        <v>3.4936500000000001</v>
      </c>
      <c r="E1925" s="5130">
        <v>6.35494</v>
      </c>
      <c r="F1925" s="5130">
        <v>2.9079700000000002</v>
      </c>
      <c r="G1925" s="5130">
        <v>3.1572200000000001</v>
      </c>
      <c r="H1925" s="5130">
        <v>1.7085900000000001</v>
      </c>
      <c r="I1925" s="5130">
        <v>2.4661599999999999</v>
      </c>
      <c r="J1925" s="5130">
        <v>9.0890400000000007</v>
      </c>
      <c r="K1925" s="5130">
        <v>4.3799099999999997</v>
      </c>
      <c r="L1925" s="5130">
        <v>2.5644100000000001</v>
      </c>
      <c r="M1925" s="5130">
        <v>3.9864199999999999</v>
      </c>
      <c r="N1925" s="5130">
        <v>2.3967999999999998</v>
      </c>
      <c r="O1925" s="5130">
        <v>2.85101</v>
      </c>
      <c r="P1925" s="5130">
        <v>1.9387099999999999</v>
      </c>
      <c r="Q1925" s="5130">
        <v>1.90428</v>
      </c>
      <c r="R1925" s="5130">
        <v>2.1727699999999999</v>
      </c>
      <c r="S1925" s="5130">
        <v>29.76521</v>
      </c>
      <c r="T1925" s="5138">
        <v>-0.70006999999999975</v>
      </c>
    </row>
    <row r="1926" spans="1:20" s="4112" customFormat="1" ht="12" customHeight="1">
      <c r="A1926" s="5132">
        <v>42194</v>
      </c>
      <c r="B1926" s="5130">
        <v>3.9516100000000001</v>
      </c>
      <c r="C1926" s="5130">
        <v>4.10161</v>
      </c>
      <c r="D1926" s="5130">
        <v>3.4501599999999999</v>
      </c>
      <c r="E1926" s="5130">
        <v>6.1836099999999998</v>
      </c>
      <c r="F1926" s="5130">
        <v>2.7751999999999999</v>
      </c>
      <c r="G1926" s="5130">
        <v>3.0847099999999998</v>
      </c>
      <c r="H1926" s="5130">
        <v>1.6532</v>
      </c>
      <c r="I1926" s="5130">
        <v>2.40164</v>
      </c>
      <c r="J1926" s="5130">
        <v>8.6483000000000008</v>
      </c>
      <c r="K1926" s="5130">
        <v>4.3434900000000001</v>
      </c>
      <c r="L1926" s="5130">
        <v>2.4849000000000001</v>
      </c>
      <c r="M1926" s="5130">
        <v>3.9268399999999999</v>
      </c>
      <c r="N1926" s="5130">
        <v>2.32043</v>
      </c>
      <c r="O1926" s="5130">
        <v>2.7499899999999999</v>
      </c>
      <c r="P1926" s="5130">
        <v>1.87714</v>
      </c>
      <c r="Q1926" s="5130">
        <v>1.8267899999999999</v>
      </c>
      <c r="R1926" s="5130">
        <v>2.0968800000000001</v>
      </c>
      <c r="S1926" s="5130">
        <v>28.740320000000001</v>
      </c>
      <c r="T1926" s="5138">
        <v>-0.65145000000000008</v>
      </c>
    </row>
    <row r="1927" spans="1:20" s="4112" customFormat="1" ht="12" customHeight="1">
      <c r="A1927" s="5132">
        <v>42195</v>
      </c>
      <c r="B1927" s="5130">
        <v>3.83894</v>
      </c>
      <c r="C1927" s="5130">
        <v>4.0039899999999999</v>
      </c>
      <c r="D1927" s="5130">
        <v>3.3602400000000001</v>
      </c>
      <c r="E1927" s="5130">
        <v>5.9544600000000001</v>
      </c>
      <c r="F1927" s="5130">
        <v>2.6887300000000001</v>
      </c>
      <c r="G1927" s="5130">
        <v>2.9908299999999999</v>
      </c>
      <c r="H1927" s="5130">
        <v>1.58653</v>
      </c>
      <c r="I1927" s="5130">
        <v>2.31976</v>
      </c>
      <c r="J1927" s="5130">
        <v>8.5243199999999995</v>
      </c>
      <c r="K1927" s="5130">
        <v>4.2690900000000003</v>
      </c>
      <c r="L1927" s="5130">
        <v>2.34355</v>
      </c>
      <c r="M1927" s="5130">
        <v>3.8367200000000001</v>
      </c>
      <c r="N1927" s="5130">
        <v>2.22634</v>
      </c>
      <c r="O1927" s="5130">
        <v>2.63368</v>
      </c>
      <c r="P1927" s="5130">
        <v>1.7546600000000001</v>
      </c>
      <c r="Q1927" s="5130">
        <v>1.7364999999999999</v>
      </c>
      <c r="R1927" s="5130">
        <v>2.0223</v>
      </c>
      <c r="S1927" s="5130">
        <v>28.648140000000001</v>
      </c>
      <c r="T1927" s="5138">
        <v>-0.64374999999999982</v>
      </c>
    </row>
    <row r="1928" spans="1:20" s="4112" customFormat="1" ht="12" customHeight="1">
      <c r="A1928" s="5132">
        <v>42198</v>
      </c>
      <c r="B1928" s="5130">
        <v>3.8378999999999999</v>
      </c>
      <c r="C1928" s="5130">
        <v>4.0109599999999999</v>
      </c>
      <c r="D1928" s="5130">
        <v>3.3501799999999999</v>
      </c>
      <c r="E1928" s="5130">
        <v>5.9720399999999998</v>
      </c>
      <c r="F1928" s="5130">
        <v>2.7496</v>
      </c>
      <c r="G1928" s="5130">
        <v>2.9752200000000002</v>
      </c>
      <c r="H1928" s="5130">
        <v>1.60083</v>
      </c>
      <c r="I1928" s="5130">
        <v>2.2995399999999999</v>
      </c>
      <c r="J1928" s="5130">
        <v>8.51004</v>
      </c>
      <c r="K1928" s="5130">
        <v>4.2050900000000002</v>
      </c>
      <c r="L1928" s="5130">
        <v>2.3542200000000002</v>
      </c>
      <c r="M1928" s="5130">
        <v>3.7969300000000001</v>
      </c>
      <c r="N1928" s="5130">
        <v>2.21584</v>
      </c>
      <c r="O1928" s="5130">
        <v>2.6504699999999999</v>
      </c>
      <c r="P1928" s="5130">
        <v>1.76193</v>
      </c>
      <c r="Q1928" s="5130">
        <v>1.74932</v>
      </c>
      <c r="R1928" s="5130">
        <v>1.9964</v>
      </c>
      <c r="S1928" s="5130">
        <v>29.406110000000002</v>
      </c>
      <c r="T1928" s="5138">
        <v>-0.66077999999999992</v>
      </c>
    </row>
    <row r="1929" spans="1:20" s="4112" customFormat="1" ht="12" customHeight="1">
      <c r="A1929" s="5132">
        <v>42199</v>
      </c>
      <c r="B1929" s="5130">
        <v>3.8745400000000001</v>
      </c>
      <c r="C1929" s="5130">
        <v>4.0320799999999997</v>
      </c>
      <c r="D1929" s="5130">
        <v>3.4002300000000001</v>
      </c>
      <c r="E1929" s="5130">
        <v>5.9079699999999997</v>
      </c>
      <c r="F1929" s="5130">
        <v>2.79243</v>
      </c>
      <c r="G1929" s="5130">
        <v>2.9811399999999999</v>
      </c>
      <c r="H1929" s="5130">
        <v>1.58524</v>
      </c>
      <c r="I1929" s="5130">
        <v>2.3080400000000001</v>
      </c>
      <c r="J1929" s="5130">
        <v>8.62012</v>
      </c>
      <c r="K1929" s="5130">
        <v>4.2758099999999999</v>
      </c>
      <c r="L1929" s="5130">
        <v>2.2551100000000002</v>
      </c>
      <c r="M1929" s="5130">
        <v>3.8188499999999999</v>
      </c>
      <c r="N1929" s="5130">
        <v>2.2543600000000001</v>
      </c>
      <c r="O1929" s="5130">
        <v>2.6812999999999998</v>
      </c>
      <c r="P1929" s="5130">
        <v>1.7953600000000001</v>
      </c>
      <c r="Q1929" s="5130">
        <v>1.7582500000000001</v>
      </c>
      <c r="R1929" s="5130">
        <v>2.0242599999999999</v>
      </c>
      <c r="S1929" s="5130">
        <v>29.5458</v>
      </c>
      <c r="T1929" s="5138">
        <v>-0.63184999999999958</v>
      </c>
    </row>
    <row r="1930" spans="1:20" s="4112" customFormat="1" ht="12" customHeight="1">
      <c r="A1930" s="5132">
        <v>42200</v>
      </c>
      <c r="B1930" s="5130">
        <v>3.9393699999999998</v>
      </c>
      <c r="C1930" s="5130">
        <v>4.0969600000000002</v>
      </c>
      <c r="D1930" s="5130">
        <v>3.50353</v>
      </c>
      <c r="E1930" s="5130">
        <v>5.7671000000000001</v>
      </c>
      <c r="F1930" s="5130">
        <v>2.94923</v>
      </c>
      <c r="G1930" s="5130">
        <v>3.06304</v>
      </c>
      <c r="H1930" s="5130">
        <v>1.6105</v>
      </c>
      <c r="I1930" s="5130">
        <v>2.3794400000000002</v>
      </c>
      <c r="J1930" s="5130">
        <v>8.9854599999999998</v>
      </c>
      <c r="K1930" s="5130">
        <v>4.4120999999999997</v>
      </c>
      <c r="L1930" s="5130">
        <v>2.3076400000000001</v>
      </c>
      <c r="M1930" s="5130">
        <v>3.88551</v>
      </c>
      <c r="N1930" s="5130">
        <v>2.3246199999999999</v>
      </c>
      <c r="O1930" s="5130">
        <v>2.7551700000000001</v>
      </c>
      <c r="P1930" s="5130">
        <v>1.8509899999999999</v>
      </c>
      <c r="Q1930" s="5130">
        <v>1.8527100000000001</v>
      </c>
      <c r="R1930" s="5130">
        <v>2.0999699999999999</v>
      </c>
      <c r="S1930" s="5130">
        <v>29.610060000000001</v>
      </c>
      <c r="T1930" s="5138">
        <v>-0.59343000000000012</v>
      </c>
    </row>
    <row r="1931" spans="1:20" s="4112" customFormat="1" ht="12" customHeight="1">
      <c r="A1931" s="5132">
        <v>42201</v>
      </c>
      <c r="B1931" s="5130">
        <v>3.9131200000000002</v>
      </c>
      <c r="C1931" s="5130">
        <v>4.0833300000000001</v>
      </c>
      <c r="D1931" s="5130">
        <v>3.5266600000000001</v>
      </c>
      <c r="E1931" s="5130">
        <v>5.8102</v>
      </c>
      <c r="F1931" s="5130">
        <v>2.9106100000000001</v>
      </c>
      <c r="G1931" s="5130">
        <v>3.0646399999999998</v>
      </c>
      <c r="H1931" s="5130">
        <v>1.5859700000000001</v>
      </c>
      <c r="I1931" s="5130">
        <v>2.36422</v>
      </c>
      <c r="J1931" s="5130">
        <v>8.9645600000000005</v>
      </c>
      <c r="K1931" s="5130">
        <v>4.42049</v>
      </c>
      <c r="L1931" s="5130">
        <v>2.27501</v>
      </c>
      <c r="M1931" s="5130">
        <v>3.9113699999999998</v>
      </c>
      <c r="N1931" s="5130">
        <v>2.3258999999999999</v>
      </c>
      <c r="O1931" s="5130">
        <v>2.76966</v>
      </c>
      <c r="P1931" s="5130">
        <v>1.85406</v>
      </c>
      <c r="Q1931" s="5130">
        <v>1.8512200000000001</v>
      </c>
      <c r="R1931" s="5130">
        <v>2.1153</v>
      </c>
      <c r="S1931" s="5130">
        <v>28.936</v>
      </c>
      <c r="T1931" s="5138">
        <v>-0.55667</v>
      </c>
    </row>
    <row r="1932" spans="1:20" s="4112" customFormat="1" ht="12" customHeight="1">
      <c r="A1932" s="5132">
        <v>42202</v>
      </c>
      <c r="B1932" s="5130">
        <v>3.9201100000000002</v>
      </c>
      <c r="C1932" s="5130">
        <v>4.1053199999999999</v>
      </c>
      <c r="D1932" s="5130">
        <v>3.5429200000000001</v>
      </c>
      <c r="E1932" s="5130">
        <v>5.8473300000000004</v>
      </c>
      <c r="F1932" s="5130">
        <v>2.86849</v>
      </c>
      <c r="G1932" s="5130">
        <v>3.1157599999999999</v>
      </c>
      <c r="H1932" s="5130">
        <v>1.59043</v>
      </c>
      <c r="I1932" s="5130">
        <v>2.3748800000000001</v>
      </c>
      <c r="J1932" s="5130">
        <v>8.9535499999999999</v>
      </c>
      <c r="K1932" s="5130">
        <v>4.4287200000000002</v>
      </c>
      <c r="L1932" s="5130">
        <v>2.3182700000000001</v>
      </c>
      <c r="M1932" s="5130">
        <v>3.8693399999999998</v>
      </c>
      <c r="N1932" s="5130">
        <v>2.3515899999999998</v>
      </c>
      <c r="O1932" s="5130">
        <v>2.8059400000000001</v>
      </c>
      <c r="P1932" s="5130">
        <v>1.87605</v>
      </c>
      <c r="Q1932" s="5130">
        <v>1.8541799999999999</v>
      </c>
      <c r="R1932" s="5130">
        <v>2.11727</v>
      </c>
      <c r="S1932" s="5130">
        <v>29.402010000000001</v>
      </c>
      <c r="T1932" s="5138">
        <v>-0.56239999999999979</v>
      </c>
    </row>
    <row r="1933" spans="1:20" s="4112" customFormat="1" ht="12" customHeight="1">
      <c r="A1933" s="5132">
        <v>42205</v>
      </c>
      <c r="B1933" s="5130">
        <v>3.8983400000000001</v>
      </c>
      <c r="C1933" s="5130">
        <v>4.0970599999999999</v>
      </c>
      <c r="D1933" s="5130">
        <v>3.50753</v>
      </c>
      <c r="E1933" s="5130">
        <v>5.8165199999999997</v>
      </c>
      <c r="F1933" s="5130">
        <v>2.8405900000000002</v>
      </c>
      <c r="G1933" s="5130">
        <v>3.1966999999999999</v>
      </c>
      <c r="H1933" s="5130">
        <v>1.59121</v>
      </c>
      <c r="I1933" s="5130">
        <v>2.3792300000000002</v>
      </c>
      <c r="J1933" s="5130">
        <v>9.0437499999999993</v>
      </c>
      <c r="K1933" s="5130">
        <v>4.4271799999999999</v>
      </c>
      <c r="L1933" s="5130">
        <v>2.2785099999999998</v>
      </c>
      <c r="M1933" s="5130">
        <v>3.8635000000000002</v>
      </c>
      <c r="N1933" s="5130">
        <v>2.3401700000000001</v>
      </c>
      <c r="O1933" s="5130">
        <v>2.7668900000000001</v>
      </c>
      <c r="P1933" s="5130">
        <v>1.8556900000000001</v>
      </c>
      <c r="Q1933" s="5130">
        <v>1.82805</v>
      </c>
      <c r="R1933" s="5130">
        <v>2.0934900000000001</v>
      </c>
      <c r="S1933" s="5130">
        <v>29.002579999999998</v>
      </c>
      <c r="T1933" s="5138">
        <v>-0.58952999999999989</v>
      </c>
    </row>
    <row r="1934" spans="1:20" s="4112" customFormat="1" ht="12" customHeight="1">
      <c r="A1934" s="5132">
        <v>42206</v>
      </c>
      <c r="B1934" s="5130">
        <v>3.9237199999999999</v>
      </c>
      <c r="C1934" s="5130">
        <v>4.1316499999999996</v>
      </c>
      <c r="D1934" s="5130">
        <v>3.57782</v>
      </c>
      <c r="E1934" s="5130">
        <v>5.8544099999999997</v>
      </c>
      <c r="F1934" s="5130">
        <v>2.8694000000000002</v>
      </c>
      <c r="G1934" s="5130">
        <v>3.24072</v>
      </c>
      <c r="H1934" s="5130">
        <v>1.6347</v>
      </c>
      <c r="I1934" s="5130">
        <v>2.41778</v>
      </c>
      <c r="J1934" s="5130">
        <v>9.0863899999999997</v>
      </c>
      <c r="K1934" s="5130">
        <v>4.5198</v>
      </c>
      <c r="L1934" s="5130">
        <v>2.41784</v>
      </c>
      <c r="M1934" s="5130">
        <v>3.9227599999999998</v>
      </c>
      <c r="N1934" s="5130">
        <v>2.3638400000000002</v>
      </c>
      <c r="O1934" s="5130">
        <v>2.7713000000000001</v>
      </c>
      <c r="P1934" s="5130">
        <v>1.8951499999999999</v>
      </c>
      <c r="Q1934" s="5130">
        <v>1.8636600000000001</v>
      </c>
      <c r="R1934" s="5130">
        <v>2.1298599999999999</v>
      </c>
      <c r="S1934" s="5130">
        <v>28.509450000000001</v>
      </c>
      <c r="T1934" s="5138">
        <v>-0.5538299999999996</v>
      </c>
    </row>
    <row r="1935" spans="1:20" s="4112" customFormat="1" ht="12" customHeight="1">
      <c r="A1935" s="5132">
        <v>42207</v>
      </c>
      <c r="B1935" s="5130">
        <v>3.9485999999999999</v>
      </c>
      <c r="C1935" s="5130">
        <v>4.1646999999999998</v>
      </c>
      <c r="D1935" s="5130">
        <v>3.6115699999999999</v>
      </c>
      <c r="E1935" s="5130">
        <v>5.8886900000000004</v>
      </c>
      <c r="F1935" s="5130">
        <v>2.84043</v>
      </c>
      <c r="G1935" s="5130">
        <v>3.30416</v>
      </c>
      <c r="H1935" s="5130">
        <v>1.6440300000000001</v>
      </c>
      <c r="I1935" s="5130">
        <v>2.472</v>
      </c>
      <c r="J1935" s="5130">
        <v>9.2609300000000001</v>
      </c>
      <c r="K1935" s="5130">
        <v>4.5777200000000002</v>
      </c>
      <c r="L1935" s="5130">
        <v>2.5058600000000002</v>
      </c>
      <c r="M1935" s="5130">
        <v>3.9174000000000002</v>
      </c>
      <c r="N1935" s="5130">
        <v>2.40178</v>
      </c>
      <c r="O1935" s="5130">
        <v>2.8065099999999998</v>
      </c>
      <c r="P1935" s="5130">
        <v>1.89903</v>
      </c>
      <c r="Q1935" s="5130">
        <v>1.89873</v>
      </c>
      <c r="R1935" s="5130">
        <v>2.1465800000000002</v>
      </c>
      <c r="S1935" s="5130">
        <v>28.48047</v>
      </c>
      <c r="T1935" s="5138">
        <v>-0.5531299999999999</v>
      </c>
    </row>
    <row r="1936" spans="1:20" s="4112" customFormat="1" ht="12" customHeight="1">
      <c r="A1936" s="5132">
        <v>42208</v>
      </c>
      <c r="B1936" s="5130">
        <v>4.0295500000000004</v>
      </c>
      <c r="C1936" s="5130">
        <v>4.2602599999999997</v>
      </c>
      <c r="D1936" s="5130">
        <v>3.6725300000000001</v>
      </c>
      <c r="E1936" s="5130">
        <v>5.9121899999999998</v>
      </c>
      <c r="F1936" s="5130">
        <v>2.94903</v>
      </c>
      <c r="G1936" s="5130">
        <v>3.4720599999999999</v>
      </c>
      <c r="H1936" s="5130">
        <v>1.7254</v>
      </c>
      <c r="I1936" s="5130">
        <v>2.5772499999999998</v>
      </c>
      <c r="J1936" s="5130">
        <v>9.4836200000000002</v>
      </c>
      <c r="K1936" s="5130">
        <v>4.6597499999999998</v>
      </c>
      <c r="L1936" s="5130">
        <v>2.5611299999999999</v>
      </c>
      <c r="M1936" s="5130">
        <v>3.9714100000000001</v>
      </c>
      <c r="N1936" s="5130">
        <v>2.49695</v>
      </c>
      <c r="O1936" s="5130">
        <v>2.84876</v>
      </c>
      <c r="P1936" s="5130">
        <v>1.96038</v>
      </c>
      <c r="Q1936" s="5130">
        <v>1.96593</v>
      </c>
      <c r="R1936" s="5130">
        <v>2.22933</v>
      </c>
      <c r="S1936" s="5130">
        <v>29.047280000000001</v>
      </c>
      <c r="T1936" s="5138">
        <v>-0.58772999999999964</v>
      </c>
    </row>
    <row r="1937" spans="1:20" s="4112" customFormat="1" ht="12" customHeight="1">
      <c r="A1937" s="5132">
        <v>42209</v>
      </c>
      <c r="B1937" s="5130">
        <v>4.0731700000000002</v>
      </c>
      <c r="C1937" s="5130">
        <v>4.3159200000000002</v>
      </c>
      <c r="D1937" s="5130">
        <v>3.6856800000000001</v>
      </c>
      <c r="E1937" s="5130">
        <v>5.9728500000000002</v>
      </c>
      <c r="F1937" s="5130">
        <v>2.9368400000000001</v>
      </c>
      <c r="G1937" s="5130">
        <v>3.5648300000000002</v>
      </c>
      <c r="H1937" s="5130">
        <v>1.8700699999999999</v>
      </c>
      <c r="I1937" s="5130">
        <v>2.5991599999999999</v>
      </c>
      <c r="J1937" s="5130">
        <v>9.5923400000000001</v>
      </c>
      <c r="K1937" s="5130">
        <v>4.6932999999999998</v>
      </c>
      <c r="L1937" s="5130">
        <v>2.5901999999999998</v>
      </c>
      <c r="M1937" s="5130">
        <v>3.9705499999999998</v>
      </c>
      <c r="N1937" s="5130">
        <v>2.5398900000000002</v>
      </c>
      <c r="O1937" s="5130">
        <v>2.8761700000000001</v>
      </c>
      <c r="P1937" s="5130">
        <v>1.9795100000000001</v>
      </c>
      <c r="Q1937" s="5130">
        <v>2.00434</v>
      </c>
      <c r="R1937" s="5130">
        <v>2.27054</v>
      </c>
      <c r="S1937" s="5130">
        <v>29.207090000000001</v>
      </c>
      <c r="T1937" s="5138">
        <v>-0.63024000000000013</v>
      </c>
    </row>
    <row r="1938" spans="1:20" s="4112" customFormat="1" ht="12" customHeight="1">
      <c r="A1938" s="5132">
        <v>42212</v>
      </c>
      <c r="B1938" s="5130">
        <v>4.18506</v>
      </c>
      <c r="C1938" s="5130">
        <v>4.4169600000000004</v>
      </c>
      <c r="D1938" s="5130">
        <v>3.7699199999999999</v>
      </c>
      <c r="E1938" s="5130">
        <v>6.1227200000000002</v>
      </c>
      <c r="F1938" s="5130">
        <v>2.9996700000000001</v>
      </c>
      <c r="G1938" s="5130">
        <v>3.6414599999999999</v>
      </c>
      <c r="H1938" s="5130">
        <v>1.9502600000000001</v>
      </c>
      <c r="I1938" s="5130">
        <v>2.6871399999999999</v>
      </c>
      <c r="J1938" s="5130">
        <v>9.7469800000000006</v>
      </c>
      <c r="K1938" s="5130">
        <v>4.7435200000000002</v>
      </c>
      <c r="L1938" s="5130">
        <v>2.6536</v>
      </c>
      <c r="M1938" s="5130">
        <v>4.0555899999999996</v>
      </c>
      <c r="N1938" s="5130">
        <v>2.6081799999999999</v>
      </c>
      <c r="O1938" s="5130">
        <v>2.9193500000000001</v>
      </c>
      <c r="P1938" s="5130">
        <v>2.0588700000000002</v>
      </c>
      <c r="Q1938" s="5130">
        <v>2.0590299999999999</v>
      </c>
      <c r="R1938" s="5130">
        <v>2.3341599999999998</v>
      </c>
      <c r="S1938" s="5130">
        <v>30.271560000000001</v>
      </c>
      <c r="T1938" s="5138">
        <v>-0.6470400000000005</v>
      </c>
    </row>
    <row r="1939" spans="1:20" s="4112" customFormat="1" ht="12" customHeight="1">
      <c r="A1939" s="5132">
        <v>42213</v>
      </c>
      <c r="B1939" s="5130">
        <v>4.1601600000000003</v>
      </c>
      <c r="C1939" s="5130">
        <v>4.37697</v>
      </c>
      <c r="D1939" s="5130">
        <v>3.75474</v>
      </c>
      <c r="E1939" s="5130">
        <v>6.1044600000000004</v>
      </c>
      <c r="F1939" s="5130">
        <v>2.9817200000000001</v>
      </c>
      <c r="G1939" s="5130">
        <v>3.5464199999999999</v>
      </c>
      <c r="H1939" s="5130">
        <v>1.8928700000000001</v>
      </c>
      <c r="I1939" s="5130">
        <v>2.6460900000000001</v>
      </c>
      <c r="J1939" s="5130">
        <v>9.7937399999999997</v>
      </c>
      <c r="K1939" s="5130">
        <v>4.7288899999999998</v>
      </c>
      <c r="L1939" s="5130">
        <v>2.61877</v>
      </c>
      <c r="M1939" s="5130">
        <v>4.0229999999999997</v>
      </c>
      <c r="N1939" s="5130">
        <v>2.57735</v>
      </c>
      <c r="O1939" s="5130">
        <v>2.8999799999999998</v>
      </c>
      <c r="P1939" s="5130">
        <v>2.0071699999999999</v>
      </c>
      <c r="Q1939" s="5130">
        <v>2.0245899999999999</v>
      </c>
      <c r="R1939" s="5130">
        <v>2.3054600000000001</v>
      </c>
      <c r="S1939" s="5130">
        <v>30.258559999999999</v>
      </c>
      <c r="T1939" s="5138">
        <v>-0.62223000000000006</v>
      </c>
    </row>
    <row r="1940" spans="1:20" s="4112" customFormat="1" ht="12" customHeight="1">
      <c r="A1940" s="5132">
        <v>42214</v>
      </c>
      <c r="B1940" s="5130">
        <v>4.07491</v>
      </c>
      <c r="C1940" s="5130">
        <v>4.2772699999999997</v>
      </c>
      <c r="D1940" s="5130">
        <v>3.6875100000000001</v>
      </c>
      <c r="E1940" s="5130">
        <v>6.0608399999999998</v>
      </c>
      <c r="F1940" s="5130">
        <v>2.9336199999999999</v>
      </c>
      <c r="G1940" s="5130">
        <v>3.4399099999999998</v>
      </c>
      <c r="H1940" s="5130">
        <v>1.7934699999999999</v>
      </c>
      <c r="I1940" s="5130">
        <v>2.5356900000000002</v>
      </c>
      <c r="J1940" s="5130">
        <v>9.7106499999999993</v>
      </c>
      <c r="K1940" s="5130">
        <v>4.6908799999999999</v>
      </c>
      <c r="L1940" s="5130">
        <v>2.5637400000000001</v>
      </c>
      <c r="M1940" s="5130">
        <v>3.9622700000000002</v>
      </c>
      <c r="N1940" s="5130">
        <v>2.46576</v>
      </c>
      <c r="O1940" s="5130">
        <v>2.8648899999999999</v>
      </c>
      <c r="P1940" s="5130">
        <v>1.9184099999999999</v>
      </c>
      <c r="Q1940" s="5130">
        <v>1.94214</v>
      </c>
      <c r="R1940" s="5130">
        <v>2.2556799999999999</v>
      </c>
      <c r="S1940" s="5130">
        <v>29.525279999999999</v>
      </c>
      <c r="T1940" s="5138">
        <v>-0.58975999999999962</v>
      </c>
    </row>
    <row r="1941" spans="1:20" s="4112" customFormat="1" ht="12" customHeight="1">
      <c r="A1941" s="5132">
        <v>42215</v>
      </c>
      <c r="B1941" s="5130">
        <v>4.0542899999999999</v>
      </c>
      <c r="C1941" s="5130">
        <v>4.2320200000000003</v>
      </c>
      <c r="D1941" s="5130">
        <v>3.65334</v>
      </c>
      <c r="E1941" s="5130">
        <v>6.0925200000000004</v>
      </c>
      <c r="F1941" s="5130">
        <v>2.8687999999999998</v>
      </c>
      <c r="G1941" s="5130">
        <v>3.44326</v>
      </c>
      <c r="H1941" s="5130">
        <v>1.7579899999999999</v>
      </c>
      <c r="I1941" s="5130">
        <v>2.4605399999999999</v>
      </c>
      <c r="J1941" s="5130">
        <v>9.6474499999999992</v>
      </c>
      <c r="K1941" s="5130">
        <v>4.7032699999999998</v>
      </c>
      <c r="L1941" s="5130">
        <v>2.5946099999999999</v>
      </c>
      <c r="M1941" s="5130">
        <v>3.9615999999999998</v>
      </c>
      <c r="N1941" s="5130">
        <v>2.4182999999999999</v>
      </c>
      <c r="O1941" s="5130">
        <v>2.8738199999999998</v>
      </c>
      <c r="P1941" s="5130">
        <v>1.91079</v>
      </c>
      <c r="Q1941" s="5130">
        <v>1.9164300000000001</v>
      </c>
      <c r="R1941" s="5130">
        <v>2.2295199999999999</v>
      </c>
      <c r="S1941" s="5130">
        <v>28.763079999999999</v>
      </c>
      <c r="T1941" s="5138">
        <v>-0.57868000000000031</v>
      </c>
    </row>
    <row r="1942" spans="1:20" s="4112" customFormat="1" ht="12" customHeight="1">
      <c r="A1942" s="5132">
        <v>42216</v>
      </c>
      <c r="B1942" s="5130">
        <v>4.0667600000000004</v>
      </c>
      <c r="C1942" s="5130">
        <v>4.2526400000000004</v>
      </c>
      <c r="D1942" s="5130">
        <v>3.7646999999999999</v>
      </c>
      <c r="E1942" s="5130">
        <v>6.1465399999999999</v>
      </c>
      <c r="F1942" s="5130">
        <v>2.9845799999999998</v>
      </c>
      <c r="G1942" s="5130">
        <v>3.2538999999999998</v>
      </c>
      <c r="H1942" s="5130">
        <v>1.7910999999999999</v>
      </c>
      <c r="I1942" s="5130">
        <v>2.4962900000000001</v>
      </c>
      <c r="J1942" s="5130">
        <v>9.798</v>
      </c>
      <c r="K1942" s="5130">
        <v>4.78871</v>
      </c>
      <c r="L1942" s="5130">
        <v>2.6688000000000001</v>
      </c>
      <c r="M1942" s="5130">
        <v>4.0352399999999999</v>
      </c>
      <c r="N1942" s="5130">
        <v>2.44</v>
      </c>
      <c r="O1942" s="5130">
        <v>2.9065500000000002</v>
      </c>
      <c r="P1942" s="5130">
        <v>1.9413899999999999</v>
      </c>
      <c r="Q1942" s="5130">
        <v>1.9604299999999999</v>
      </c>
      <c r="R1942" s="5130">
        <v>2.2652600000000001</v>
      </c>
      <c r="S1942" s="5130">
        <v>28.292850000000001</v>
      </c>
      <c r="T1942" s="5138">
        <v>-0.48794000000000048</v>
      </c>
    </row>
    <row r="1943" spans="1:20" s="4112" customFormat="1" ht="12" customHeight="1">
      <c r="A1943" s="5132">
        <v>42219</v>
      </c>
      <c r="B1943" s="5130">
        <v>4.1391299999999998</v>
      </c>
      <c r="C1943" s="5130">
        <v>4.3361599999999996</v>
      </c>
      <c r="D1943" s="5130">
        <v>3.79257</v>
      </c>
      <c r="E1943" s="5130">
        <v>6.26973</v>
      </c>
      <c r="F1943" s="5130">
        <v>3.0628600000000001</v>
      </c>
      <c r="G1943" s="5130">
        <v>3.3346900000000002</v>
      </c>
      <c r="H1943" s="5130">
        <v>1.81576</v>
      </c>
      <c r="I1943" s="5130">
        <v>2.5875900000000001</v>
      </c>
      <c r="J1943" s="5130">
        <v>9.9023099999999999</v>
      </c>
      <c r="K1943" s="5130">
        <v>4.8405699999999996</v>
      </c>
      <c r="L1943" s="5130">
        <v>2.7294100000000001</v>
      </c>
      <c r="M1943" s="5130">
        <v>4.0621</v>
      </c>
      <c r="N1943" s="5130">
        <v>2.4852799999999999</v>
      </c>
      <c r="O1943" s="5130">
        <v>2.96123</v>
      </c>
      <c r="P1943" s="5130">
        <v>2.0087999999999999</v>
      </c>
      <c r="Q1943" s="5130">
        <v>1.9954400000000001</v>
      </c>
      <c r="R1943" s="5130">
        <v>2.34883</v>
      </c>
      <c r="S1943" s="5130">
        <v>29.701000000000001</v>
      </c>
      <c r="T1943" s="5138">
        <v>-0.54358999999999957</v>
      </c>
    </row>
    <row r="1944" spans="1:20" s="4112" customFormat="1" ht="12" customHeight="1">
      <c r="A1944" s="5132">
        <v>42220</v>
      </c>
      <c r="B1944" s="5130">
        <v>4.0901399999999999</v>
      </c>
      <c r="C1944" s="5130">
        <v>4.3063700000000003</v>
      </c>
      <c r="D1944" s="5130">
        <v>3.7685</v>
      </c>
      <c r="E1944" s="5130">
        <v>6.0781700000000001</v>
      </c>
      <c r="F1944" s="5130">
        <v>2.9701</v>
      </c>
      <c r="G1944" s="5130">
        <v>3.3333300000000001</v>
      </c>
      <c r="H1944" s="5130">
        <v>1.7969999999999999</v>
      </c>
      <c r="I1944" s="5130">
        <v>2.5633599999999999</v>
      </c>
      <c r="J1944" s="5130">
        <v>9.8845299999999998</v>
      </c>
      <c r="K1944" s="5130">
        <v>4.8414099999999998</v>
      </c>
      <c r="L1944" s="5130">
        <v>2.6488200000000002</v>
      </c>
      <c r="M1944" s="5130">
        <v>4.0189000000000004</v>
      </c>
      <c r="N1944" s="5130">
        <v>2.4546600000000001</v>
      </c>
      <c r="O1944" s="5130">
        <v>2.9719799999999998</v>
      </c>
      <c r="P1944" s="5130">
        <v>1.98559</v>
      </c>
      <c r="Q1944" s="5130">
        <v>1.99495</v>
      </c>
      <c r="R1944" s="5130">
        <v>2.3210199999999999</v>
      </c>
      <c r="S1944" s="5130">
        <v>29.690290000000001</v>
      </c>
      <c r="T1944" s="5138">
        <v>-0.53787000000000029</v>
      </c>
    </row>
    <row r="1945" spans="1:20" s="4112" customFormat="1" ht="12" customHeight="1">
      <c r="A1945" s="5132">
        <v>42221</v>
      </c>
      <c r="B1945" s="5130">
        <v>4.0595999999999997</v>
      </c>
      <c r="C1945" s="5130">
        <v>4.2528199999999998</v>
      </c>
      <c r="D1945" s="5130">
        <v>3.7438400000000001</v>
      </c>
      <c r="E1945" s="5130">
        <v>5.8349700000000002</v>
      </c>
      <c r="F1945" s="5130">
        <v>2.9329000000000001</v>
      </c>
      <c r="G1945" s="5130">
        <v>3.2845900000000001</v>
      </c>
      <c r="H1945" s="5130">
        <v>1.77095</v>
      </c>
      <c r="I1945" s="5130">
        <v>2.49044</v>
      </c>
      <c r="J1945" s="5130">
        <v>9.8462200000000006</v>
      </c>
      <c r="K1945" s="5130">
        <v>4.8236299999999996</v>
      </c>
      <c r="L1945" s="5130">
        <v>2.5591599999999999</v>
      </c>
      <c r="M1945" s="5130">
        <v>3.9561899999999999</v>
      </c>
      <c r="N1945" s="5130">
        <v>2.3963800000000002</v>
      </c>
      <c r="O1945" s="5130">
        <v>2.9436599999999999</v>
      </c>
      <c r="P1945" s="5130">
        <v>1.93615</v>
      </c>
      <c r="Q1945" s="5130">
        <v>1.97261</v>
      </c>
      <c r="R1945" s="5130">
        <v>2.2768700000000002</v>
      </c>
      <c r="S1945" s="5130">
        <v>29.774979999999999</v>
      </c>
      <c r="T1945" s="5138">
        <v>-0.50897999999999977</v>
      </c>
    </row>
    <row r="1946" spans="1:20" s="4112" customFormat="1" ht="12" customHeight="1">
      <c r="A1946" s="5132">
        <v>42222</v>
      </c>
      <c r="B1946" s="5130">
        <v>4.1426499999999997</v>
      </c>
      <c r="C1946" s="5130">
        <v>4.3564400000000001</v>
      </c>
      <c r="D1946" s="5130">
        <v>3.8872399999999998</v>
      </c>
      <c r="E1946" s="5130">
        <v>5.8573599999999999</v>
      </c>
      <c r="F1946" s="5130">
        <v>3.1096400000000002</v>
      </c>
      <c r="G1946" s="5130">
        <v>3.54196</v>
      </c>
      <c r="H1946" s="5130">
        <v>1.7966500000000001</v>
      </c>
      <c r="I1946" s="5130">
        <v>2.5932200000000001</v>
      </c>
      <c r="J1946" s="5130">
        <v>10.19197</v>
      </c>
      <c r="K1946" s="5130">
        <v>4.8575900000000001</v>
      </c>
      <c r="L1946" s="5130">
        <v>2.6317200000000001</v>
      </c>
      <c r="M1946" s="5130">
        <v>3.99987</v>
      </c>
      <c r="N1946" s="5130">
        <v>2.4443000000000001</v>
      </c>
      <c r="O1946" s="5130">
        <v>2.9910399999999999</v>
      </c>
      <c r="P1946" s="5130">
        <v>1.98746</v>
      </c>
      <c r="Q1946" s="5130">
        <v>2.0276399999999999</v>
      </c>
      <c r="R1946" s="5130">
        <v>2.3306200000000001</v>
      </c>
      <c r="S1946" s="5130">
        <v>30.882459999999998</v>
      </c>
      <c r="T1946" s="5138">
        <v>-0.46920000000000028</v>
      </c>
    </row>
    <row r="1947" spans="1:20" s="4112" customFormat="1" ht="12" customHeight="1">
      <c r="A1947" s="5132">
        <v>42223</v>
      </c>
      <c r="B1947" s="5130">
        <v>4.1990299999999996</v>
      </c>
      <c r="C1947" s="5130">
        <v>4.4128299999999996</v>
      </c>
      <c r="D1947" s="5130">
        <v>3.98142</v>
      </c>
      <c r="E1947" s="5130">
        <v>5.9175000000000004</v>
      </c>
      <c r="F1947" s="5130">
        <v>3.13327</v>
      </c>
      <c r="G1947" s="5130">
        <v>3.5834199999999998</v>
      </c>
      <c r="H1947" s="5130">
        <v>1.8615299999999999</v>
      </c>
      <c r="I1947" s="5130">
        <v>2.6455000000000002</v>
      </c>
      <c r="J1947" s="5130">
        <v>10.429209999999999</v>
      </c>
      <c r="K1947" s="5130">
        <v>4.93161</v>
      </c>
      <c r="L1947" s="5130">
        <v>2.7230699999999999</v>
      </c>
      <c r="M1947" s="5130">
        <v>4.0423</v>
      </c>
      <c r="N1947" s="5130">
        <v>2.4882</v>
      </c>
      <c r="O1947" s="5130">
        <v>3.0718200000000002</v>
      </c>
      <c r="P1947" s="5130">
        <v>2.0476200000000002</v>
      </c>
      <c r="Q1947" s="5130">
        <v>2.0688399999999998</v>
      </c>
      <c r="R1947" s="5130">
        <v>2.3858899999999998</v>
      </c>
      <c r="S1947" s="5130">
        <v>31.040240000000001</v>
      </c>
      <c r="T1947" s="5138">
        <v>-0.43140999999999963</v>
      </c>
    </row>
    <row r="1948" spans="1:20" s="4112" customFormat="1" ht="12" customHeight="1">
      <c r="A1948" s="5132">
        <v>42226</v>
      </c>
      <c r="B1948" s="5130">
        <v>4.1518100000000002</v>
      </c>
      <c r="C1948" s="5130">
        <v>4.3590099999999996</v>
      </c>
      <c r="D1948" s="5130">
        <v>3.9093499999999999</v>
      </c>
      <c r="E1948" s="5130">
        <v>5.7234699999999998</v>
      </c>
      <c r="F1948" s="5130">
        <v>3.0463800000000001</v>
      </c>
      <c r="G1948" s="5130">
        <v>3.5120200000000001</v>
      </c>
      <c r="H1948" s="5130">
        <v>1.7879799999999999</v>
      </c>
      <c r="I1948" s="5130">
        <v>2.6255500000000001</v>
      </c>
      <c r="J1948" s="5130">
        <v>10.378869999999999</v>
      </c>
      <c r="K1948" s="5130">
        <v>4.9132699999999998</v>
      </c>
      <c r="L1948" s="5130">
        <v>2.6512099999999998</v>
      </c>
      <c r="M1948" s="5130">
        <v>4.0154399999999999</v>
      </c>
      <c r="N1948" s="5130">
        <v>2.46333</v>
      </c>
      <c r="O1948" s="5130">
        <v>2.9807000000000001</v>
      </c>
      <c r="P1948" s="5130">
        <v>1.9995700000000001</v>
      </c>
      <c r="Q1948" s="5130">
        <v>2.0486399999999998</v>
      </c>
      <c r="R1948" s="5130">
        <v>2.3218899999999998</v>
      </c>
      <c r="S1948" s="5130">
        <v>30.92606</v>
      </c>
      <c r="T1948" s="5138">
        <v>-0.44965999999999973</v>
      </c>
    </row>
    <row r="1949" spans="1:20" s="4112" customFormat="1" ht="12" customHeight="1">
      <c r="A1949" s="5132">
        <v>42227</v>
      </c>
      <c r="B1949" s="5130">
        <v>4.2510399999999997</v>
      </c>
      <c r="C1949" s="5130">
        <v>4.4731500000000004</v>
      </c>
      <c r="D1949" s="5130">
        <v>4.0336600000000002</v>
      </c>
      <c r="E1949" s="5130">
        <v>5.8988800000000001</v>
      </c>
      <c r="F1949" s="5130">
        <v>3.1707399999999999</v>
      </c>
      <c r="G1949" s="5130">
        <v>3.6065200000000002</v>
      </c>
      <c r="H1949" s="5130">
        <v>1.86483</v>
      </c>
      <c r="I1949" s="5130">
        <v>2.7603399999999998</v>
      </c>
      <c r="J1949" s="5130">
        <v>10.7348</v>
      </c>
      <c r="K1949" s="5130">
        <v>5.04291</v>
      </c>
      <c r="L1949" s="5130">
        <v>2.7711600000000001</v>
      </c>
      <c r="M1949" s="5130">
        <v>4.11409</v>
      </c>
      <c r="N1949" s="5130">
        <v>2.5617299999999998</v>
      </c>
      <c r="O1949" s="5130">
        <v>3.0500400000000001</v>
      </c>
      <c r="P1949" s="5130">
        <v>2.08243</v>
      </c>
      <c r="Q1949" s="5130">
        <v>2.1106199999999999</v>
      </c>
      <c r="R1949" s="5130">
        <v>2.4353199999999999</v>
      </c>
      <c r="S1949" s="5130">
        <v>31.520340000000001</v>
      </c>
      <c r="T1949" s="5138">
        <v>-0.43949000000000016</v>
      </c>
    </row>
    <row r="1950" spans="1:20" s="4112" customFormat="1" ht="12" customHeight="1">
      <c r="A1950" s="5132">
        <v>42228</v>
      </c>
      <c r="B1950" s="5130">
        <v>4.2499500000000001</v>
      </c>
      <c r="C1950" s="5130">
        <v>4.4419000000000004</v>
      </c>
      <c r="D1950" s="5130">
        <v>4.0523600000000002</v>
      </c>
      <c r="E1950" s="5130">
        <v>5.8110900000000001</v>
      </c>
      <c r="F1950" s="5130">
        <v>3.1568100000000001</v>
      </c>
      <c r="G1950" s="5130">
        <v>3.4304100000000002</v>
      </c>
      <c r="H1950" s="5130">
        <v>1.87025</v>
      </c>
      <c r="I1950" s="5130">
        <v>2.6867299999999998</v>
      </c>
      <c r="J1950" s="5130">
        <v>11.04598</v>
      </c>
      <c r="K1950" s="5130">
        <v>5.13971</v>
      </c>
      <c r="L1950" s="5130">
        <v>2.7806000000000002</v>
      </c>
      <c r="M1950" s="5130">
        <v>4.1251600000000002</v>
      </c>
      <c r="N1950" s="5130">
        <v>2.5215399999999999</v>
      </c>
      <c r="O1950" s="5130">
        <v>3.0321799999999999</v>
      </c>
      <c r="P1950" s="5130">
        <v>2.05409</v>
      </c>
      <c r="Q1950" s="5130">
        <v>2.0950199999999999</v>
      </c>
      <c r="R1950" s="5130">
        <v>2.4077999999999999</v>
      </c>
      <c r="S1950" s="5130">
        <v>31.6493</v>
      </c>
      <c r="T1950" s="5138">
        <v>-0.38954000000000022</v>
      </c>
    </row>
    <row r="1951" spans="1:20" s="4112" customFormat="1" ht="12" customHeight="1">
      <c r="A1951" s="5132">
        <v>42229</v>
      </c>
      <c r="B1951" s="5130">
        <v>4.2196100000000003</v>
      </c>
      <c r="C1951" s="5130">
        <v>4.4142999999999999</v>
      </c>
      <c r="D1951" s="5130">
        <v>3.9889100000000002</v>
      </c>
      <c r="E1951" s="5130">
        <v>5.7967000000000004</v>
      </c>
      <c r="F1951" s="5130">
        <v>3.0966200000000002</v>
      </c>
      <c r="G1951" s="5130">
        <v>3.40496</v>
      </c>
      <c r="H1951" s="5130">
        <v>1.8407</v>
      </c>
      <c r="I1951" s="5130">
        <v>2.6544099999999999</v>
      </c>
      <c r="J1951" s="5130">
        <v>11.069839999999999</v>
      </c>
      <c r="K1951" s="5130">
        <v>5.0795300000000001</v>
      </c>
      <c r="L1951" s="5130">
        <v>2.7109100000000002</v>
      </c>
      <c r="M1951" s="5130">
        <v>4.0804999999999998</v>
      </c>
      <c r="N1951" s="5130">
        <v>2.4815200000000002</v>
      </c>
      <c r="O1951" s="5130">
        <v>2.9786600000000001</v>
      </c>
      <c r="P1951" s="5130">
        <v>2.00467</v>
      </c>
      <c r="Q1951" s="5130">
        <v>2.05714</v>
      </c>
      <c r="R1951" s="5130">
        <v>2.35975</v>
      </c>
      <c r="S1951" s="5130">
        <v>32.37829</v>
      </c>
      <c r="T1951" s="5138">
        <v>-0.42538999999999971</v>
      </c>
    </row>
    <row r="1952" spans="1:20" s="4112" customFormat="1" ht="12" customHeight="1">
      <c r="A1952" s="5132">
        <v>42230</v>
      </c>
      <c r="B1952" s="5130">
        <v>4.2303699999999997</v>
      </c>
      <c r="C1952" s="5130">
        <v>4.4249200000000002</v>
      </c>
      <c r="D1952" s="5130">
        <v>3.95207</v>
      </c>
      <c r="E1952" s="5130">
        <v>5.7385799999999998</v>
      </c>
      <c r="F1952" s="5130">
        <v>3.1008599999999999</v>
      </c>
      <c r="G1952" s="5130">
        <v>3.3723700000000001</v>
      </c>
      <c r="H1952" s="5130">
        <v>1.8783799999999999</v>
      </c>
      <c r="I1952" s="5130">
        <v>2.6600999999999999</v>
      </c>
      <c r="J1952" s="5130">
        <v>11.32342</v>
      </c>
      <c r="K1952" s="5130">
        <v>5.0754999999999999</v>
      </c>
      <c r="L1952" s="5130">
        <v>2.7358799999999999</v>
      </c>
      <c r="M1952" s="5130">
        <v>3.9956499999999999</v>
      </c>
      <c r="N1952" s="5130">
        <v>2.5066199999999998</v>
      </c>
      <c r="O1952" s="5130">
        <v>3.0137399999999999</v>
      </c>
      <c r="P1952" s="5130">
        <v>2.0348700000000002</v>
      </c>
      <c r="Q1952" s="5130">
        <v>2.0852599999999999</v>
      </c>
      <c r="R1952" s="5130">
        <v>2.3697499999999998</v>
      </c>
      <c r="S1952" s="5130">
        <v>32.781170000000003</v>
      </c>
      <c r="T1952" s="5138">
        <v>-0.47285000000000021</v>
      </c>
    </row>
    <row r="1953" spans="1:20" s="4112" customFormat="1" ht="12" customHeight="1">
      <c r="A1953" s="5132">
        <v>42233</v>
      </c>
      <c r="B1953" s="5130">
        <v>4.2753199999999998</v>
      </c>
      <c r="C1953" s="5130">
        <v>4.4500900000000003</v>
      </c>
      <c r="D1953" s="5130">
        <v>3.98095</v>
      </c>
      <c r="E1953" s="5130">
        <v>5.7144599999999999</v>
      </c>
      <c r="F1953" s="5130">
        <v>3.1315</v>
      </c>
      <c r="G1953" s="5130">
        <v>3.3645499999999999</v>
      </c>
      <c r="H1953" s="5130">
        <v>1.8670599999999999</v>
      </c>
      <c r="I1953" s="5130">
        <v>2.6995399999999998</v>
      </c>
      <c r="J1953" s="5130">
        <v>11.50028</v>
      </c>
      <c r="K1953" s="5130">
        <v>5.19008</v>
      </c>
      <c r="L1953" s="5130">
        <v>2.76545</v>
      </c>
      <c r="M1953" s="5130">
        <v>4.0561199999999999</v>
      </c>
      <c r="N1953" s="5130">
        <v>2.5290599999999999</v>
      </c>
      <c r="O1953" s="5130">
        <v>2.99444</v>
      </c>
      <c r="P1953" s="5130">
        <v>2.0461</v>
      </c>
      <c r="Q1953" s="5130">
        <v>2.11524</v>
      </c>
      <c r="R1953" s="5130">
        <v>2.3870100000000001</v>
      </c>
      <c r="S1953" s="5130">
        <v>33.154940000000003</v>
      </c>
      <c r="T1953" s="5138">
        <v>-0.46914000000000033</v>
      </c>
    </row>
    <row r="1954" spans="1:20" s="4112" customFormat="1" ht="12" customHeight="1">
      <c r="A1954" s="5132">
        <v>42234</v>
      </c>
      <c r="B1954" s="5130">
        <v>4.26607</v>
      </c>
      <c r="C1954" s="5130">
        <v>4.4413900000000002</v>
      </c>
      <c r="D1954" s="5130">
        <v>3.92035</v>
      </c>
      <c r="E1954" s="5130">
        <v>5.6514699999999998</v>
      </c>
      <c r="F1954" s="5130">
        <v>3.0285000000000002</v>
      </c>
      <c r="G1954" s="5130">
        <v>3.3517000000000001</v>
      </c>
      <c r="H1954" s="5130">
        <v>1.87565</v>
      </c>
      <c r="I1954" s="5130">
        <v>2.6873</v>
      </c>
      <c r="J1954" s="5130">
        <v>11.571580000000001</v>
      </c>
      <c r="K1954" s="5130">
        <v>5.1485300000000001</v>
      </c>
      <c r="L1954" s="5130">
        <v>2.7360500000000001</v>
      </c>
      <c r="M1954" s="5130">
        <v>3.99274</v>
      </c>
      <c r="N1954" s="5130">
        <v>2.53477</v>
      </c>
      <c r="O1954" s="5130">
        <v>2.9573999999999998</v>
      </c>
      <c r="P1954" s="5130">
        <v>2.0194899999999998</v>
      </c>
      <c r="Q1954" s="5130">
        <v>2.1503000000000001</v>
      </c>
      <c r="R1954" s="5130">
        <v>2.36965</v>
      </c>
      <c r="S1954" s="5130">
        <v>33.387720000000002</v>
      </c>
      <c r="T1954" s="5138">
        <v>-0.52104000000000017</v>
      </c>
    </row>
    <row r="1955" spans="1:20" s="4112" customFormat="1" ht="12" customHeight="1">
      <c r="A1955" s="5132">
        <v>42235</v>
      </c>
      <c r="B1955" s="5130">
        <v>4.3817700000000004</v>
      </c>
      <c r="C1955" s="5130">
        <v>4.5510999999999999</v>
      </c>
      <c r="D1955" s="5130">
        <v>4.0421800000000001</v>
      </c>
      <c r="E1955" s="5130">
        <v>5.7165499999999998</v>
      </c>
      <c r="F1955" s="5130">
        <v>3.1929500000000002</v>
      </c>
      <c r="G1955" s="5130">
        <v>3.4784999999999999</v>
      </c>
      <c r="H1955" s="5130">
        <v>1.9816</v>
      </c>
      <c r="I1955" s="5130">
        <v>2.80688</v>
      </c>
      <c r="J1955" s="5130">
        <v>11.934380000000001</v>
      </c>
      <c r="K1955" s="5130">
        <v>5.3011499999999998</v>
      </c>
      <c r="L1955" s="5130">
        <v>2.7992400000000002</v>
      </c>
      <c r="M1955" s="5130">
        <v>4.1083699999999999</v>
      </c>
      <c r="N1955" s="5130">
        <v>2.6548400000000001</v>
      </c>
      <c r="O1955" s="5130">
        <v>3.04941</v>
      </c>
      <c r="P1955" s="5130">
        <v>2.10446</v>
      </c>
      <c r="Q1955" s="5130">
        <v>2.2322600000000001</v>
      </c>
      <c r="R1955" s="5130">
        <v>2.4620600000000001</v>
      </c>
      <c r="S1955" s="5130">
        <v>33.177030000000002</v>
      </c>
      <c r="T1955" s="5138">
        <v>-0.50891999999999982</v>
      </c>
    </row>
    <row r="1956" spans="1:20" s="4112" customFormat="1" ht="12" customHeight="1">
      <c r="A1956" s="5132">
        <v>42236</v>
      </c>
      <c r="B1956" s="5130">
        <v>4.4607700000000001</v>
      </c>
      <c r="C1956" s="5130">
        <v>4.6285800000000004</v>
      </c>
      <c r="D1956" s="5130">
        <v>4.1282399999999999</v>
      </c>
      <c r="E1956" s="5130">
        <v>5.8024699999999996</v>
      </c>
      <c r="F1956" s="5130">
        <v>3.2605900000000001</v>
      </c>
      <c r="G1956" s="5130">
        <v>3.5778099999999999</v>
      </c>
      <c r="H1956" s="5130">
        <v>2.0351300000000001</v>
      </c>
      <c r="I1956" s="5130">
        <v>2.87188</v>
      </c>
      <c r="J1956" s="5130">
        <v>12.39827</v>
      </c>
      <c r="K1956" s="5130">
        <v>5.3734700000000002</v>
      </c>
      <c r="L1956" s="5130">
        <v>2.87846</v>
      </c>
      <c r="M1956" s="5130">
        <v>4.1379299999999999</v>
      </c>
      <c r="N1956" s="5130">
        <v>2.7325200000000001</v>
      </c>
      <c r="O1956" s="5130">
        <v>3.1492599999999999</v>
      </c>
      <c r="P1956" s="5130">
        <v>2.1706699999999999</v>
      </c>
      <c r="Q1956" s="5130">
        <v>2.2946900000000001</v>
      </c>
      <c r="R1956" s="5130">
        <v>2.53654</v>
      </c>
      <c r="S1956" s="5130">
        <v>33.142310000000002</v>
      </c>
      <c r="T1956" s="5138">
        <v>-0.50034000000000045</v>
      </c>
    </row>
    <row r="1957" spans="1:20" s="4112" customFormat="1" ht="12" customHeight="1">
      <c r="A1957" s="5132">
        <v>42237</v>
      </c>
      <c r="B1957" s="5130">
        <v>4.5426900000000003</v>
      </c>
      <c r="C1957" s="5130">
        <v>4.7267900000000003</v>
      </c>
      <c r="D1957" s="5130">
        <v>4.2555399999999999</v>
      </c>
      <c r="E1957" s="5130">
        <v>5.9310099999999997</v>
      </c>
      <c r="F1957" s="5130">
        <v>3.3483999999999998</v>
      </c>
      <c r="G1957" s="5130">
        <v>3.7277800000000001</v>
      </c>
      <c r="H1957" s="5130">
        <v>2.1228600000000002</v>
      </c>
      <c r="I1957" s="5130">
        <v>2.9586700000000001</v>
      </c>
      <c r="J1957" s="5130">
        <v>12.70046</v>
      </c>
      <c r="K1957" s="5130">
        <v>5.4433299999999996</v>
      </c>
      <c r="L1957" s="5130">
        <v>2.9300199999999998</v>
      </c>
      <c r="M1957" s="5130">
        <v>4.2693099999999999</v>
      </c>
      <c r="N1957" s="5130">
        <v>2.7982</v>
      </c>
      <c r="O1957" s="5130">
        <v>3.2261600000000001</v>
      </c>
      <c r="P1957" s="5130">
        <v>2.2305799999999998</v>
      </c>
      <c r="Q1957" s="5130">
        <v>2.3646799999999999</v>
      </c>
      <c r="R1957" s="5130">
        <v>2.5886900000000002</v>
      </c>
      <c r="S1957" s="5130">
        <v>33.44332</v>
      </c>
      <c r="T1957" s="5138">
        <v>-0.47125000000000039</v>
      </c>
    </row>
    <row r="1958" spans="1:20" s="4112" customFormat="1" ht="12" customHeight="1">
      <c r="A1958" s="5132">
        <v>42240</v>
      </c>
      <c r="B1958" s="5130">
        <v>4.73787</v>
      </c>
      <c r="C1958" s="5130">
        <v>4.92293</v>
      </c>
      <c r="D1958" s="5130">
        <v>4.4926399999999997</v>
      </c>
      <c r="E1958" s="5130">
        <v>6.2137799999999999</v>
      </c>
      <c r="F1958" s="5130">
        <v>3.4949499999999998</v>
      </c>
      <c r="G1958" s="5130">
        <v>3.94164</v>
      </c>
      <c r="H1958" s="5130">
        <v>2.2533699999999999</v>
      </c>
      <c r="I1958" s="5130">
        <v>3.09937</v>
      </c>
      <c r="J1958" s="5130">
        <v>13.35867</v>
      </c>
      <c r="K1958" s="5130">
        <v>5.6038699999999997</v>
      </c>
      <c r="L1958" s="5130">
        <v>3.0149900000000001</v>
      </c>
      <c r="M1958" s="5130">
        <v>4.5236099999999997</v>
      </c>
      <c r="N1958" s="5130">
        <v>2.93309</v>
      </c>
      <c r="O1958" s="5130">
        <v>3.4039199999999998</v>
      </c>
      <c r="P1958" s="5130">
        <v>2.3792800000000001</v>
      </c>
      <c r="Q1958" s="5130">
        <v>2.4742199999999999</v>
      </c>
      <c r="R1958" s="5130">
        <v>2.7512699999999999</v>
      </c>
      <c r="S1958" s="5130">
        <v>34.76979</v>
      </c>
      <c r="T1958" s="5138">
        <v>-0.43029000000000028</v>
      </c>
    </row>
    <row r="1959" spans="1:20" s="4112" customFormat="1" ht="12" customHeight="1">
      <c r="A1959" s="5132">
        <v>42241</v>
      </c>
      <c r="B1959" s="5130">
        <v>4.5768300000000002</v>
      </c>
      <c r="C1959" s="5130">
        <v>4.7792500000000002</v>
      </c>
      <c r="D1959" s="5130">
        <v>4.1558799999999998</v>
      </c>
      <c r="E1959" s="5130">
        <v>6.0812900000000001</v>
      </c>
      <c r="F1959" s="5130">
        <v>3.3277899999999998</v>
      </c>
      <c r="G1959" s="5130">
        <v>3.7476400000000001</v>
      </c>
      <c r="H1959" s="5130">
        <v>2.1014200000000001</v>
      </c>
      <c r="I1959" s="5130">
        <v>2.9936400000000001</v>
      </c>
      <c r="J1959" s="5130">
        <v>13.151059999999999</v>
      </c>
      <c r="K1959" s="5130">
        <v>5.4951999999999996</v>
      </c>
      <c r="L1959" s="5130">
        <v>2.9185599999999998</v>
      </c>
      <c r="M1959" s="5130">
        <v>4.47363</v>
      </c>
      <c r="N1959" s="5130">
        <v>2.7970299999999999</v>
      </c>
      <c r="O1959" s="5130">
        <v>3.23943</v>
      </c>
      <c r="P1959" s="5130">
        <v>2.2867199999999999</v>
      </c>
      <c r="Q1959" s="5130">
        <v>2.3670900000000001</v>
      </c>
      <c r="R1959" s="5130">
        <v>2.63185</v>
      </c>
      <c r="S1959" s="5130">
        <v>34.40551</v>
      </c>
      <c r="T1959" s="5138">
        <v>-0.62337000000000042</v>
      </c>
    </row>
    <row r="1960" spans="1:20" s="4112" customFormat="1" ht="12" customHeight="1">
      <c r="A1960" s="5132">
        <v>42242</v>
      </c>
      <c r="B1960" s="5130">
        <v>4.5610499999999998</v>
      </c>
      <c r="C1960" s="5130">
        <v>4.8077800000000002</v>
      </c>
      <c r="D1960" s="5130">
        <v>4.10785</v>
      </c>
      <c r="E1960" s="5130">
        <v>6.1181200000000002</v>
      </c>
      <c r="F1960" s="5130">
        <v>3.3112900000000001</v>
      </c>
      <c r="G1960" s="5130">
        <v>3.81575</v>
      </c>
      <c r="H1960" s="5130">
        <v>2.1257299999999999</v>
      </c>
      <c r="I1960" s="5130">
        <v>3.0172099999999999</v>
      </c>
      <c r="J1960" s="5130">
        <v>13.307180000000001</v>
      </c>
      <c r="K1960" s="5130">
        <v>5.4097</v>
      </c>
      <c r="L1960" s="5130">
        <v>3.1760700000000002</v>
      </c>
      <c r="M1960" s="5130">
        <v>4.5263</v>
      </c>
      <c r="N1960" s="5130">
        <v>2.8406600000000002</v>
      </c>
      <c r="O1960" s="5130">
        <v>3.1758899999999999</v>
      </c>
      <c r="P1960" s="5130">
        <v>2.27881</v>
      </c>
      <c r="Q1960" s="5130">
        <v>2.3798400000000002</v>
      </c>
      <c r="R1960" s="5130">
        <v>2.7069899999999998</v>
      </c>
      <c r="S1960" s="5130">
        <v>33.693559999999998</v>
      </c>
      <c r="T1960" s="5138">
        <v>-0.69993000000000016</v>
      </c>
    </row>
    <row r="1961" spans="1:20" s="4112" customFormat="1" ht="12" customHeight="1">
      <c r="A1961" s="5132">
        <v>42243</v>
      </c>
      <c r="B1961" s="5130">
        <v>4.3820100000000002</v>
      </c>
      <c r="C1961" s="5130">
        <v>4.6723999999999997</v>
      </c>
      <c r="D1961" s="5130">
        <v>4.0949200000000001</v>
      </c>
      <c r="E1961" s="5130">
        <v>5.9926500000000003</v>
      </c>
      <c r="F1961" s="5130">
        <v>3.1822400000000002</v>
      </c>
      <c r="G1961" s="5130">
        <v>3.5938300000000001</v>
      </c>
      <c r="H1961" s="5130">
        <v>2.0537399999999999</v>
      </c>
      <c r="I1961" s="5130">
        <v>2.8858299999999999</v>
      </c>
      <c r="J1961" s="5130">
        <v>13.319190000000001</v>
      </c>
      <c r="K1961" s="5130">
        <v>5.3618899999999998</v>
      </c>
      <c r="L1961" s="5130">
        <v>3.0767000000000002</v>
      </c>
      <c r="M1961" s="5130">
        <v>4.5257399999999999</v>
      </c>
      <c r="N1961" s="5130">
        <v>2.7628400000000002</v>
      </c>
      <c r="O1961" s="5130">
        <v>3.1442800000000002</v>
      </c>
      <c r="P1961" s="5130">
        <v>2.1993399999999999</v>
      </c>
      <c r="Q1961" s="5130">
        <v>2.30558</v>
      </c>
      <c r="R1961" s="5130">
        <v>2.65299</v>
      </c>
      <c r="S1961" s="5130">
        <v>31.090710000000001</v>
      </c>
      <c r="T1961" s="5138">
        <v>-0.57747999999999955</v>
      </c>
    </row>
    <row r="1962" spans="1:20" s="4112" customFormat="1" ht="12" customHeight="1">
      <c r="A1962" s="5132">
        <v>42244</v>
      </c>
      <c r="B1962" s="5130">
        <v>4.3266200000000001</v>
      </c>
      <c r="C1962" s="5130">
        <v>4.6039399999999997</v>
      </c>
      <c r="D1962" s="5130">
        <v>4.0043899999999999</v>
      </c>
      <c r="E1962" s="5130">
        <v>5.9070499999999999</v>
      </c>
      <c r="F1962" s="5130">
        <v>3.0993300000000001</v>
      </c>
      <c r="G1962" s="5130">
        <v>3.55552</v>
      </c>
      <c r="H1962" s="5130">
        <v>2.0220799999999999</v>
      </c>
      <c r="I1962" s="5130">
        <v>2.8288899999999999</v>
      </c>
      <c r="J1962" s="5130">
        <v>13.59741</v>
      </c>
      <c r="K1962" s="5130">
        <v>5.0453700000000001</v>
      </c>
      <c r="L1962" s="5130">
        <v>3.0393599999999998</v>
      </c>
      <c r="M1962" s="5130">
        <v>4.5280899999999997</v>
      </c>
      <c r="N1962" s="5130">
        <v>2.7346900000000001</v>
      </c>
      <c r="O1962" s="5130">
        <v>3.0935600000000001</v>
      </c>
      <c r="P1962" s="5130">
        <v>2.1731699999999998</v>
      </c>
      <c r="Q1962" s="5130">
        <v>2.2698700000000001</v>
      </c>
      <c r="R1962" s="5130">
        <v>2.6218300000000001</v>
      </c>
      <c r="S1962" s="5130">
        <v>30.218990000000002</v>
      </c>
      <c r="T1962" s="5138">
        <v>-0.59954999999999981</v>
      </c>
    </row>
    <row r="1963" spans="1:20" s="4112" customFormat="1" ht="12" customHeight="1">
      <c r="A1963" s="5132">
        <v>42247</v>
      </c>
      <c r="B1963" s="5130">
        <v>4.2994300000000001</v>
      </c>
      <c r="C1963" s="5130">
        <v>4.5539800000000001</v>
      </c>
      <c r="D1963" s="5130">
        <v>3.95594</v>
      </c>
      <c r="E1963" s="5130">
        <v>5.8428899999999997</v>
      </c>
      <c r="F1963" s="5130">
        <v>3.0550600000000001</v>
      </c>
      <c r="G1963" s="5130">
        <v>3.6321400000000001</v>
      </c>
      <c r="H1963" s="5130">
        <v>2.0507200000000001</v>
      </c>
      <c r="I1963" s="5130">
        <v>2.7729200000000001</v>
      </c>
      <c r="J1963" s="5130">
        <v>13.43605</v>
      </c>
      <c r="K1963" s="5130">
        <v>4.9726100000000004</v>
      </c>
      <c r="L1963" s="5130">
        <v>2.9524499999999998</v>
      </c>
      <c r="M1963" s="5130">
        <v>4.50502</v>
      </c>
      <c r="N1963" s="5130">
        <v>2.7028099999999999</v>
      </c>
      <c r="O1963" s="5130">
        <v>3.08697</v>
      </c>
      <c r="P1963" s="5130">
        <v>2.11951</v>
      </c>
      <c r="Q1963" s="5130">
        <v>2.2477999999999998</v>
      </c>
      <c r="R1963" s="5130">
        <v>2.56873</v>
      </c>
      <c r="S1963" s="5130">
        <v>29.220459999999999</v>
      </c>
      <c r="T1963" s="5138">
        <v>-0.59804000000000013</v>
      </c>
    </row>
    <row r="1964" spans="1:20" s="4112" customFormat="1" ht="12" customHeight="1">
      <c r="A1964" s="5132">
        <v>42248</v>
      </c>
      <c r="B1964" s="5130">
        <v>4.3977599999999999</v>
      </c>
      <c r="C1964" s="5130">
        <v>4.6501000000000001</v>
      </c>
      <c r="D1964" s="5130">
        <v>4.0133599999999996</v>
      </c>
      <c r="E1964" s="5130">
        <v>5.9031599999999997</v>
      </c>
      <c r="F1964" s="5130">
        <v>3.1607699999999999</v>
      </c>
      <c r="G1964" s="5130">
        <v>3.8160099999999999</v>
      </c>
      <c r="H1964" s="5130">
        <v>2.1131899999999999</v>
      </c>
      <c r="I1964" s="5130">
        <v>2.8715999999999999</v>
      </c>
      <c r="J1964" s="5130">
        <v>13.476940000000001</v>
      </c>
      <c r="K1964" s="5130">
        <v>5.0982099999999999</v>
      </c>
      <c r="L1964" s="5130">
        <v>2.9459499999999998</v>
      </c>
      <c r="M1964" s="5130">
        <v>4.5620599999999998</v>
      </c>
      <c r="N1964" s="5130">
        <v>2.7573300000000001</v>
      </c>
      <c r="O1964" s="5130">
        <v>3.1423199999999998</v>
      </c>
      <c r="P1964" s="5130">
        <v>2.18207</v>
      </c>
      <c r="Q1964" s="5130">
        <v>2.32375</v>
      </c>
      <c r="R1964" s="5130">
        <v>2.6231900000000001</v>
      </c>
      <c r="S1964" s="5130">
        <v>30.16451</v>
      </c>
      <c r="T1964" s="5138">
        <v>-0.63674000000000053</v>
      </c>
    </row>
    <row r="1965" spans="1:20" s="4112" customFormat="1" ht="12" customHeight="1">
      <c r="A1965" s="5132">
        <v>42249</v>
      </c>
      <c r="B1965" s="5130">
        <v>4.4018499999999996</v>
      </c>
      <c r="C1965" s="5130">
        <v>4.6390500000000001</v>
      </c>
      <c r="D1965" s="5130">
        <v>4.0232799999999997</v>
      </c>
      <c r="E1965" s="5130">
        <v>5.7852800000000002</v>
      </c>
      <c r="F1965" s="5130">
        <v>3.1875800000000001</v>
      </c>
      <c r="G1965" s="5130">
        <v>3.8565100000000001</v>
      </c>
      <c r="H1965" s="5130">
        <v>2.07904</v>
      </c>
      <c r="I1965" s="5130">
        <v>2.8625500000000001</v>
      </c>
      <c r="J1965" s="5130">
        <v>13.57925</v>
      </c>
      <c r="K1965" s="5130">
        <v>5.0366099999999996</v>
      </c>
      <c r="L1965" s="5130">
        <v>2.9604499999999998</v>
      </c>
      <c r="M1965" s="5130">
        <v>4.5396400000000003</v>
      </c>
      <c r="N1965" s="5130">
        <v>2.7136499999999999</v>
      </c>
      <c r="O1965" s="5130">
        <v>3.0958100000000002</v>
      </c>
      <c r="P1965" s="5130">
        <v>2.1694800000000001</v>
      </c>
      <c r="Q1965" s="5130">
        <v>2.3198400000000001</v>
      </c>
      <c r="R1965" s="5130">
        <v>2.61619</v>
      </c>
      <c r="S1965" s="5130">
        <v>30.494540000000001</v>
      </c>
      <c r="T1965" s="5138">
        <v>-0.61577000000000037</v>
      </c>
    </row>
    <row r="1966" spans="1:20" s="4112" customFormat="1" ht="12" customHeight="1">
      <c r="A1966" s="5132">
        <v>42250</v>
      </c>
      <c r="B1966" s="5130">
        <v>4.37873</v>
      </c>
      <c r="C1966" s="5130">
        <v>4.6264900000000004</v>
      </c>
      <c r="D1966" s="5130">
        <v>4.0472000000000001</v>
      </c>
      <c r="E1966" s="5130">
        <v>5.6675500000000003</v>
      </c>
      <c r="F1966" s="5130">
        <v>3.1575299999999999</v>
      </c>
      <c r="G1966" s="5130">
        <v>3.8728699999999998</v>
      </c>
      <c r="H1966" s="5130">
        <v>2.0286</v>
      </c>
      <c r="I1966" s="5130">
        <v>2.8881199999999998</v>
      </c>
      <c r="J1966" s="5130">
        <v>13.499169999999999</v>
      </c>
      <c r="K1966" s="5130">
        <v>5.1105099999999997</v>
      </c>
      <c r="L1966" s="5130">
        <v>2.9735299999999998</v>
      </c>
      <c r="M1966" s="5130">
        <v>4.5468000000000002</v>
      </c>
      <c r="N1966" s="5130">
        <v>2.7294200000000002</v>
      </c>
      <c r="O1966" s="5130">
        <v>3.1129799999999999</v>
      </c>
      <c r="P1966" s="5130">
        <v>2.1748500000000002</v>
      </c>
      <c r="Q1966" s="5130">
        <v>2.3399700000000001</v>
      </c>
      <c r="R1966" s="5130">
        <v>2.6196299999999999</v>
      </c>
      <c r="S1966" s="5130">
        <v>29.650459999999999</v>
      </c>
      <c r="T1966" s="5138">
        <v>-0.5792900000000003</v>
      </c>
    </row>
    <row r="1967" spans="1:20" s="4112" customFormat="1" ht="12" customHeight="1">
      <c r="A1967" s="5132">
        <v>42251</v>
      </c>
      <c r="B1967" s="5130">
        <v>4.4139699999999999</v>
      </c>
      <c r="C1967" s="5130">
        <v>4.6612499999999999</v>
      </c>
      <c r="D1967" s="5130">
        <v>4.06839</v>
      </c>
      <c r="E1967" s="5130">
        <v>5.6121800000000004</v>
      </c>
      <c r="F1967" s="5130">
        <v>3.2836500000000002</v>
      </c>
      <c r="G1967" s="5130">
        <v>4.0077299999999996</v>
      </c>
      <c r="H1967" s="5130">
        <v>2.05884</v>
      </c>
      <c r="I1967" s="5130">
        <v>2.9070399999999998</v>
      </c>
      <c r="J1967" s="5130">
        <v>13.61904</v>
      </c>
      <c r="K1967" s="5130">
        <v>5.1865300000000003</v>
      </c>
      <c r="L1967" s="5130">
        <v>3.06487</v>
      </c>
      <c r="M1967" s="5130">
        <v>4.5979299999999999</v>
      </c>
      <c r="N1967" s="5130">
        <v>2.7638799999999999</v>
      </c>
      <c r="O1967" s="5130">
        <v>3.1661700000000002</v>
      </c>
      <c r="P1967" s="5130">
        <v>2.2291099999999999</v>
      </c>
      <c r="Q1967" s="5130">
        <v>2.3942299999999999</v>
      </c>
      <c r="R1967" s="5130">
        <v>2.6848800000000002</v>
      </c>
      <c r="S1967" s="5130">
        <v>29.280449999999998</v>
      </c>
      <c r="T1967" s="5138">
        <v>-0.59285999999999994</v>
      </c>
    </row>
    <row r="1968" spans="1:20" s="4112" customFormat="1" ht="12" customHeight="1">
      <c r="A1968" s="5132">
        <v>42255</v>
      </c>
      <c r="B1968" s="5130">
        <v>4.35222</v>
      </c>
      <c r="C1968" s="5130">
        <v>4.5773900000000003</v>
      </c>
      <c r="D1968" s="5130">
        <v>3.94</v>
      </c>
      <c r="E1968" s="5130">
        <v>5.4199200000000003</v>
      </c>
      <c r="F1968" s="5130">
        <v>3.10575</v>
      </c>
      <c r="G1968" s="5130">
        <v>3.9332799999999999</v>
      </c>
      <c r="H1968" s="5130">
        <v>2.0382500000000001</v>
      </c>
      <c r="I1968" s="5130">
        <v>2.8405200000000002</v>
      </c>
      <c r="J1968" s="5130">
        <v>13.30119</v>
      </c>
      <c r="K1968" s="5130">
        <v>5.1291599999999997</v>
      </c>
      <c r="L1968" s="5130">
        <v>2.8465199999999999</v>
      </c>
      <c r="M1968" s="5130">
        <v>4.5513899999999996</v>
      </c>
      <c r="N1968" s="5130">
        <v>2.6847500000000002</v>
      </c>
      <c r="O1968" s="5130">
        <v>3.0497100000000001</v>
      </c>
      <c r="P1968" s="5130">
        <v>2.1437200000000001</v>
      </c>
      <c r="Q1968" s="5130">
        <v>2.31</v>
      </c>
      <c r="R1968" s="5130">
        <v>2.5904799999999999</v>
      </c>
      <c r="S1968" s="5130">
        <v>29.438669999999998</v>
      </c>
      <c r="T1968" s="5138">
        <v>-0.63739000000000035</v>
      </c>
    </row>
    <row r="1969" spans="1:20" s="4112" customFormat="1" ht="12" customHeight="1">
      <c r="A1969" s="5132">
        <v>42256</v>
      </c>
      <c r="B1969" s="5130">
        <v>4.3143599999999998</v>
      </c>
      <c r="C1969" s="5130">
        <v>4.5368399999999998</v>
      </c>
      <c r="D1969" s="5130">
        <v>3.9402499999999998</v>
      </c>
      <c r="E1969" s="5130">
        <v>5.3768900000000004</v>
      </c>
      <c r="F1969" s="5130">
        <v>3.16675</v>
      </c>
      <c r="G1969" s="5130">
        <v>3.8535499999999998</v>
      </c>
      <c r="H1969" s="5130">
        <v>2.0430199999999998</v>
      </c>
      <c r="I1969" s="5130">
        <v>2.7931900000000001</v>
      </c>
      <c r="J1969" s="5130">
        <v>13.46888</v>
      </c>
      <c r="K1969" s="5130">
        <v>5.13781</v>
      </c>
      <c r="L1969" s="5130">
        <v>2.7357999999999998</v>
      </c>
      <c r="M1969" s="5130">
        <v>4.5055300000000003</v>
      </c>
      <c r="N1969" s="5130">
        <v>2.6353900000000001</v>
      </c>
      <c r="O1969" s="5130">
        <v>3.0908600000000002</v>
      </c>
      <c r="P1969" s="5130">
        <v>2.1103100000000001</v>
      </c>
      <c r="Q1969" s="5130">
        <v>2.2745799999999998</v>
      </c>
      <c r="R1969" s="5130">
        <v>2.5785</v>
      </c>
      <c r="S1969" s="5130">
        <v>28.884889999999999</v>
      </c>
      <c r="T1969" s="5138">
        <v>-0.59658999999999995</v>
      </c>
    </row>
    <row r="1970" spans="1:20" s="4112" customFormat="1" ht="12" customHeight="1">
      <c r="A1970" s="5132">
        <v>42257</v>
      </c>
      <c r="B1970" s="5130">
        <v>4.3185500000000001</v>
      </c>
      <c r="C1970" s="5130">
        <v>4.5358400000000003</v>
      </c>
      <c r="D1970" s="5130">
        <v>3.8698399999999999</v>
      </c>
      <c r="E1970" s="5130">
        <v>5.2717499999999999</v>
      </c>
      <c r="F1970" s="5130">
        <v>3.1471900000000002</v>
      </c>
      <c r="G1970" s="5130">
        <v>4.14621</v>
      </c>
      <c r="H1970" s="5130">
        <v>2.0547499999999999</v>
      </c>
      <c r="I1970" s="5130">
        <v>2.8080799999999999</v>
      </c>
      <c r="J1970" s="5130">
        <v>13.343159999999999</v>
      </c>
      <c r="K1970" s="5130">
        <v>5.1155900000000001</v>
      </c>
      <c r="L1970" s="5130">
        <v>2.6463199999999998</v>
      </c>
      <c r="M1970" s="5130">
        <v>4.4987399999999997</v>
      </c>
      <c r="N1970" s="5130">
        <v>2.6172200000000001</v>
      </c>
      <c r="O1970" s="5130">
        <v>3.0508000000000002</v>
      </c>
      <c r="P1970" s="5130">
        <v>2.05701</v>
      </c>
      <c r="Q1970" s="5130">
        <v>2.26369</v>
      </c>
      <c r="R1970" s="5130">
        <v>2.5376500000000002</v>
      </c>
      <c r="S1970" s="5130">
        <v>28.815339999999999</v>
      </c>
      <c r="T1970" s="5138">
        <v>-0.66600000000000037</v>
      </c>
    </row>
    <row r="1971" spans="1:20" s="4112" customFormat="1" ht="12" customHeight="1">
      <c r="A1971" s="5132">
        <v>42258</v>
      </c>
      <c r="B1971" s="5130">
        <v>4.3517900000000003</v>
      </c>
      <c r="C1971" s="5130">
        <v>4.5792999999999999</v>
      </c>
      <c r="D1971" s="5130">
        <v>3.9326699999999999</v>
      </c>
      <c r="E1971" s="5130">
        <v>5.3136999999999999</v>
      </c>
      <c r="F1971" s="5130">
        <v>3.1608100000000001</v>
      </c>
      <c r="G1971" s="5130">
        <v>4.1919000000000004</v>
      </c>
      <c r="H1971" s="5130">
        <v>2.0741499999999999</v>
      </c>
      <c r="I1971" s="5130">
        <v>2.8530600000000002</v>
      </c>
      <c r="J1971" s="5130">
        <v>13.38195</v>
      </c>
      <c r="K1971" s="5130">
        <v>5.18696</v>
      </c>
      <c r="L1971" s="5130">
        <v>2.7388499999999998</v>
      </c>
      <c r="M1971" s="5130">
        <v>4.5047600000000001</v>
      </c>
      <c r="N1971" s="5130">
        <v>2.6573099999999998</v>
      </c>
      <c r="O1971" s="5130">
        <v>3.0782400000000001</v>
      </c>
      <c r="P1971" s="5130">
        <v>2.0762</v>
      </c>
      <c r="Q1971" s="5130">
        <v>2.3178700000000001</v>
      </c>
      <c r="R1971" s="5130">
        <v>2.5768200000000001</v>
      </c>
      <c r="S1971" s="5130">
        <v>28.858429999999998</v>
      </c>
      <c r="T1971" s="5138">
        <v>-0.64663000000000004</v>
      </c>
    </row>
    <row r="1972" spans="1:20" s="4112" customFormat="1" ht="12" customHeight="1">
      <c r="A1972" s="5132">
        <v>42261</v>
      </c>
      <c r="B1972" s="5130">
        <v>4.3663699999999999</v>
      </c>
      <c r="C1972" s="5130">
        <v>4.5986799999999999</v>
      </c>
      <c r="D1972" s="5130">
        <v>3.9455200000000001</v>
      </c>
      <c r="E1972" s="5130">
        <v>5.3974099999999998</v>
      </c>
      <c r="F1972" s="5130">
        <v>3.1644399999999999</v>
      </c>
      <c r="G1972" s="5130">
        <v>4.2062200000000001</v>
      </c>
      <c r="H1972" s="5130">
        <v>2.0827599999999999</v>
      </c>
      <c r="I1972" s="5130">
        <v>2.8393799999999998</v>
      </c>
      <c r="J1972" s="5130">
        <v>13.511060000000001</v>
      </c>
      <c r="K1972" s="5130">
        <v>5.2104999999999997</v>
      </c>
      <c r="L1972" s="5130">
        <v>2.7353399999999999</v>
      </c>
      <c r="M1972" s="5130">
        <v>4.5377999999999998</v>
      </c>
      <c r="N1972" s="5130">
        <v>2.6608900000000002</v>
      </c>
      <c r="O1972" s="5130">
        <v>3.0636999999999999</v>
      </c>
      <c r="P1972" s="5130">
        <v>2.0972200000000001</v>
      </c>
      <c r="Q1972" s="5130">
        <v>2.3134199999999998</v>
      </c>
      <c r="R1972" s="5130">
        <v>2.60589</v>
      </c>
      <c r="S1972" s="5130">
        <v>29.03762</v>
      </c>
      <c r="T1972" s="5138">
        <v>-0.65315999999999974</v>
      </c>
    </row>
    <row r="1973" spans="1:20" s="4112" customFormat="1" ht="12" customHeight="1">
      <c r="A1973" s="5132">
        <v>42262</v>
      </c>
      <c r="B1973" s="5130">
        <v>4.2421499999999996</v>
      </c>
      <c r="C1973" s="5130">
        <v>4.4881399999999996</v>
      </c>
      <c r="D1973" s="5130">
        <v>3.8262200000000002</v>
      </c>
      <c r="E1973" s="5130">
        <v>5.2851699999999999</v>
      </c>
      <c r="F1973" s="5130">
        <v>3.07212</v>
      </c>
      <c r="G1973" s="5130">
        <v>4.1013299999999999</v>
      </c>
      <c r="H1973" s="5130">
        <v>2.0127700000000002</v>
      </c>
      <c r="I1973" s="5130">
        <v>2.7136</v>
      </c>
      <c r="J1973" s="5130">
        <v>13.42409</v>
      </c>
      <c r="K1973" s="5130">
        <v>5.1143000000000001</v>
      </c>
      <c r="L1973" s="5130">
        <v>2.52156</v>
      </c>
      <c r="M1973" s="5130">
        <v>4.4195099999999998</v>
      </c>
      <c r="N1973" s="5130">
        <v>2.5451000000000001</v>
      </c>
      <c r="O1973" s="5130">
        <v>2.9715099999999999</v>
      </c>
      <c r="P1973" s="5130">
        <v>1.9839899999999999</v>
      </c>
      <c r="Q1973" s="5130">
        <v>2.1764999999999999</v>
      </c>
      <c r="R1973" s="5130">
        <v>2.4592399999999999</v>
      </c>
      <c r="S1973" s="5130">
        <v>29.025289999999998</v>
      </c>
      <c r="T1973" s="5138">
        <v>-0.6619199999999994</v>
      </c>
    </row>
    <row r="1974" spans="1:20" s="4112" customFormat="1" ht="12" customHeight="1">
      <c r="A1974" s="5132">
        <v>42263</v>
      </c>
      <c r="B1974" s="5130">
        <v>4.1952600000000002</v>
      </c>
      <c r="C1974" s="5130">
        <v>4.4462599999999997</v>
      </c>
      <c r="D1974" s="5130">
        <v>3.7382399999999998</v>
      </c>
      <c r="E1974" s="5130">
        <v>5.3689999999999998</v>
      </c>
      <c r="F1974" s="5130">
        <v>2.89588</v>
      </c>
      <c r="G1974" s="5130">
        <v>4.0724400000000003</v>
      </c>
      <c r="H1974" s="5130">
        <v>2.0057800000000001</v>
      </c>
      <c r="I1974" s="5130">
        <v>2.6514899999999999</v>
      </c>
      <c r="J1974" s="5130">
        <v>12.98504</v>
      </c>
      <c r="K1974" s="5130">
        <v>5.0728200000000001</v>
      </c>
      <c r="L1974" s="5130">
        <v>2.4385400000000002</v>
      </c>
      <c r="M1974" s="5130">
        <v>4.30497</v>
      </c>
      <c r="N1974" s="5130">
        <v>2.50285</v>
      </c>
      <c r="O1974" s="5130">
        <v>2.9168500000000002</v>
      </c>
      <c r="P1974" s="5130">
        <v>1.94869</v>
      </c>
      <c r="Q1974" s="5130">
        <v>2.16004</v>
      </c>
      <c r="R1974" s="5130">
        <v>2.4430100000000001</v>
      </c>
      <c r="S1974" s="5130">
        <v>28.590060000000001</v>
      </c>
      <c r="T1974" s="5138">
        <v>-0.70801999999999987</v>
      </c>
    </row>
    <row r="1975" spans="1:20" s="4112" customFormat="1" ht="12" customHeight="1">
      <c r="A1975" s="5132">
        <v>42264</v>
      </c>
      <c r="B1975" s="5130">
        <v>4.2441000000000004</v>
      </c>
      <c r="C1975" s="5130">
        <v>4.47912</v>
      </c>
      <c r="D1975" s="5130">
        <v>3.8706100000000001</v>
      </c>
      <c r="E1975" s="5130">
        <v>5.42462</v>
      </c>
      <c r="F1975" s="5130">
        <v>3.02102</v>
      </c>
      <c r="G1975" s="5130">
        <v>4.08725</v>
      </c>
      <c r="H1975" s="5130">
        <v>2.06304</v>
      </c>
      <c r="I1975" s="5130">
        <v>2.6612100000000001</v>
      </c>
      <c r="J1975" s="5130">
        <v>12.487909999999999</v>
      </c>
      <c r="K1975" s="5130">
        <v>5.17462</v>
      </c>
      <c r="L1975" s="5130">
        <v>2.5531899999999998</v>
      </c>
      <c r="M1975" s="5130">
        <v>4.3586</v>
      </c>
      <c r="N1975" s="5130">
        <v>2.5514700000000001</v>
      </c>
      <c r="O1975" s="5130">
        <v>2.9800499999999999</v>
      </c>
      <c r="P1975" s="5130">
        <v>1.9855799999999999</v>
      </c>
      <c r="Q1975" s="5130">
        <v>2.1974499999999999</v>
      </c>
      <c r="R1975" s="5130">
        <v>2.4861399999999998</v>
      </c>
      <c r="S1975" s="5130">
        <v>28.11983</v>
      </c>
      <c r="T1975" s="5138">
        <v>-0.60850999999999988</v>
      </c>
    </row>
    <row r="1976" spans="1:20" s="4112" customFormat="1" ht="12" customHeight="1">
      <c r="A1976" s="5132">
        <v>42265</v>
      </c>
      <c r="B1976" s="5130">
        <v>4.2594000000000003</v>
      </c>
      <c r="C1976" s="5130">
        <v>4.5338700000000003</v>
      </c>
      <c r="D1976" s="5130">
        <v>3.8578299999999999</v>
      </c>
      <c r="E1976" s="5130">
        <v>5.5280800000000001</v>
      </c>
      <c r="F1976" s="5130">
        <v>3.0263900000000001</v>
      </c>
      <c r="G1976" s="5130">
        <v>4.2904099999999996</v>
      </c>
      <c r="H1976" s="5130">
        <v>2.06623</v>
      </c>
      <c r="I1976" s="5130">
        <v>2.6760299999999999</v>
      </c>
      <c r="J1976" s="5130">
        <v>12.63796</v>
      </c>
      <c r="K1976" s="5130">
        <v>5.1999000000000004</v>
      </c>
      <c r="L1976" s="5130">
        <v>2.6301000000000001</v>
      </c>
      <c r="M1976" s="5130">
        <v>4.4681300000000004</v>
      </c>
      <c r="N1976" s="5130">
        <v>2.6087099999999999</v>
      </c>
      <c r="O1976" s="5130">
        <v>3.06528</v>
      </c>
      <c r="P1976" s="5130">
        <v>2.00969</v>
      </c>
      <c r="Q1976" s="5130">
        <v>2.2102300000000001</v>
      </c>
      <c r="R1976" s="5130">
        <v>2.5424899999999999</v>
      </c>
      <c r="S1976" s="5130">
        <v>28.508240000000001</v>
      </c>
      <c r="T1976" s="5138">
        <v>-0.67604000000000042</v>
      </c>
    </row>
    <row r="1977" spans="1:20" s="4112" customFormat="1" ht="12" customHeight="1">
      <c r="A1977" s="5132">
        <v>42268</v>
      </c>
      <c r="B1977" s="5130">
        <v>4.2443400000000002</v>
      </c>
      <c r="C1977" s="5130">
        <v>4.5483900000000004</v>
      </c>
      <c r="D1977" s="5130">
        <v>3.8786</v>
      </c>
      <c r="E1977" s="5130">
        <v>5.4621199999999996</v>
      </c>
      <c r="F1977" s="5130">
        <v>2.94835</v>
      </c>
      <c r="G1977" s="5130">
        <v>4.5170500000000002</v>
      </c>
      <c r="H1977" s="5130">
        <v>2.0961500000000002</v>
      </c>
      <c r="I1977" s="5130">
        <v>2.75414</v>
      </c>
      <c r="J1977" s="5130">
        <v>12.83873</v>
      </c>
      <c r="K1977" s="5130">
        <v>5.1566999999999998</v>
      </c>
      <c r="L1977" s="5130">
        <v>2.5743100000000001</v>
      </c>
      <c r="M1977" s="5130">
        <v>4.4271399999999996</v>
      </c>
      <c r="N1977" s="5130">
        <v>2.59429</v>
      </c>
      <c r="O1977" s="5130">
        <v>2.95668</v>
      </c>
      <c r="P1977" s="5130">
        <v>1.9883900000000001</v>
      </c>
      <c r="Q1977" s="5130">
        <v>2.1807599999999998</v>
      </c>
      <c r="R1977" s="5130">
        <v>2.51545</v>
      </c>
      <c r="S1977" s="5130">
        <v>28.980709999999998</v>
      </c>
      <c r="T1977" s="5138">
        <v>-0.66979000000000033</v>
      </c>
    </row>
    <row r="1978" spans="1:20" s="4112" customFormat="1" ht="12" customHeight="1">
      <c r="A1978" s="5132">
        <v>42269</v>
      </c>
      <c r="B1978" s="5130">
        <v>4.4214799999999999</v>
      </c>
      <c r="C1978" s="5130">
        <v>4.7411799999999999</v>
      </c>
      <c r="D1978" s="5130">
        <v>3.99058</v>
      </c>
      <c r="E1978" s="5130">
        <v>5.6793399999999998</v>
      </c>
      <c r="F1978" s="5130">
        <v>2.9866899999999998</v>
      </c>
      <c r="G1978" s="5130">
        <v>4.8005100000000001</v>
      </c>
      <c r="H1978" s="5130">
        <v>2.2218399999999998</v>
      </c>
      <c r="I1978" s="5130">
        <v>2.94374</v>
      </c>
      <c r="J1978" s="5130">
        <v>13.14339</v>
      </c>
      <c r="K1978" s="5130">
        <v>5.3016300000000003</v>
      </c>
      <c r="L1978" s="5130">
        <v>2.6610800000000001</v>
      </c>
      <c r="M1978" s="5130">
        <v>4.4871800000000004</v>
      </c>
      <c r="N1978" s="5130">
        <v>2.73624</v>
      </c>
      <c r="O1978" s="5130">
        <v>3.1068699999999998</v>
      </c>
      <c r="P1978" s="5130">
        <v>2.1148199999999999</v>
      </c>
      <c r="Q1978" s="5130">
        <v>2.3161900000000002</v>
      </c>
      <c r="R1978" s="5130">
        <v>2.6777000000000002</v>
      </c>
      <c r="S1978" s="5130">
        <v>29.860389999999999</v>
      </c>
      <c r="T1978" s="5138">
        <v>-0.75059999999999993</v>
      </c>
    </row>
    <row r="1979" spans="1:20" s="4112" customFormat="1" ht="12" customHeight="1">
      <c r="A1979" s="5132">
        <v>42270</v>
      </c>
      <c r="B1979" s="5130">
        <v>4.4508999999999999</v>
      </c>
      <c r="C1979" s="5130">
        <v>4.78545</v>
      </c>
      <c r="D1979" s="5130">
        <v>4.0294600000000003</v>
      </c>
      <c r="E1979" s="5130">
        <v>5.7979000000000003</v>
      </c>
      <c r="F1979" s="5130">
        <v>3.0143</v>
      </c>
      <c r="G1979" s="5130">
        <v>4.91587</v>
      </c>
      <c r="H1979" s="5130">
        <v>2.2422200000000001</v>
      </c>
      <c r="I1979" s="5130">
        <v>2.9842599999999999</v>
      </c>
      <c r="J1979" s="5130">
        <v>13.31793</v>
      </c>
      <c r="K1979" s="5130">
        <v>5.4140499999999996</v>
      </c>
      <c r="L1979" s="5130">
        <v>2.66126</v>
      </c>
      <c r="M1979" s="5130">
        <v>4.5140500000000001</v>
      </c>
      <c r="N1979" s="5130">
        <v>2.7662</v>
      </c>
      <c r="O1979" s="5130">
        <v>3.11469</v>
      </c>
      <c r="P1979" s="5130">
        <v>2.1290200000000001</v>
      </c>
      <c r="Q1979" s="5130">
        <v>2.31271</v>
      </c>
      <c r="R1979" s="5130">
        <v>2.6653600000000002</v>
      </c>
      <c r="S1979" s="5130">
        <v>29.738399999999999</v>
      </c>
      <c r="T1979" s="5138">
        <v>-0.75598999999999972</v>
      </c>
    </row>
    <row r="1980" spans="1:20" s="4112" customFormat="1" ht="12" customHeight="1">
      <c r="A1980" s="5132">
        <v>42271</v>
      </c>
      <c r="B1980" s="5130">
        <v>4.5964600000000004</v>
      </c>
      <c r="C1980" s="5130">
        <v>4.93201</v>
      </c>
      <c r="D1980" s="5130">
        <v>4.2050700000000001</v>
      </c>
      <c r="E1980" s="5130">
        <v>5.9464899999999998</v>
      </c>
      <c r="F1980" s="5130">
        <v>3.1275300000000001</v>
      </c>
      <c r="G1980" s="5130">
        <v>4.9752799999999997</v>
      </c>
      <c r="H1980" s="5130">
        <v>2.3229600000000001</v>
      </c>
      <c r="I1980" s="5130">
        <v>3.11741</v>
      </c>
      <c r="J1980" s="5130">
        <v>13.60544</v>
      </c>
      <c r="K1980" s="5130">
        <v>5.5984800000000003</v>
      </c>
      <c r="L1980" s="5130">
        <v>2.77501</v>
      </c>
      <c r="M1980" s="5130">
        <v>4.6179500000000004</v>
      </c>
      <c r="N1980" s="5130">
        <v>2.9039100000000002</v>
      </c>
      <c r="O1980" s="5130">
        <v>3.1742599999999999</v>
      </c>
      <c r="P1980" s="5130">
        <v>2.2199300000000002</v>
      </c>
      <c r="Q1980" s="5130">
        <v>2.45004</v>
      </c>
      <c r="R1980" s="5130">
        <v>2.8042899999999999</v>
      </c>
      <c r="S1980" s="5130">
        <v>30.892530000000001</v>
      </c>
      <c r="T1980" s="5138">
        <v>-0.72693999999999992</v>
      </c>
    </row>
    <row r="1981" spans="1:20" s="4112" customFormat="1" ht="12" customHeight="1">
      <c r="A1981" s="5132">
        <v>42272</v>
      </c>
      <c r="B1981" s="5130">
        <v>4.5510000000000002</v>
      </c>
      <c r="C1981" s="5130">
        <v>4.9384300000000003</v>
      </c>
      <c r="D1981" s="5130">
        <v>4.17483</v>
      </c>
      <c r="E1981" s="5130">
        <v>5.7517300000000002</v>
      </c>
      <c r="F1981" s="5130">
        <v>3.10765</v>
      </c>
      <c r="G1981" s="5130">
        <v>4.9613100000000001</v>
      </c>
      <c r="H1981" s="5130">
        <v>2.3195199999999998</v>
      </c>
      <c r="I1981" s="5130">
        <v>3.1457999999999999</v>
      </c>
      <c r="J1981" s="5130">
        <v>13.72113</v>
      </c>
      <c r="K1981" s="5130">
        <v>5.6709500000000004</v>
      </c>
      <c r="L1981" s="5130">
        <v>2.76966</v>
      </c>
      <c r="M1981" s="5130">
        <v>4.6456299999999997</v>
      </c>
      <c r="N1981" s="5130">
        <v>2.9700799999999998</v>
      </c>
      <c r="O1981" s="5130">
        <v>3.1543899999999998</v>
      </c>
      <c r="P1981" s="5130">
        <v>2.22079</v>
      </c>
      <c r="Q1981" s="5130">
        <v>2.4544800000000002</v>
      </c>
      <c r="R1981" s="5130">
        <v>2.81812</v>
      </c>
      <c r="S1981" s="5130">
        <v>30.801390000000001</v>
      </c>
      <c r="T1981" s="5138">
        <v>-0.76360000000000028</v>
      </c>
    </row>
    <row r="1982" spans="1:20" s="4112" customFormat="1" ht="12" customHeight="1">
      <c r="A1982" s="5132">
        <v>42275</v>
      </c>
      <c r="B1982" s="5130">
        <v>4.7527900000000001</v>
      </c>
      <c r="C1982" s="5130">
        <v>5.1680299999999999</v>
      </c>
      <c r="D1982" s="5130">
        <v>4.3080800000000004</v>
      </c>
      <c r="E1982" s="5130">
        <v>5.9847200000000003</v>
      </c>
      <c r="F1982" s="5130">
        <v>3.2403599999999999</v>
      </c>
      <c r="G1982" s="5130">
        <v>5.3269900000000003</v>
      </c>
      <c r="H1982" s="5130">
        <v>2.47471</v>
      </c>
      <c r="I1982" s="5130">
        <v>3.2832699999999999</v>
      </c>
      <c r="J1982" s="5130">
        <v>14.04025</v>
      </c>
      <c r="K1982" s="5130">
        <v>6.0225099999999996</v>
      </c>
      <c r="L1982" s="5130">
        <v>2.8440400000000001</v>
      </c>
      <c r="M1982" s="5130">
        <v>4.6874799999999999</v>
      </c>
      <c r="N1982" s="5130">
        <v>3.2212000000000001</v>
      </c>
      <c r="O1982" s="5130">
        <v>3.2800099999999999</v>
      </c>
      <c r="P1982" s="5130">
        <v>2.4549799999999999</v>
      </c>
      <c r="Q1982" s="5130">
        <v>2.6113499999999998</v>
      </c>
      <c r="R1982" s="5130">
        <v>3.0617299999999998</v>
      </c>
      <c r="S1982" s="5130">
        <v>31.66732</v>
      </c>
      <c r="T1982" s="5138">
        <v>-0.85994999999999955</v>
      </c>
    </row>
    <row r="1983" spans="1:20" s="4112" customFormat="1" ht="12" customHeight="1">
      <c r="A1983" s="5132">
        <v>42276</v>
      </c>
      <c r="B1983" s="5130">
        <v>4.8312400000000002</v>
      </c>
      <c r="C1983" s="5130">
        <v>5.2098100000000001</v>
      </c>
      <c r="D1983" s="5130">
        <v>4.3941499999999998</v>
      </c>
      <c r="E1983" s="5130">
        <v>6.0112199999999998</v>
      </c>
      <c r="F1983" s="5130">
        <v>3.3020200000000002</v>
      </c>
      <c r="G1983" s="5130">
        <v>5.3179800000000004</v>
      </c>
      <c r="H1983" s="5130">
        <v>2.5356999999999998</v>
      </c>
      <c r="I1983" s="5130">
        <v>3.2912599999999999</v>
      </c>
      <c r="J1983" s="5130">
        <v>14.45208</v>
      </c>
      <c r="K1983" s="5130">
        <v>6.1209300000000004</v>
      </c>
      <c r="L1983" s="5130">
        <v>2.89852</v>
      </c>
      <c r="M1983" s="5130">
        <v>4.7978399999999999</v>
      </c>
      <c r="N1983" s="5130">
        <v>3.2206299999999999</v>
      </c>
      <c r="O1983" s="5130">
        <v>3.4185699999999999</v>
      </c>
      <c r="P1983" s="5130">
        <v>2.49011</v>
      </c>
      <c r="Q1983" s="5130">
        <v>2.6608800000000001</v>
      </c>
      <c r="R1983" s="5130">
        <v>3.1201300000000001</v>
      </c>
      <c r="S1983" s="5130">
        <v>31.60613</v>
      </c>
      <c r="T1983" s="5138">
        <v>-0.81566000000000027</v>
      </c>
    </row>
    <row r="1984" spans="1:20" s="4112" customFormat="1" ht="12" customHeight="1">
      <c r="A1984" s="5132">
        <v>42277</v>
      </c>
      <c r="B1984" s="5130">
        <v>4.7394299999999996</v>
      </c>
      <c r="C1984" s="5130">
        <v>5.1517999999999997</v>
      </c>
      <c r="D1984" s="5130">
        <v>4.37033</v>
      </c>
      <c r="E1984" s="5130">
        <v>5.9087100000000001</v>
      </c>
      <c r="F1984" s="5130">
        <v>3.3301099999999999</v>
      </c>
      <c r="G1984" s="5130">
        <v>4.9146000000000001</v>
      </c>
      <c r="H1984" s="5130">
        <v>2.43764</v>
      </c>
      <c r="I1984" s="5130">
        <v>3.17882</v>
      </c>
      <c r="J1984" s="5130">
        <v>14.514659999999999</v>
      </c>
      <c r="K1984" s="5130">
        <v>6.09633</v>
      </c>
      <c r="L1984" s="5130">
        <v>2.9447100000000002</v>
      </c>
      <c r="M1984" s="5130">
        <v>4.8348000000000004</v>
      </c>
      <c r="N1984" s="5130">
        <v>3.1291000000000002</v>
      </c>
      <c r="O1984" s="5130">
        <v>3.4278300000000002</v>
      </c>
      <c r="P1984" s="5130">
        <v>2.4071600000000002</v>
      </c>
      <c r="Q1984" s="5130">
        <v>2.5777700000000001</v>
      </c>
      <c r="R1984" s="5130">
        <v>3.0469200000000001</v>
      </c>
      <c r="S1984" s="5130">
        <v>31.29477</v>
      </c>
      <c r="T1984" s="5138">
        <v>-0.78146999999999966</v>
      </c>
    </row>
    <row r="1985" spans="1:20" s="4112" customFormat="1" ht="12" customHeight="1">
      <c r="A1985" s="5132">
        <v>42278</v>
      </c>
      <c r="B1985" s="5130">
        <v>4.6906100000000004</v>
      </c>
      <c r="C1985" s="5130">
        <v>5.0805300000000004</v>
      </c>
      <c r="D1985" s="5130">
        <v>4.4054799999999998</v>
      </c>
      <c r="E1985" s="5130">
        <v>5.8883599999999996</v>
      </c>
      <c r="F1985" s="5130">
        <v>3.2903600000000002</v>
      </c>
      <c r="G1985" s="5130">
        <v>4.6679000000000004</v>
      </c>
      <c r="H1985" s="5130">
        <v>2.45262</v>
      </c>
      <c r="I1985" s="5130">
        <v>3.1034199999999998</v>
      </c>
      <c r="J1985" s="5130">
        <v>14.98367</v>
      </c>
      <c r="K1985" s="5130">
        <v>6.1007999999999996</v>
      </c>
      <c r="L1985" s="5130">
        <v>2.9620099999999998</v>
      </c>
      <c r="M1985" s="5130">
        <v>4.81724</v>
      </c>
      <c r="N1985" s="5130">
        <v>3.0548199999999999</v>
      </c>
      <c r="O1985" s="5130">
        <v>3.4321600000000001</v>
      </c>
      <c r="P1985" s="5130">
        <v>2.35432</v>
      </c>
      <c r="Q1985" s="5130">
        <v>2.5607000000000002</v>
      </c>
      <c r="R1985" s="5130">
        <v>2.9614699999999998</v>
      </c>
      <c r="S1985" s="5130">
        <v>30.326129999999999</v>
      </c>
      <c r="T1985" s="5138">
        <v>-0.67505000000000059</v>
      </c>
    </row>
    <row r="1986" spans="1:20" s="4112" customFormat="1" ht="12" customHeight="1">
      <c r="A1986" s="5132">
        <v>42279</v>
      </c>
      <c r="B1986" s="5130">
        <v>4.69597</v>
      </c>
      <c r="C1986" s="5130">
        <v>5.0668600000000001</v>
      </c>
      <c r="D1986" s="5130">
        <v>4.4352400000000003</v>
      </c>
      <c r="E1986" s="5130">
        <v>5.9616899999999999</v>
      </c>
      <c r="F1986" s="5130">
        <v>3.3154300000000001</v>
      </c>
      <c r="G1986" s="5130">
        <v>4.55586</v>
      </c>
      <c r="H1986" s="5130">
        <v>2.5041199999999999</v>
      </c>
      <c r="I1986" s="5130">
        <v>3.0992899999999999</v>
      </c>
      <c r="J1986" s="5130">
        <v>14.940939999999999</v>
      </c>
      <c r="K1986" s="5130">
        <v>6.3031100000000002</v>
      </c>
      <c r="L1986" s="5130">
        <v>3.0417299999999998</v>
      </c>
      <c r="M1986" s="5130">
        <v>4.8839399999999999</v>
      </c>
      <c r="N1986" s="5130">
        <v>2.9682300000000001</v>
      </c>
      <c r="O1986" s="5130">
        <v>3.4717899999999999</v>
      </c>
      <c r="P1986" s="5130">
        <v>2.32254</v>
      </c>
      <c r="Q1986" s="5130">
        <v>2.4867900000000001</v>
      </c>
      <c r="R1986" s="5130">
        <v>2.9681500000000001</v>
      </c>
      <c r="S1986" s="5130">
        <v>30.134160000000001</v>
      </c>
      <c r="T1986" s="5138">
        <v>-0.63161999999999985</v>
      </c>
    </row>
    <row r="1987" spans="1:20" s="4112" customFormat="1" ht="12" customHeight="1">
      <c r="A1987" s="5132">
        <v>42282</v>
      </c>
      <c r="B1987" s="5130">
        <v>4.5190900000000003</v>
      </c>
      <c r="C1987" s="5130">
        <v>4.8900100000000002</v>
      </c>
      <c r="D1987" s="5130">
        <v>4.2972900000000003</v>
      </c>
      <c r="E1987" s="5130">
        <v>5.83697</v>
      </c>
      <c r="F1987" s="5130">
        <v>3.2582499999999999</v>
      </c>
      <c r="G1987" s="5130">
        <v>4.3474700000000004</v>
      </c>
      <c r="H1987" s="5130">
        <v>2.3671799999999998</v>
      </c>
      <c r="I1987" s="5130">
        <v>2.9056600000000001</v>
      </c>
      <c r="J1987" s="5130">
        <v>14.57551</v>
      </c>
      <c r="K1987" s="5130">
        <v>6.1909900000000002</v>
      </c>
      <c r="L1987" s="5130">
        <v>2.9850300000000001</v>
      </c>
      <c r="M1987" s="5130">
        <v>4.8405899999999997</v>
      </c>
      <c r="N1987" s="5130">
        <v>2.75204</v>
      </c>
      <c r="O1987" s="5130">
        <v>3.3940600000000001</v>
      </c>
      <c r="P1987" s="5130">
        <v>2.1000899999999998</v>
      </c>
      <c r="Q1987" s="5130">
        <v>2.3118500000000002</v>
      </c>
      <c r="R1987" s="5130">
        <v>2.7596500000000002</v>
      </c>
      <c r="S1987" s="5130">
        <v>30.015560000000001</v>
      </c>
      <c r="T1987" s="5138">
        <v>-0.59271999999999991</v>
      </c>
    </row>
    <row r="1988" spans="1:20" s="4112" customFormat="1" ht="12" customHeight="1">
      <c r="A1988" s="5132">
        <v>42283</v>
      </c>
      <c r="B1988" s="5130">
        <v>4.4808700000000004</v>
      </c>
      <c r="C1988" s="5130">
        <v>4.8651</v>
      </c>
      <c r="D1988" s="5130">
        <v>4.35581</v>
      </c>
      <c r="E1988" s="5130">
        <v>5.8377699999999999</v>
      </c>
      <c r="F1988" s="5130">
        <v>3.2777099999999999</v>
      </c>
      <c r="G1988" s="5130">
        <v>4.2472099999999999</v>
      </c>
      <c r="H1988" s="5130">
        <v>2.3144200000000001</v>
      </c>
      <c r="I1988" s="5130">
        <v>2.8902299999999999</v>
      </c>
      <c r="J1988" s="5130">
        <v>14.386839999999999</v>
      </c>
      <c r="K1988" s="5130">
        <v>6.1390500000000001</v>
      </c>
      <c r="L1988" s="5130">
        <v>3.0154000000000001</v>
      </c>
      <c r="M1988" s="5130">
        <v>4.7949599999999997</v>
      </c>
      <c r="N1988" s="5130">
        <v>2.73638</v>
      </c>
      <c r="O1988" s="5130">
        <v>3.39724</v>
      </c>
      <c r="P1988" s="5130">
        <v>2.08236</v>
      </c>
      <c r="Q1988" s="5130">
        <v>2.3080099999999999</v>
      </c>
      <c r="R1988" s="5130">
        <v>2.7450800000000002</v>
      </c>
      <c r="S1988" s="5130">
        <v>30.022870000000001</v>
      </c>
      <c r="T1988" s="5138">
        <v>-0.50929000000000002</v>
      </c>
    </row>
    <row r="1989" spans="1:20" s="4112" customFormat="1" ht="12" customHeight="1">
      <c r="A1989" s="5132">
        <v>42284</v>
      </c>
      <c r="B1989" s="5130">
        <v>4.4088700000000003</v>
      </c>
      <c r="C1989" s="5130">
        <v>4.8334000000000001</v>
      </c>
      <c r="D1989" s="5130">
        <v>4.3281000000000001</v>
      </c>
      <c r="E1989" s="5130">
        <v>5.7930700000000002</v>
      </c>
      <c r="F1989" s="5130">
        <v>3.2392099999999999</v>
      </c>
      <c r="G1989" s="5130">
        <v>4.3468</v>
      </c>
      <c r="H1989" s="5130">
        <v>2.2481100000000001</v>
      </c>
      <c r="I1989" s="5130">
        <v>2.8379500000000002</v>
      </c>
      <c r="J1989" s="5130">
        <v>14.184950000000001</v>
      </c>
      <c r="K1989" s="5130">
        <v>6.0582099999999999</v>
      </c>
      <c r="L1989" s="5130">
        <v>2.9962499999999999</v>
      </c>
      <c r="M1989" s="5130">
        <v>4.7440600000000002</v>
      </c>
      <c r="N1989" s="5130">
        <v>2.7483300000000002</v>
      </c>
      <c r="O1989" s="5130">
        <v>3.3728400000000001</v>
      </c>
      <c r="P1989" s="5130">
        <v>2.06887</v>
      </c>
      <c r="Q1989" s="5130">
        <v>2.29277</v>
      </c>
      <c r="R1989" s="5130">
        <v>2.66805</v>
      </c>
      <c r="S1989" s="5130">
        <v>29.416709999999998</v>
      </c>
      <c r="T1989" s="5138">
        <v>-0.50530000000000008</v>
      </c>
    </row>
    <row r="1990" spans="1:20" s="4112" customFormat="1" ht="12" customHeight="1">
      <c r="A1990" s="5132">
        <v>42285</v>
      </c>
      <c r="B1990" s="5130">
        <v>4.3761400000000004</v>
      </c>
      <c r="C1990" s="5130">
        <v>4.7744499999999999</v>
      </c>
      <c r="D1990" s="5130">
        <v>4.2493600000000002</v>
      </c>
      <c r="E1990" s="5130">
        <v>5.7720799999999999</v>
      </c>
      <c r="F1990" s="5130">
        <v>3.1408100000000001</v>
      </c>
      <c r="G1990" s="5130">
        <v>4.2287600000000003</v>
      </c>
      <c r="H1990" s="5130">
        <v>2.1846299999999998</v>
      </c>
      <c r="I1990" s="5130">
        <v>2.72424</v>
      </c>
      <c r="J1990" s="5130">
        <v>14.18979</v>
      </c>
      <c r="K1990" s="5130">
        <v>6.0035100000000003</v>
      </c>
      <c r="L1990" s="5130">
        <v>2.9447199999999998</v>
      </c>
      <c r="M1990" s="5130">
        <v>4.73048</v>
      </c>
      <c r="N1990" s="5130">
        <v>2.7161400000000002</v>
      </c>
      <c r="O1990" s="5130">
        <v>3.34178</v>
      </c>
      <c r="P1990" s="5130">
        <v>2.01824</v>
      </c>
      <c r="Q1990" s="5130">
        <v>2.2389800000000002</v>
      </c>
      <c r="R1990" s="5130">
        <v>2.5801400000000001</v>
      </c>
      <c r="S1990" s="5130">
        <v>29.584689999999998</v>
      </c>
      <c r="T1990" s="5138">
        <v>-0.52508999999999961</v>
      </c>
    </row>
    <row r="1991" spans="1:20" s="4112" customFormat="1" ht="12" customHeight="1">
      <c r="A1991" s="5132">
        <v>42286</v>
      </c>
      <c r="B1991" s="5130">
        <v>4.3191499999999996</v>
      </c>
      <c r="C1991" s="5130">
        <v>4.7190300000000001</v>
      </c>
      <c r="D1991" s="5130">
        <v>4.23583</v>
      </c>
      <c r="E1991" s="5130">
        <v>5.7200699999999998</v>
      </c>
      <c r="F1991" s="5130">
        <v>3.1984400000000002</v>
      </c>
      <c r="G1991" s="5130">
        <v>4.1539000000000001</v>
      </c>
      <c r="H1991" s="5130">
        <v>2.1512500000000001</v>
      </c>
      <c r="I1991" s="5130">
        <v>2.6909700000000001</v>
      </c>
      <c r="J1991" s="5130">
        <v>13.84784</v>
      </c>
      <c r="K1991" s="5130">
        <v>5.9260599999999997</v>
      </c>
      <c r="L1991" s="5130">
        <v>2.8978299999999999</v>
      </c>
      <c r="M1991" s="5130">
        <v>4.7087700000000003</v>
      </c>
      <c r="N1991" s="5130">
        <v>2.6953</v>
      </c>
      <c r="O1991" s="5130">
        <v>3.3490799999999998</v>
      </c>
      <c r="P1991" s="5130">
        <v>2.0036399999999999</v>
      </c>
      <c r="Q1991" s="5130">
        <v>2.2187899999999998</v>
      </c>
      <c r="R1991" s="5130">
        <v>2.5276299999999998</v>
      </c>
      <c r="S1991" s="5130">
        <v>28.731839999999998</v>
      </c>
      <c r="T1991" s="5138">
        <v>-0.48320000000000007</v>
      </c>
    </row>
    <row r="1992" spans="1:20" s="4112" customFormat="1" ht="12" customHeight="1">
      <c r="A1992" s="5132">
        <v>42290</v>
      </c>
      <c r="B1992" s="5130">
        <v>4.4056600000000001</v>
      </c>
      <c r="C1992" s="5130">
        <v>4.8186499999999999</v>
      </c>
      <c r="D1992" s="5130">
        <v>4.2781399999999996</v>
      </c>
      <c r="E1992" s="5130">
        <v>5.8378500000000004</v>
      </c>
      <c r="F1992" s="5130">
        <v>3.20173</v>
      </c>
      <c r="G1992" s="5130">
        <v>4.3568300000000004</v>
      </c>
      <c r="H1992" s="5130">
        <v>2.2029899999999998</v>
      </c>
      <c r="I1992" s="5130">
        <v>2.8106300000000002</v>
      </c>
      <c r="J1992" s="5130">
        <v>13.85934</v>
      </c>
      <c r="K1992" s="5130">
        <v>6.0104800000000003</v>
      </c>
      <c r="L1992" s="5130">
        <v>2.9305599999999998</v>
      </c>
      <c r="M1992" s="5130">
        <v>4.7237</v>
      </c>
      <c r="N1992" s="5130">
        <v>2.8052800000000002</v>
      </c>
      <c r="O1992" s="5130">
        <v>3.3560699999999999</v>
      </c>
      <c r="P1992" s="5130">
        <v>2.0856599999999998</v>
      </c>
      <c r="Q1992" s="5130">
        <v>2.29291</v>
      </c>
      <c r="R1992" s="5130">
        <v>2.6135999999999999</v>
      </c>
      <c r="S1992" s="5130">
        <v>28.982510000000001</v>
      </c>
      <c r="T1992" s="5138">
        <v>-0.54051000000000027</v>
      </c>
    </row>
    <row r="1993" spans="1:20" s="4112" customFormat="1" ht="12" customHeight="1">
      <c r="A1993" s="5132">
        <v>42291</v>
      </c>
      <c r="B1993" s="5130">
        <v>4.4532800000000003</v>
      </c>
      <c r="C1993" s="5130">
        <v>4.85928</v>
      </c>
      <c r="D1993" s="5130">
        <v>4.34605</v>
      </c>
      <c r="E1993" s="5130">
        <v>5.8805500000000004</v>
      </c>
      <c r="F1993" s="5130">
        <v>3.28376</v>
      </c>
      <c r="G1993" s="5130">
        <v>4.4401000000000002</v>
      </c>
      <c r="H1993" s="5130">
        <v>2.2535400000000001</v>
      </c>
      <c r="I1993" s="5130">
        <v>2.8162799999999999</v>
      </c>
      <c r="J1993" s="5130">
        <v>13.76989</v>
      </c>
      <c r="K1993" s="5130">
        <v>6.0549499999999998</v>
      </c>
      <c r="L1993" s="5130">
        <v>2.9983300000000002</v>
      </c>
      <c r="M1993" s="5130">
        <v>4.7970800000000002</v>
      </c>
      <c r="N1993" s="5130">
        <v>2.8291400000000002</v>
      </c>
      <c r="O1993" s="5130">
        <v>3.3867400000000001</v>
      </c>
      <c r="P1993" s="5130">
        <v>2.1396500000000001</v>
      </c>
      <c r="Q1993" s="5130">
        <v>2.3281900000000002</v>
      </c>
      <c r="R1993" s="5130">
        <v>2.6718099999999998</v>
      </c>
      <c r="S1993" s="5130">
        <v>28.821650000000002</v>
      </c>
      <c r="T1993" s="5138">
        <v>-0.51323000000000008</v>
      </c>
    </row>
    <row r="1994" spans="1:20" s="4112" customFormat="1" ht="12" customHeight="1">
      <c r="A1994" s="5132">
        <v>42292</v>
      </c>
      <c r="B1994" s="5130">
        <v>4.3521799999999997</v>
      </c>
      <c r="C1994" s="5130">
        <v>4.7527799999999996</v>
      </c>
      <c r="D1994" s="5130">
        <v>4.1885199999999996</v>
      </c>
      <c r="E1994" s="5130">
        <v>5.7620899999999997</v>
      </c>
      <c r="F1994" s="5130">
        <v>3.12737</v>
      </c>
      <c r="G1994" s="5130">
        <v>4.4308899999999998</v>
      </c>
      <c r="H1994" s="5130">
        <v>2.2085300000000001</v>
      </c>
      <c r="I1994" s="5130">
        <v>2.7432400000000001</v>
      </c>
      <c r="J1994" s="5130">
        <v>13.343299999999999</v>
      </c>
      <c r="K1994" s="5130">
        <v>5.9281600000000001</v>
      </c>
      <c r="L1994" s="5130">
        <v>3.0089899999999998</v>
      </c>
      <c r="M1994" s="5130">
        <v>4.7415200000000004</v>
      </c>
      <c r="N1994" s="5130">
        <v>2.7283900000000001</v>
      </c>
      <c r="O1994" s="5130">
        <v>3.2040000000000002</v>
      </c>
      <c r="P1994" s="5130">
        <v>2.0449999999999999</v>
      </c>
      <c r="Q1994" s="5130">
        <v>2.2591299999999999</v>
      </c>
      <c r="R1994" s="5130">
        <v>2.6009899999999999</v>
      </c>
      <c r="S1994" s="5130">
        <v>28.075669999999999</v>
      </c>
      <c r="T1994" s="5138">
        <v>-0.56425999999999998</v>
      </c>
    </row>
    <row r="1995" spans="1:20" s="4112" customFormat="1" ht="12" customHeight="1">
      <c r="A1995" s="5132">
        <v>42293</v>
      </c>
      <c r="B1995" s="5130">
        <v>4.2780500000000004</v>
      </c>
      <c r="C1995" s="5130">
        <v>4.68377</v>
      </c>
      <c r="D1995" s="5130">
        <v>4.1075299999999997</v>
      </c>
      <c r="E1995" s="5130">
        <v>5.5849799999999998</v>
      </c>
      <c r="F1995" s="5130">
        <v>3.1134900000000001</v>
      </c>
      <c r="G1995" s="5130">
        <v>4.5023</v>
      </c>
      <c r="H1995" s="5130">
        <v>2.18072</v>
      </c>
      <c r="I1995" s="5130">
        <v>2.6810399999999999</v>
      </c>
      <c r="J1995" s="5130">
        <v>12.88963</v>
      </c>
      <c r="K1995" s="5130">
        <v>5.8535500000000003</v>
      </c>
      <c r="L1995" s="5130">
        <v>2.9162699999999999</v>
      </c>
      <c r="M1995" s="5130">
        <v>4.7261699999999998</v>
      </c>
      <c r="N1995" s="5130">
        <v>2.6932999999999998</v>
      </c>
      <c r="O1995" s="5130">
        <v>3.0470700000000002</v>
      </c>
      <c r="P1995" s="5130">
        <v>2.0057399999999999</v>
      </c>
      <c r="Q1995" s="5130">
        <v>2.1932299999999998</v>
      </c>
      <c r="R1995" s="5130">
        <v>2.6087699999999998</v>
      </c>
      <c r="S1995" s="5130">
        <v>27.31279</v>
      </c>
      <c r="T1995" s="5138">
        <v>-0.57624000000000031</v>
      </c>
    </row>
    <row r="1996" spans="1:20" s="4112" customFormat="1" ht="12" customHeight="1">
      <c r="A1996" s="5132">
        <v>42296</v>
      </c>
      <c r="B1996" s="5130">
        <v>4.2949799999999998</v>
      </c>
      <c r="C1996" s="5130">
        <v>4.7267799999999998</v>
      </c>
      <c r="D1996" s="5130">
        <v>4.05105</v>
      </c>
      <c r="E1996" s="5130">
        <v>5.5442200000000001</v>
      </c>
      <c r="F1996" s="5130">
        <v>3.0531899999999998</v>
      </c>
      <c r="G1996" s="5130">
        <v>4.6710500000000001</v>
      </c>
      <c r="H1996" s="5130">
        <v>2.19686</v>
      </c>
      <c r="I1996" s="5130">
        <v>2.7322500000000001</v>
      </c>
      <c r="J1996" s="5130">
        <v>12.66475</v>
      </c>
      <c r="K1996" s="5130">
        <v>5.9035399999999996</v>
      </c>
      <c r="L1996" s="5130">
        <v>2.99207</v>
      </c>
      <c r="M1996" s="5130">
        <v>4.6932</v>
      </c>
      <c r="N1996" s="5130">
        <v>2.74247</v>
      </c>
      <c r="O1996" s="5130">
        <v>3.0402300000000002</v>
      </c>
      <c r="P1996" s="5130">
        <v>2.0186799999999998</v>
      </c>
      <c r="Q1996" s="5130">
        <v>2.2153299999999998</v>
      </c>
      <c r="R1996" s="5130">
        <v>2.6939899999999999</v>
      </c>
      <c r="S1996" s="5130">
        <v>27.754069999999999</v>
      </c>
      <c r="T1996" s="5138">
        <v>-0.67572999999999972</v>
      </c>
    </row>
    <row r="1997" spans="1:20" s="4112" customFormat="1" ht="12" customHeight="1">
      <c r="A1997" s="5132">
        <v>42297</v>
      </c>
      <c r="B1997" s="5130">
        <v>4.3035399999999999</v>
      </c>
      <c r="C1997" s="5130">
        <v>4.7565999999999997</v>
      </c>
      <c r="D1997" s="5130">
        <v>4.0487500000000001</v>
      </c>
      <c r="E1997" s="5130">
        <v>5.5536399999999997</v>
      </c>
      <c r="F1997" s="5130">
        <v>2.98448</v>
      </c>
      <c r="G1997" s="5130">
        <v>4.8056400000000004</v>
      </c>
      <c r="H1997" s="5130">
        <v>2.20913</v>
      </c>
      <c r="I1997" s="5130">
        <v>2.7814800000000002</v>
      </c>
      <c r="J1997" s="5130">
        <v>12.54453</v>
      </c>
      <c r="K1997" s="5130">
        <v>5.8784900000000002</v>
      </c>
      <c r="L1997" s="5130">
        <v>2.9281899999999998</v>
      </c>
      <c r="M1997" s="5130">
        <v>4.6467400000000003</v>
      </c>
      <c r="N1997" s="5130">
        <v>2.7778299999999998</v>
      </c>
      <c r="O1997" s="5130">
        <v>3.0154200000000002</v>
      </c>
      <c r="P1997" s="5130">
        <v>2.0600999999999998</v>
      </c>
      <c r="Q1997" s="5130">
        <v>2.2469800000000002</v>
      </c>
      <c r="R1997" s="5130">
        <v>2.7151700000000001</v>
      </c>
      <c r="S1997" s="5130">
        <v>27.74625</v>
      </c>
      <c r="T1997" s="5138">
        <v>-0.70784999999999965</v>
      </c>
    </row>
    <row r="1998" spans="1:20" s="4112" customFormat="1" ht="12" customHeight="1">
      <c r="A1998" s="5132">
        <v>42298</v>
      </c>
      <c r="B1998" s="5130">
        <v>4.3813399999999998</v>
      </c>
      <c r="C1998" s="5130">
        <v>4.8077800000000002</v>
      </c>
      <c r="D1998" s="5130">
        <v>4.0925200000000004</v>
      </c>
      <c r="E1998" s="5130">
        <v>5.5714800000000002</v>
      </c>
      <c r="F1998" s="5130">
        <v>3.05185</v>
      </c>
      <c r="G1998" s="5130">
        <v>4.8065300000000004</v>
      </c>
      <c r="H1998" s="5130">
        <v>2.2068400000000001</v>
      </c>
      <c r="I1998" s="5130">
        <v>2.8972600000000002</v>
      </c>
      <c r="J1998" s="5130">
        <v>12.568049999999999</v>
      </c>
      <c r="K1998" s="5130">
        <v>5.8893800000000001</v>
      </c>
      <c r="L1998" s="5130">
        <v>2.97777</v>
      </c>
      <c r="M1998" s="5130">
        <v>4.6919599999999999</v>
      </c>
      <c r="N1998" s="5130">
        <v>2.8607</v>
      </c>
      <c r="O1998" s="5130">
        <v>3.0640200000000002</v>
      </c>
      <c r="P1998" s="5130">
        <v>2.0883699999999998</v>
      </c>
      <c r="Q1998" s="5130">
        <v>2.2545600000000001</v>
      </c>
      <c r="R1998" s="5130">
        <v>2.74186</v>
      </c>
      <c r="S1998" s="5130">
        <v>28.61824</v>
      </c>
      <c r="T1998" s="5138">
        <v>-0.71525999999999978</v>
      </c>
    </row>
    <row r="1999" spans="1:20" s="4112" customFormat="1" ht="12" customHeight="1">
      <c r="A1999" s="5132">
        <v>42299</v>
      </c>
      <c r="B1999" s="5130">
        <v>4.3463200000000004</v>
      </c>
      <c r="C1999" s="5130">
        <v>4.7793799999999997</v>
      </c>
      <c r="D1999" s="5130">
        <v>4.1008899999999997</v>
      </c>
      <c r="E1999" s="5130">
        <v>5.5286299999999997</v>
      </c>
      <c r="F1999" s="5130">
        <v>3.0925400000000001</v>
      </c>
      <c r="G1999" s="5130">
        <v>4.6997200000000001</v>
      </c>
      <c r="H1999" s="5130">
        <v>2.2011799999999999</v>
      </c>
      <c r="I1999" s="5130">
        <v>2.9029099999999999</v>
      </c>
      <c r="J1999" s="5130">
        <v>12.221450000000001</v>
      </c>
      <c r="K1999" s="5130">
        <v>5.9016599999999997</v>
      </c>
      <c r="L1999" s="5130">
        <v>2.9817399999999998</v>
      </c>
      <c r="M1999" s="5130">
        <v>4.6922600000000001</v>
      </c>
      <c r="N1999" s="5130">
        <v>2.8418000000000001</v>
      </c>
      <c r="O1999" s="5130">
        <v>3.0752000000000002</v>
      </c>
      <c r="P1999" s="5130">
        <v>2.0859399999999999</v>
      </c>
      <c r="Q1999" s="5130">
        <v>2.2363200000000001</v>
      </c>
      <c r="R1999" s="5130">
        <v>2.7449699999999999</v>
      </c>
      <c r="S1999" s="5130">
        <v>28.28914</v>
      </c>
      <c r="T1999" s="5138">
        <v>-0.67849000000000004</v>
      </c>
    </row>
    <row r="2000" spans="1:20" s="4112" customFormat="1" ht="12" customHeight="1">
      <c r="A2000" s="5132">
        <v>42300</v>
      </c>
      <c r="B2000" s="5130">
        <v>4.2592699999999999</v>
      </c>
      <c r="C2000" s="5130">
        <v>4.68086</v>
      </c>
      <c r="D2000" s="5130">
        <v>4.02989</v>
      </c>
      <c r="E2000" s="5130">
        <v>5.42361</v>
      </c>
      <c r="F2000" s="5130">
        <v>3.02515</v>
      </c>
      <c r="G2000" s="5130">
        <v>4.5688599999999999</v>
      </c>
      <c r="H2000" s="5130">
        <v>2.1194199999999999</v>
      </c>
      <c r="I2000" s="5130">
        <v>2.7924500000000001</v>
      </c>
      <c r="J2000" s="5130">
        <v>12.25365</v>
      </c>
      <c r="K2000" s="5130">
        <v>5.8202600000000002</v>
      </c>
      <c r="L2000" s="5130">
        <v>2.8873199999999999</v>
      </c>
      <c r="M2000" s="5130">
        <v>4.6014900000000001</v>
      </c>
      <c r="N2000" s="5130">
        <v>2.7469100000000002</v>
      </c>
      <c r="O2000" s="5130">
        <v>2.9972099999999999</v>
      </c>
      <c r="P2000" s="5130">
        <v>2.0353300000000001</v>
      </c>
      <c r="Q2000" s="5130">
        <v>2.1558999999999999</v>
      </c>
      <c r="R2000" s="5130">
        <v>2.7035300000000002</v>
      </c>
      <c r="S2000" s="5130">
        <v>27.624220000000001</v>
      </c>
      <c r="T2000" s="5138">
        <v>-0.65097000000000005</v>
      </c>
    </row>
    <row r="2001" spans="1:20" s="4112" customFormat="1" ht="12" customHeight="1">
      <c r="A2001" s="5132">
        <v>42303</v>
      </c>
      <c r="B2001" s="5130">
        <v>4.2528499999999996</v>
      </c>
      <c r="C2001" s="5130">
        <v>4.65184</v>
      </c>
      <c r="D2001" s="5130">
        <v>4.01586</v>
      </c>
      <c r="E2001" s="5130">
        <v>5.1928900000000002</v>
      </c>
      <c r="F2001" s="5130">
        <v>3.0570400000000002</v>
      </c>
      <c r="G2001" s="5130">
        <v>4.5082000000000004</v>
      </c>
      <c r="H2001" s="5130">
        <v>2.1114700000000002</v>
      </c>
      <c r="I2001" s="5130">
        <v>2.7765399999999998</v>
      </c>
      <c r="J2001" s="5130">
        <v>12.40076</v>
      </c>
      <c r="K2001" s="5130">
        <v>5.8166399999999996</v>
      </c>
      <c r="L2001" s="5130">
        <v>2.8876300000000001</v>
      </c>
      <c r="M2001" s="5130">
        <v>4.60745</v>
      </c>
      <c r="N2001" s="5130">
        <v>2.7316400000000001</v>
      </c>
      <c r="O2001" s="5130">
        <v>2.99871</v>
      </c>
      <c r="P2001" s="5130">
        <v>2.0156000000000001</v>
      </c>
      <c r="Q2001" s="5130">
        <v>2.1566700000000001</v>
      </c>
      <c r="R2001" s="5130">
        <v>2.7350599999999998</v>
      </c>
      <c r="S2001" s="5130">
        <v>27.552610000000001</v>
      </c>
      <c r="T2001" s="5138">
        <v>-0.63597999999999999</v>
      </c>
    </row>
    <row r="2002" spans="1:20" s="4112" customFormat="1" ht="12" customHeight="1">
      <c r="A2002" s="5132">
        <v>42304</v>
      </c>
      <c r="B2002" s="5130">
        <v>4.3290300000000004</v>
      </c>
      <c r="C2002" s="5130">
        <v>4.7127699999999999</v>
      </c>
      <c r="D2002" s="5130">
        <v>4.0103299999999997</v>
      </c>
      <c r="E2002" s="5130">
        <v>5.20472</v>
      </c>
      <c r="F2002" s="5130">
        <v>3.0946400000000001</v>
      </c>
      <c r="G2002" s="5130">
        <v>4.5318899999999998</v>
      </c>
      <c r="H2002" s="5130">
        <v>2.15741</v>
      </c>
      <c r="I2002" s="5130">
        <v>2.8400500000000002</v>
      </c>
      <c r="J2002" s="5130">
        <v>12.573980000000001</v>
      </c>
      <c r="K2002" s="5130">
        <v>5.8734799999999998</v>
      </c>
      <c r="L2002" s="5130">
        <v>2.9165700000000001</v>
      </c>
      <c r="M2002" s="5130">
        <v>4.6439300000000001</v>
      </c>
      <c r="N2002" s="5130">
        <v>2.8014700000000001</v>
      </c>
      <c r="O2002" s="5130">
        <v>3.0604399999999998</v>
      </c>
      <c r="P2002" s="5130">
        <v>2.0711499999999998</v>
      </c>
      <c r="Q2002" s="5130">
        <v>2.21421</v>
      </c>
      <c r="R2002" s="5130">
        <v>2.7785700000000002</v>
      </c>
      <c r="S2002" s="5130">
        <v>28.19153</v>
      </c>
      <c r="T2002" s="5138">
        <v>-0.70244000000000018</v>
      </c>
    </row>
    <row r="2003" spans="1:20" s="4112" customFormat="1" ht="12" customHeight="1">
      <c r="A2003" s="5132">
        <v>42305</v>
      </c>
      <c r="B2003" s="5130">
        <v>4.2427999999999999</v>
      </c>
      <c r="C2003" s="5130">
        <v>4.6146099999999999</v>
      </c>
      <c r="D2003" s="5130">
        <v>3.98021</v>
      </c>
      <c r="E2003" s="5130">
        <v>4.9545199999999996</v>
      </c>
      <c r="F2003" s="5130">
        <v>3.0163000000000002</v>
      </c>
      <c r="G2003" s="5130">
        <v>4.4563699999999997</v>
      </c>
      <c r="H2003" s="5130">
        <v>2.08202</v>
      </c>
      <c r="I2003" s="5130">
        <v>2.7852800000000002</v>
      </c>
      <c r="J2003" s="5130">
        <v>12.31667</v>
      </c>
      <c r="K2003" s="5130">
        <v>5.7779800000000003</v>
      </c>
      <c r="L2003" s="5130">
        <v>2.83623</v>
      </c>
      <c r="M2003" s="5130">
        <v>4.55091</v>
      </c>
      <c r="N2003" s="5130">
        <v>2.73109</v>
      </c>
      <c r="O2003" s="5130">
        <v>3.04732</v>
      </c>
      <c r="P2003" s="5130">
        <v>2.00542</v>
      </c>
      <c r="Q2003" s="5130">
        <v>2.1668799999999999</v>
      </c>
      <c r="R2003" s="5130">
        <v>2.72546</v>
      </c>
      <c r="S2003" s="5130">
        <v>27.40268</v>
      </c>
      <c r="T2003" s="5138">
        <v>-0.63439999999999985</v>
      </c>
    </row>
    <row r="2004" spans="1:20" s="4112" customFormat="1" ht="12" customHeight="1">
      <c r="A2004" s="5132">
        <v>42306</v>
      </c>
      <c r="B2004" s="5130">
        <v>4.2053200000000004</v>
      </c>
      <c r="C2004" s="5130">
        <v>4.5813199999999998</v>
      </c>
      <c r="D2004" s="5130">
        <v>4.0046200000000001</v>
      </c>
      <c r="E2004" s="5130">
        <v>4.8540000000000001</v>
      </c>
      <c r="F2004" s="5130">
        <v>2.9242300000000001</v>
      </c>
      <c r="G2004" s="5130">
        <v>4.3935300000000002</v>
      </c>
      <c r="H2004" s="5130">
        <v>2.03233</v>
      </c>
      <c r="I2004" s="5130">
        <v>2.8087900000000001</v>
      </c>
      <c r="J2004" s="5130">
        <v>12.34582</v>
      </c>
      <c r="K2004" s="5130">
        <v>5.74892</v>
      </c>
      <c r="L2004" s="5130">
        <v>2.7930899999999999</v>
      </c>
      <c r="M2004" s="5130">
        <v>4.44604</v>
      </c>
      <c r="N2004" s="5130">
        <v>2.7161</v>
      </c>
      <c r="O2004" s="5130">
        <v>2.9824199999999998</v>
      </c>
      <c r="P2004" s="5130">
        <v>1.9752799999999999</v>
      </c>
      <c r="Q2004" s="5130">
        <v>2.1315</v>
      </c>
      <c r="R2004" s="5130">
        <v>2.6811500000000001</v>
      </c>
      <c r="S2004" s="5130">
        <v>27.09958</v>
      </c>
      <c r="T2004" s="5138">
        <v>-0.57669999999999977</v>
      </c>
    </row>
    <row r="2005" spans="1:20" s="4112" customFormat="1" ht="12" customHeight="1">
      <c r="A2005" s="5132">
        <v>42307</v>
      </c>
      <c r="B2005" s="5130">
        <v>4.2224399999999997</v>
      </c>
      <c r="C2005" s="5130">
        <v>4.6715499999999999</v>
      </c>
      <c r="D2005" s="5130">
        <v>3.98956</v>
      </c>
      <c r="E2005" s="5130">
        <v>4.8881100000000002</v>
      </c>
      <c r="F2005" s="5130">
        <v>2.8870300000000002</v>
      </c>
      <c r="G2005" s="5130">
        <v>4.3935700000000004</v>
      </c>
      <c r="H2005" s="5130">
        <v>2.0956700000000001</v>
      </c>
      <c r="I2005" s="5130">
        <v>2.8268499999999999</v>
      </c>
      <c r="J2005" s="5130">
        <v>12.516080000000001</v>
      </c>
      <c r="K2005" s="5130">
        <v>5.8180399999999999</v>
      </c>
      <c r="L2005" s="5130">
        <v>2.8072900000000001</v>
      </c>
      <c r="M2005" s="5130">
        <v>4.4426600000000001</v>
      </c>
      <c r="N2005" s="5130">
        <v>2.75291</v>
      </c>
      <c r="O2005" s="5130">
        <v>3.01878</v>
      </c>
      <c r="P2005" s="5130">
        <v>2.0390000000000001</v>
      </c>
      <c r="Q2005" s="5130">
        <v>2.2036199999999999</v>
      </c>
      <c r="R2005" s="5130">
        <v>2.73542</v>
      </c>
      <c r="S2005" s="5130">
        <v>26.91817</v>
      </c>
      <c r="T2005" s="5138">
        <v>-0.68198999999999987</v>
      </c>
    </row>
    <row r="2006" spans="1:20" s="4112" customFormat="1" ht="12" customHeight="1">
      <c r="A2006" s="5132">
        <v>42310</v>
      </c>
      <c r="B2006" s="5130">
        <v>4.1590499999999997</v>
      </c>
      <c r="C2006" s="5130">
        <v>4.6108900000000004</v>
      </c>
      <c r="D2006" s="5130">
        <v>3.9359299999999999</v>
      </c>
      <c r="E2006" s="5130">
        <v>4.9032799999999996</v>
      </c>
      <c r="F2006" s="5130">
        <v>2.8563499999999999</v>
      </c>
      <c r="G2006" s="5130">
        <v>4.2414199999999997</v>
      </c>
      <c r="H2006" s="5130">
        <v>2.0753400000000002</v>
      </c>
      <c r="I2006" s="5130">
        <v>2.80959</v>
      </c>
      <c r="J2006" s="5130">
        <v>12.12392</v>
      </c>
      <c r="K2006" s="5130">
        <v>5.7832600000000003</v>
      </c>
      <c r="L2006" s="5130">
        <v>2.76126</v>
      </c>
      <c r="M2006" s="5130">
        <v>4.3811200000000001</v>
      </c>
      <c r="N2006" s="5130">
        <v>2.6921300000000001</v>
      </c>
      <c r="O2006" s="5130">
        <v>3.0234700000000001</v>
      </c>
      <c r="P2006" s="5130">
        <v>1.97027</v>
      </c>
      <c r="Q2006" s="5130">
        <v>2.1361500000000002</v>
      </c>
      <c r="R2006" s="5130">
        <v>2.6993800000000001</v>
      </c>
      <c r="S2006" s="5130">
        <v>26.667560000000002</v>
      </c>
      <c r="T2006" s="5138">
        <v>-0.67496000000000045</v>
      </c>
    </row>
    <row r="2007" spans="1:20" s="4112" customFormat="1" ht="12" customHeight="1">
      <c r="A2007" s="5132">
        <v>42311</v>
      </c>
      <c r="B2007" s="5130">
        <v>4.0521000000000003</v>
      </c>
      <c r="C2007" s="5130">
        <v>4.5048599999999999</v>
      </c>
      <c r="D2007" s="5130">
        <v>3.8702000000000001</v>
      </c>
      <c r="E2007" s="5130">
        <v>4.8420699999999997</v>
      </c>
      <c r="F2007" s="5130">
        <v>2.8237700000000001</v>
      </c>
      <c r="G2007" s="5130">
        <v>4.0648</v>
      </c>
      <c r="H2007" s="5130">
        <v>2.0473699999999999</v>
      </c>
      <c r="I2007" s="5130">
        <v>2.7027800000000002</v>
      </c>
      <c r="J2007" s="5130">
        <v>11.955270000000001</v>
      </c>
      <c r="K2007" s="5130">
        <v>5.7397799999999997</v>
      </c>
      <c r="L2007" s="5130">
        <v>2.7262499999999998</v>
      </c>
      <c r="M2007" s="5130">
        <v>4.3606100000000003</v>
      </c>
      <c r="N2007" s="5130">
        <v>2.5987300000000002</v>
      </c>
      <c r="O2007" s="5130">
        <v>2.99485</v>
      </c>
      <c r="P2007" s="5130">
        <v>1.9446699999999999</v>
      </c>
      <c r="Q2007" s="5130">
        <v>2.0647199999999999</v>
      </c>
      <c r="R2007" s="5130">
        <v>2.65198</v>
      </c>
      <c r="S2007" s="5130">
        <v>25.249099999999999</v>
      </c>
      <c r="T2007" s="5138">
        <v>-0.63465999999999978</v>
      </c>
    </row>
    <row r="2008" spans="1:20" s="4112" customFormat="1" ht="12" customHeight="1">
      <c r="A2008" s="5132">
        <v>42312</v>
      </c>
      <c r="B2008" s="5130">
        <v>4.0319599999999998</v>
      </c>
      <c r="C2008" s="5130">
        <v>4.4973099999999997</v>
      </c>
      <c r="D2008" s="5130">
        <v>3.8113899999999998</v>
      </c>
      <c r="E2008" s="5130">
        <v>4.9784800000000002</v>
      </c>
      <c r="F2008" s="5130">
        <v>2.7666300000000001</v>
      </c>
      <c r="G2008" s="5130">
        <v>4.0252999999999997</v>
      </c>
      <c r="H2008" s="5130">
        <v>2.0203600000000002</v>
      </c>
      <c r="I2008" s="5130">
        <v>2.7201599999999999</v>
      </c>
      <c r="J2008" s="5130">
        <v>11.709099999999999</v>
      </c>
      <c r="K2008" s="5130">
        <v>5.7310600000000003</v>
      </c>
      <c r="L2008" s="5130">
        <v>2.70764</v>
      </c>
      <c r="M2008" s="5130">
        <v>4.3157899999999998</v>
      </c>
      <c r="N2008" s="5130">
        <v>2.6146199999999999</v>
      </c>
      <c r="O2008" s="5130">
        <v>2.9820899999999999</v>
      </c>
      <c r="P2008" s="5130">
        <v>1.91103</v>
      </c>
      <c r="Q2008" s="5130">
        <v>2.0821700000000001</v>
      </c>
      <c r="R2008" s="5130">
        <v>2.63049</v>
      </c>
      <c r="S2008" s="5130">
        <v>25.099699999999999</v>
      </c>
      <c r="T2008" s="5138">
        <v>-0.68591999999999986</v>
      </c>
    </row>
    <row r="2009" spans="1:20" s="4112" customFormat="1" ht="12" customHeight="1">
      <c r="A2009" s="5132">
        <v>42313</v>
      </c>
      <c r="B2009" s="5130">
        <v>4.0612500000000002</v>
      </c>
      <c r="C2009" s="5130">
        <v>4.5439499999999997</v>
      </c>
      <c r="D2009" s="5130">
        <v>3.8467099999999999</v>
      </c>
      <c r="E2009" s="5130">
        <v>5.0382199999999999</v>
      </c>
      <c r="F2009" s="5130">
        <v>2.7463299999999999</v>
      </c>
      <c r="G2009" s="5130">
        <v>4.1309899999999997</v>
      </c>
      <c r="H2009" s="5130">
        <v>2.0407700000000002</v>
      </c>
      <c r="I2009" s="5130">
        <v>2.7002899999999999</v>
      </c>
      <c r="J2009" s="5130">
        <v>11.706989999999999</v>
      </c>
      <c r="K2009" s="5130">
        <v>5.69625</v>
      </c>
      <c r="L2009" s="5130">
        <v>2.6692200000000001</v>
      </c>
      <c r="M2009" s="5130">
        <v>4.2554699999999999</v>
      </c>
      <c r="N2009" s="5130">
        <v>2.62208</v>
      </c>
      <c r="O2009" s="5130">
        <v>2.9453200000000002</v>
      </c>
      <c r="P2009" s="5130">
        <v>1.9365300000000001</v>
      </c>
      <c r="Q2009" s="5130">
        <v>2.09619</v>
      </c>
      <c r="R2009" s="5130">
        <v>2.6343399999999999</v>
      </c>
      <c r="S2009" s="5130">
        <v>26.190249999999999</v>
      </c>
      <c r="T2009" s="5138">
        <v>-0.69723999999999986</v>
      </c>
    </row>
    <row r="2010" spans="1:20" s="4112" customFormat="1" ht="12" customHeight="1">
      <c r="A2010" s="5132">
        <v>42314</v>
      </c>
      <c r="B2010" s="5130">
        <v>4.0572699999999999</v>
      </c>
      <c r="C2010" s="5130">
        <v>4.5535399999999999</v>
      </c>
      <c r="D2010" s="5130">
        <v>3.8188300000000002</v>
      </c>
      <c r="E2010" s="5130">
        <v>4.9912000000000001</v>
      </c>
      <c r="F2010" s="5130">
        <v>2.6436899999999999</v>
      </c>
      <c r="G2010" s="5130">
        <v>4.1789399999999999</v>
      </c>
      <c r="H2010" s="5130">
        <v>2.06426</v>
      </c>
      <c r="I2010" s="5130">
        <v>2.7071000000000001</v>
      </c>
      <c r="J2010" s="5130">
        <v>11.725210000000001</v>
      </c>
      <c r="K2010" s="5130">
        <v>5.64832</v>
      </c>
      <c r="L2010" s="5130">
        <v>2.59816</v>
      </c>
      <c r="M2010" s="5130">
        <v>4.1539999999999999</v>
      </c>
      <c r="N2010" s="5130">
        <v>2.6345700000000001</v>
      </c>
      <c r="O2010" s="5130">
        <v>2.9119799999999998</v>
      </c>
      <c r="P2010" s="5130">
        <v>1.90296</v>
      </c>
      <c r="Q2010" s="5130">
        <v>2.0850200000000001</v>
      </c>
      <c r="R2010" s="5130">
        <v>2.6072299999999999</v>
      </c>
      <c r="S2010" s="5130">
        <v>26.745069999999998</v>
      </c>
      <c r="T2010" s="5138">
        <v>-0.73470999999999975</v>
      </c>
    </row>
    <row r="2011" spans="1:20" s="4112" customFormat="1" ht="12" customHeight="1">
      <c r="A2011" s="5132">
        <v>42317</v>
      </c>
      <c r="B2011" s="5130">
        <v>4.1260000000000003</v>
      </c>
      <c r="C2011" s="5130">
        <v>4.6100899999999996</v>
      </c>
      <c r="D2011" s="5130">
        <v>3.8566199999999999</v>
      </c>
      <c r="E2011" s="5130">
        <v>4.9530399999999997</v>
      </c>
      <c r="F2011" s="5130">
        <v>2.6625000000000001</v>
      </c>
      <c r="G2011" s="5130">
        <v>4.2825699999999998</v>
      </c>
      <c r="H2011" s="5130">
        <v>2.15435</v>
      </c>
      <c r="I2011" s="5130">
        <v>2.7721200000000001</v>
      </c>
      <c r="J2011" s="5130">
        <v>11.754350000000001</v>
      </c>
      <c r="K2011" s="5130">
        <v>5.7034200000000004</v>
      </c>
      <c r="L2011" s="5130">
        <v>2.6022599999999998</v>
      </c>
      <c r="M2011" s="5130">
        <v>4.1788999999999996</v>
      </c>
      <c r="N2011" s="5130">
        <v>2.6758500000000001</v>
      </c>
      <c r="O2011" s="5130">
        <v>3.0027400000000002</v>
      </c>
      <c r="P2011" s="5130">
        <v>1.95842</v>
      </c>
      <c r="Q2011" s="5130">
        <v>2.1315400000000002</v>
      </c>
      <c r="R2011" s="5130">
        <v>2.66351</v>
      </c>
      <c r="S2011" s="5130">
        <v>26.808990000000001</v>
      </c>
      <c r="T2011" s="5138">
        <v>-0.75346999999999964</v>
      </c>
    </row>
    <row r="2012" spans="1:20" s="4112" customFormat="1" ht="12" customHeight="1">
      <c r="A2012" s="5132">
        <v>42318</v>
      </c>
      <c r="B2012" s="5130">
        <v>4.1458700000000004</v>
      </c>
      <c r="C2012" s="5130">
        <v>4.6169099999999998</v>
      </c>
      <c r="D2012" s="5130">
        <v>3.8954200000000001</v>
      </c>
      <c r="E2012" s="5130">
        <v>4.8202600000000002</v>
      </c>
      <c r="F2012" s="5130">
        <v>2.68818</v>
      </c>
      <c r="G2012" s="5130">
        <v>4.2418800000000001</v>
      </c>
      <c r="H2012" s="5130">
        <v>2.1360700000000001</v>
      </c>
      <c r="I2012" s="5130">
        <v>2.7596400000000001</v>
      </c>
      <c r="J2012" s="5130">
        <v>11.792899999999999</v>
      </c>
      <c r="K2012" s="5130">
        <v>5.7154299999999996</v>
      </c>
      <c r="L2012" s="5130">
        <v>2.6312199999999999</v>
      </c>
      <c r="M2012" s="5130">
        <v>4.19726</v>
      </c>
      <c r="N2012" s="5130">
        <v>2.73095</v>
      </c>
      <c r="O2012" s="5130">
        <v>3.0201899999999999</v>
      </c>
      <c r="P2012" s="5130">
        <v>2.02969</v>
      </c>
      <c r="Q2012" s="5130">
        <v>2.1757399999999998</v>
      </c>
      <c r="R2012" s="5130">
        <v>2.69617</v>
      </c>
      <c r="S2012" s="5130">
        <v>26.59262</v>
      </c>
      <c r="T2012" s="5138">
        <v>-0.72148999999999974</v>
      </c>
    </row>
    <row r="2013" spans="1:20" s="4112" customFormat="1" ht="12" customHeight="1">
      <c r="A2013" s="5132">
        <v>42320</v>
      </c>
      <c r="B2013" s="5130">
        <v>4.1531799999999999</v>
      </c>
      <c r="C2013" s="5130">
        <v>4.6579300000000003</v>
      </c>
      <c r="D2013" s="5130">
        <v>3.9085299999999998</v>
      </c>
      <c r="E2013" s="5130">
        <v>4.8643099999999997</v>
      </c>
      <c r="F2013" s="5130">
        <v>2.6592099999999999</v>
      </c>
      <c r="G2013" s="5130">
        <v>4.2653699999999999</v>
      </c>
      <c r="H2013" s="5130">
        <v>2.1865000000000001</v>
      </c>
      <c r="I2013" s="5130">
        <v>2.7962799999999999</v>
      </c>
      <c r="J2013" s="5130">
        <v>12.1755</v>
      </c>
      <c r="K2013" s="5130">
        <v>5.7184299999999997</v>
      </c>
      <c r="L2013" s="5130">
        <v>2.6684999999999999</v>
      </c>
      <c r="M2013" s="5130">
        <v>4.2298900000000001</v>
      </c>
      <c r="N2013" s="5130">
        <v>2.76153</v>
      </c>
      <c r="O2013" s="5130">
        <v>3.0643799999999999</v>
      </c>
      <c r="P2013" s="5130">
        <v>2.0636700000000001</v>
      </c>
      <c r="Q2013" s="5130">
        <v>2.2156699999999998</v>
      </c>
      <c r="R2013" s="5130">
        <v>2.7061899999999999</v>
      </c>
      <c r="S2013" s="5130">
        <v>26.916530000000002</v>
      </c>
      <c r="T2013" s="5138">
        <v>-0.74940000000000051</v>
      </c>
    </row>
    <row r="2014" spans="1:20" s="4112" customFormat="1" ht="12" customHeight="1">
      <c r="A2014" s="5132">
        <v>42321</v>
      </c>
      <c r="B2014" s="5130">
        <v>4.20817</v>
      </c>
      <c r="C2014" s="5130">
        <v>4.76037</v>
      </c>
      <c r="D2014" s="5130">
        <v>3.99465</v>
      </c>
      <c r="E2014" s="5130">
        <v>4.9570999999999996</v>
      </c>
      <c r="F2014" s="5130">
        <v>2.6815799999999999</v>
      </c>
      <c r="G2014" s="5130">
        <v>4.4287000000000001</v>
      </c>
      <c r="H2014" s="5130">
        <v>2.2656900000000002</v>
      </c>
      <c r="I2014" s="5130">
        <v>2.8871799999999999</v>
      </c>
      <c r="J2014" s="5130">
        <v>12.5924</v>
      </c>
      <c r="K2014" s="5130">
        <v>5.8371000000000004</v>
      </c>
      <c r="L2014" s="5130">
        <v>2.7004999999999999</v>
      </c>
      <c r="M2014" s="5130">
        <v>4.2518099999999999</v>
      </c>
      <c r="N2014" s="5130">
        <v>2.8325499999999999</v>
      </c>
      <c r="O2014" s="5130">
        <v>3.1191800000000001</v>
      </c>
      <c r="P2014" s="5130">
        <v>2.11408</v>
      </c>
      <c r="Q2014" s="5130">
        <v>2.2636799999999999</v>
      </c>
      <c r="R2014" s="5130">
        <v>2.77678</v>
      </c>
      <c r="S2014" s="5130">
        <v>27.696010000000001</v>
      </c>
      <c r="T2014" s="5138">
        <v>-0.76571999999999996</v>
      </c>
    </row>
    <row r="2015" spans="1:20" s="4112" customFormat="1" ht="12" customHeight="1">
      <c r="A2015" s="5132">
        <v>42324</v>
      </c>
      <c r="B2015" s="5130">
        <v>4.1987899999999998</v>
      </c>
      <c r="C2015" s="5130">
        <v>4.7259799999999998</v>
      </c>
      <c r="D2015" s="5130">
        <v>3.9501499999999998</v>
      </c>
      <c r="E2015" s="5130">
        <v>4.8485699999999996</v>
      </c>
      <c r="F2015" s="5130">
        <v>2.6185700000000001</v>
      </c>
      <c r="G2015" s="5130">
        <v>4.3405199999999997</v>
      </c>
      <c r="H2015" s="5130">
        <v>2.2687200000000001</v>
      </c>
      <c r="I2015" s="5130">
        <v>2.85033</v>
      </c>
      <c r="J2015" s="5130">
        <v>12.70383</v>
      </c>
      <c r="K2015" s="5130">
        <v>5.8411799999999996</v>
      </c>
      <c r="L2015" s="5130">
        <v>2.7180200000000001</v>
      </c>
      <c r="M2015" s="5130">
        <v>4.3016899999999998</v>
      </c>
      <c r="N2015" s="5130">
        <v>2.8105500000000001</v>
      </c>
      <c r="O2015" s="5130">
        <v>3.1166900000000002</v>
      </c>
      <c r="P2015" s="5130">
        <v>2.09375</v>
      </c>
      <c r="Q2015" s="5130">
        <v>2.2442500000000001</v>
      </c>
      <c r="R2015" s="5130">
        <v>2.7512799999999999</v>
      </c>
      <c r="S2015" s="5130">
        <v>27.461770000000001</v>
      </c>
      <c r="T2015" s="5138">
        <v>-0.77583000000000002</v>
      </c>
    </row>
    <row r="2016" spans="1:20" s="4112" customFormat="1" ht="12" customHeight="1">
      <c r="A2016" s="5132">
        <v>42325</v>
      </c>
      <c r="B2016" s="5130">
        <v>4.1806299999999998</v>
      </c>
      <c r="C2016" s="5130">
        <v>4.7163300000000001</v>
      </c>
      <c r="D2016" s="5130">
        <v>3.95343</v>
      </c>
      <c r="E2016" s="5130">
        <v>4.8056799999999997</v>
      </c>
      <c r="F2016" s="5130">
        <v>2.61375</v>
      </c>
      <c r="G2016" s="5130">
        <v>4.2322499999999996</v>
      </c>
      <c r="H2016" s="5130">
        <v>2.2608799999999998</v>
      </c>
      <c r="I2016" s="5130">
        <v>2.8559199999999998</v>
      </c>
      <c r="J2016" s="5130">
        <v>12.82996</v>
      </c>
      <c r="K2016" s="5130">
        <v>5.8799700000000001</v>
      </c>
      <c r="L2016" s="5130">
        <v>2.72858</v>
      </c>
      <c r="M2016" s="5130">
        <v>4.2886800000000003</v>
      </c>
      <c r="N2016" s="5130">
        <v>2.8224800000000001</v>
      </c>
      <c r="O2016" s="5130">
        <v>3.15029</v>
      </c>
      <c r="P2016" s="5130">
        <v>2.1017999999999999</v>
      </c>
      <c r="Q2016" s="5130">
        <v>2.2555200000000002</v>
      </c>
      <c r="R2016" s="5130">
        <v>2.7657400000000001</v>
      </c>
      <c r="S2016" s="5130">
        <v>27.294060000000002</v>
      </c>
      <c r="T2016" s="5138">
        <v>-0.76290000000000013</v>
      </c>
    </row>
    <row r="2017" spans="1:20" s="4112" customFormat="1" ht="12" customHeight="1">
      <c r="A2017" s="5132">
        <v>42326</v>
      </c>
      <c r="B2017" s="5130">
        <v>4.1388100000000003</v>
      </c>
      <c r="C2017" s="5130">
        <v>4.7026899999999996</v>
      </c>
      <c r="D2017" s="5130">
        <v>3.9662299999999999</v>
      </c>
      <c r="E2017" s="5130">
        <v>4.71183</v>
      </c>
      <c r="F2017" s="5130">
        <v>2.6163799999999999</v>
      </c>
      <c r="G2017" s="5130">
        <v>4.1886700000000001</v>
      </c>
      <c r="H2017" s="5130">
        <v>2.2709000000000001</v>
      </c>
      <c r="I2017" s="5130">
        <v>2.8816600000000001</v>
      </c>
      <c r="J2017" s="5130">
        <v>12.7837</v>
      </c>
      <c r="K2017" s="5130">
        <v>5.8661300000000001</v>
      </c>
      <c r="L2017" s="5130">
        <v>2.6957</v>
      </c>
      <c r="M2017" s="5130">
        <v>4.2114399999999996</v>
      </c>
      <c r="N2017" s="5130">
        <v>2.8311500000000001</v>
      </c>
      <c r="O2017" s="5130">
        <v>3.1382500000000002</v>
      </c>
      <c r="P2017" s="5130">
        <v>2.10555</v>
      </c>
      <c r="Q2017" s="5130">
        <v>2.24282</v>
      </c>
      <c r="R2017" s="5130">
        <v>2.7648100000000002</v>
      </c>
      <c r="S2017" s="5130">
        <v>27.09844</v>
      </c>
      <c r="T2017" s="5138">
        <v>-0.73645999999999967</v>
      </c>
    </row>
    <row r="2018" spans="1:20" s="4112" customFormat="1" ht="12" customHeight="1">
      <c r="A2018" s="5132">
        <v>42327</v>
      </c>
      <c r="B2018" s="5130">
        <v>4.1158200000000003</v>
      </c>
      <c r="C2018" s="5130">
        <v>4.6620900000000001</v>
      </c>
      <c r="D2018" s="5130">
        <v>3.9443000000000001</v>
      </c>
      <c r="E2018" s="5130">
        <v>4.7468899999999996</v>
      </c>
      <c r="F2018" s="5130">
        <v>2.6377299999999999</v>
      </c>
      <c r="G2018" s="5130">
        <v>4.0230399999999999</v>
      </c>
      <c r="H2018" s="5130">
        <v>2.2879800000000001</v>
      </c>
      <c r="I2018" s="5130">
        <v>2.8603499999999999</v>
      </c>
      <c r="J2018" s="5130">
        <v>12.53261</v>
      </c>
      <c r="K2018" s="5130">
        <v>5.8540999999999999</v>
      </c>
      <c r="L2018" s="5130">
        <v>2.7222499999999998</v>
      </c>
      <c r="M2018" s="5130">
        <v>4.2257499999999997</v>
      </c>
      <c r="N2018" s="5130">
        <v>2.8077100000000002</v>
      </c>
      <c r="O2018" s="5130">
        <v>3.165</v>
      </c>
      <c r="P2018" s="5130">
        <v>2.1064400000000001</v>
      </c>
      <c r="Q2018" s="5130">
        <v>2.2340300000000002</v>
      </c>
      <c r="R2018" s="5130">
        <v>2.7847</v>
      </c>
      <c r="S2018" s="5130">
        <v>26.351009999999999</v>
      </c>
      <c r="T2018" s="5138">
        <v>-0.71778999999999993</v>
      </c>
    </row>
    <row r="2019" spans="1:20" s="4112" customFormat="1" ht="12" customHeight="1">
      <c r="A2019" s="5132">
        <v>42328</v>
      </c>
      <c r="B2019" s="5130">
        <v>4.0730899999999997</v>
      </c>
      <c r="C2019" s="5130">
        <v>4.6050399999999998</v>
      </c>
      <c r="D2019" s="5130">
        <v>3.95601</v>
      </c>
      <c r="E2019" s="5130">
        <v>4.7047499999999998</v>
      </c>
      <c r="F2019" s="5130">
        <v>2.6256400000000002</v>
      </c>
      <c r="G2019" s="5130">
        <v>4.0425599999999999</v>
      </c>
      <c r="H2019" s="5130">
        <v>2.2608199999999998</v>
      </c>
      <c r="I2019" s="5130">
        <v>2.8329200000000001</v>
      </c>
      <c r="J2019" s="5130">
        <v>12.361520000000001</v>
      </c>
      <c r="K2019" s="5130">
        <v>5.8430400000000002</v>
      </c>
      <c r="L2019" s="5130">
        <v>2.7094800000000001</v>
      </c>
      <c r="M2019" s="5130">
        <v>4.2139499999999996</v>
      </c>
      <c r="N2019" s="5130">
        <v>2.7778200000000002</v>
      </c>
      <c r="O2019" s="5130">
        <v>3.1587100000000001</v>
      </c>
      <c r="P2019" s="5130">
        <v>2.0684900000000002</v>
      </c>
      <c r="Q2019" s="5130">
        <v>2.2061000000000002</v>
      </c>
      <c r="R2019" s="5130">
        <v>2.7289099999999999</v>
      </c>
      <c r="S2019" s="5130">
        <v>24.992100000000001</v>
      </c>
      <c r="T2019" s="5138">
        <v>-0.64902999999999977</v>
      </c>
    </row>
    <row r="2020" spans="1:20" s="4112" customFormat="1" ht="12" customHeight="1">
      <c r="A2020" s="5132">
        <v>42331</v>
      </c>
      <c r="B2020" s="5130">
        <v>4.0845799999999999</v>
      </c>
      <c r="C2020" s="5130">
        <v>4.5842299999999998</v>
      </c>
      <c r="D2020" s="5130">
        <v>4.0120800000000001</v>
      </c>
      <c r="E2020" s="5130">
        <v>4.6598899999999999</v>
      </c>
      <c r="F2020" s="5130">
        <v>2.5759400000000001</v>
      </c>
      <c r="G2020" s="5130">
        <v>4.1524700000000001</v>
      </c>
      <c r="H2020" s="5130">
        <v>2.2925200000000001</v>
      </c>
      <c r="I2020" s="5130">
        <v>2.8188499999999999</v>
      </c>
      <c r="J2020" s="5130">
        <v>12.17648</v>
      </c>
      <c r="K2020" s="5130">
        <v>5.8483200000000002</v>
      </c>
      <c r="L2020" s="5130">
        <v>2.7182300000000001</v>
      </c>
      <c r="M2020" s="5130">
        <v>4.21732</v>
      </c>
      <c r="N2020" s="5130">
        <v>2.7703199999999999</v>
      </c>
      <c r="O2020" s="5130">
        <v>3.1952699999999998</v>
      </c>
      <c r="P2020" s="5130">
        <v>2.08243</v>
      </c>
      <c r="Q2020" s="5130">
        <v>2.1968299999999998</v>
      </c>
      <c r="R2020" s="5130">
        <v>2.7248299999999999</v>
      </c>
      <c r="S2020" s="5130">
        <v>23.933769999999999</v>
      </c>
      <c r="T2020" s="5138">
        <v>-0.57214999999999971</v>
      </c>
    </row>
    <row r="2021" spans="1:20" s="4112" customFormat="1" ht="12" customHeight="1">
      <c r="A2021" s="5132">
        <v>42332</v>
      </c>
      <c r="B2021" s="5130">
        <v>4.09544</v>
      </c>
      <c r="C2021" s="5130">
        <v>4.5866199999999999</v>
      </c>
      <c r="D2021" s="5130">
        <v>4.0321300000000004</v>
      </c>
      <c r="E2021" s="5130">
        <v>4.8462399999999999</v>
      </c>
      <c r="F2021" s="5130">
        <v>2.5894200000000001</v>
      </c>
      <c r="G2021" s="5130">
        <v>4.1000399999999999</v>
      </c>
      <c r="H2021" s="5130">
        <v>2.3004099999999998</v>
      </c>
      <c r="I2021" s="5130">
        <v>2.80091</v>
      </c>
      <c r="J2021" s="5130">
        <v>11.71847</v>
      </c>
      <c r="K2021" s="5130">
        <v>5.8669799999999999</v>
      </c>
      <c r="L2021" s="5130">
        <v>2.7289599999999998</v>
      </c>
      <c r="M2021" s="5130">
        <v>4.2317</v>
      </c>
      <c r="N2021" s="5130">
        <v>2.7476799999999999</v>
      </c>
      <c r="O2021" s="5130">
        <v>3.1941600000000001</v>
      </c>
      <c r="P2021" s="5130">
        <v>2.0702600000000002</v>
      </c>
      <c r="Q2021" s="5130">
        <v>2.2067800000000002</v>
      </c>
      <c r="R2021" s="5130">
        <v>2.7069100000000001</v>
      </c>
      <c r="S2021" s="5130">
        <v>24.052790000000002</v>
      </c>
      <c r="T2021" s="5138">
        <v>-0.55448999999999948</v>
      </c>
    </row>
    <row r="2022" spans="1:20" s="4112" customFormat="1" ht="12" customHeight="1">
      <c r="A2022" s="5132">
        <v>42333</v>
      </c>
      <c r="B2022" s="5130">
        <v>4.1213300000000004</v>
      </c>
      <c r="C2022" s="5130">
        <v>4.6307700000000001</v>
      </c>
      <c r="D2022" s="5130">
        <v>4.07172</v>
      </c>
      <c r="E2022" s="5130">
        <v>4.9019399999999997</v>
      </c>
      <c r="F2022" s="5130">
        <v>2.5982799999999999</v>
      </c>
      <c r="G2022" s="5130">
        <v>4.2908900000000001</v>
      </c>
      <c r="H2022" s="5130">
        <v>2.3055400000000001</v>
      </c>
      <c r="I2022" s="5130">
        <v>2.8311500000000001</v>
      </c>
      <c r="J2022" s="5130">
        <v>11.82226</v>
      </c>
      <c r="K2022" s="5130">
        <v>5.8863399999999997</v>
      </c>
      <c r="L2022" s="5130">
        <v>2.7377899999999999</v>
      </c>
      <c r="M2022" s="5130">
        <v>4.2337999999999996</v>
      </c>
      <c r="N2022" s="5130">
        <v>2.7719399999999998</v>
      </c>
      <c r="O2022" s="5130">
        <v>3.2367400000000002</v>
      </c>
      <c r="P2022" s="5130">
        <v>2.0917599999999998</v>
      </c>
      <c r="Q2022" s="5130">
        <v>2.2297899999999999</v>
      </c>
      <c r="R2022" s="5130">
        <v>2.7404899999999999</v>
      </c>
      <c r="S2022" s="5130">
        <v>24.138780000000001</v>
      </c>
      <c r="T2022" s="5138">
        <v>-0.55905000000000005</v>
      </c>
    </row>
    <row r="2023" spans="1:20" s="4112" customFormat="1" ht="12" customHeight="1">
      <c r="A2023" s="5132">
        <v>42335</v>
      </c>
      <c r="B2023" s="5130">
        <v>4.1415199999999999</v>
      </c>
      <c r="C2023" s="5130">
        <v>4.6430100000000003</v>
      </c>
      <c r="D2023" s="5130">
        <v>4.04047</v>
      </c>
      <c r="E2023" s="5130">
        <v>4.9148500000000004</v>
      </c>
      <c r="F2023" s="5130">
        <v>2.58921</v>
      </c>
      <c r="G2023" s="5130">
        <v>4.2691600000000003</v>
      </c>
      <c r="H2023" s="5130">
        <v>2.3130299999999999</v>
      </c>
      <c r="I2023" s="5130">
        <v>2.83643</v>
      </c>
      <c r="J2023" s="5130">
        <v>11.924099999999999</v>
      </c>
      <c r="K2023" s="5130">
        <v>5.8924099999999999</v>
      </c>
      <c r="L2023" s="5130">
        <v>2.7742599999999999</v>
      </c>
      <c r="M2023" s="5130">
        <v>4.24465</v>
      </c>
      <c r="N2023" s="5130">
        <v>2.7793700000000001</v>
      </c>
      <c r="O2023" s="5130">
        <v>3.2403900000000001</v>
      </c>
      <c r="P2023" s="5130">
        <v>2.1090100000000001</v>
      </c>
      <c r="Q2023" s="5130">
        <v>2.2360000000000002</v>
      </c>
      <c r="R2023" s="5130">
        <v>2.7393399999999999</v>
      </c>
      <c r="S2023" s="5130">
        <v>24.418569999999999</v>
      </c>
      <c r="T2023" s="5138">
        <v>-0.6025400000000003</v>
      </c>
    </row>
    <row r="2024" spans="1:20" s="4112" customFormat="1" ht="12" customHeight="1">
      <c r="A2024" s="5132">
        <v>42338</v>
      </c>
      <c r="B2024" s="5130">
        <v>4.1950500000000002</v>
      </c>
      <c r="C2024" s="5130">
        <v>4.6985299999999999</v>
      </c>
      <c r="D2024" s="5130">
        <v>4.0527100000000003</v>
      </c>
      <c r="E2024" s="5130">
        <v>4.8742999999999999</v>
      </c>
      <c r="F2024" s="5130">
        <v>2.5911</v>
      </c>
      <c r="G2024" s="5130">
        <v>4.4991199999999996</v>
      </c>
      <c r="H2024" s="5130">
        <v>2.3450600000000001</v>
      </c>
      <c r="I2024" s="5130">
        <v>2.8580299999999998</v>
      </c>
      <c r="J2024" s="5130">
        <v>12.06934</v>
      </c>
      <c r="K2024" s="5130">
        <v>5.90524</v>
      </c>
      <c r="L2024" s="5130">
        <v>2.74064</v>
      </c>
      <c r="M2024" s="5130">
        <v>4.2638699999999998</v>
      </c>
      <c r="N2024" s="5130">
        <v>2.80206</v>
      </c>
      <c r="O2024" s="5130">
        <v>3.2492399999999999</v>
      </c>
      <c r="P2024" s="5130">
        <v>2.0857299999999999</v>
      </c>
      <c r="Q2024" s="5130">
        <v>2.2446999999999999</v>
      </c>
      <c r="R2024" s="5130">
        <v>2.6645400000000001</v>
      </c>
      <c r="S2024" s="5130">
        <v>26.045780000000001</v>
      </c>
      <c r="T2024" s="5138">
        <v>-0.64581999999999962</v>
      </c>
    </row>
    <row r="2025" spans="1:20" s="4112" customFormat="1" ht="12" customHeight="1">
      <c r="A2025" s="5132">
        <v>42339</v>
      </c>
      <c r="B2025" s="5130">
        <v>4.2580600000000004</v>
      </c>
      <c r="C2025" s="5130">
        <v>4.7601000000000004</v>
      </c>
      <c r="D2025" s="5130">
        <v>4.1231400000000002</v>
      </c>
      <c r="E2025" s="5130">
        <v>4.9626900000000003</v>
      </c>
      <c r="F2025" s="5130">
        <v>2.6564000000000001</v>
      </c>
      <c r="G2025" s="5130">
        <v>4.5636700000000001</v>
      </c>
      <c r="H2025" s="5130">
        <v>2.3884500000000002</v>
      </c>
      <c r="I2025" s="5130">
        <v>2.90158</v>
      </c>
      <c r="J2025" s="5130">
        <v>11.90077</v>
      </c>
      <c r="K2025" s="5130">
        <v>5.9600999999999997</v>
      </c>
      <c r="L2025" s="5130">
        <v>2.8070499999999998</v>
      </c>
      <c r="M2025" s="5130">
        <v>4.30131</v>
      </c>
      <c r="N2025" s="5130">
        <v>2.8747799999999999</v>
      </c>
      <c r="O2025" s="5130">
        <v>3.3296199999999998</v>
      </c>
      <c r="P2025" s="5130">
        <v>2.14418</v>
      </c>
      <c r="Q2025" s="5130">
        <v>2.3021799999999999</v>
      </c>
      <c r="R2025" s="5130">
        <v>2.7080500000000001</v>
      </c>
      <c r="S2025" s="5130">
        <v>26.341239999999999</v>
      </c>
      <c r="T2025" s="5138">
        <v>-0.63696000000000019</v>
      </c>
    </row>
    <row r="2026" spans="1:20" s="4112" customFormat="1" ht="12" customHeight="1">
      <c r="A2026" s="5132">
        <v>42340</v>
      </c>
      <c r="B2026" s="5130">
        <v>4.2528800000000002</v>
      </c>
      <c r="C2026" s="5130">
        <v>4.7586300000000001</v>
      </c>
      <c r="D2026" s="5130">
        <v>4.1581299999999999</v>
      </c>
      <c r="E2026" s="5130">
        <v>4.9916499999999999</v>
      </c>
      <c r="F2026" s="5130">
        <v>2.5736500000000002</v>
      </c>
      <c r="G2026" s="5130">
        <v>4.6074099999999998</v>
      </c>
      <c r="H2026" s="5130">
        <v>2.3537499999999998</v>
      </c>
      <c r="I2026" s="5130">
        <v>2.8965999999999998</v>
      </c>
      <c r="J2026" s="5130">
        <v>11.76281</v>
      </c>
      <c r="K2026" s="5130">
        <v>5.9438500000000003</v>
      </c>
      <c r="L2026" s="5130">
        <v>2.80457</v>
      </c>
      <c r="M2026" s="5130">
        <v>4.2267799999999998</v>
      </c>
      <c r="N2026" s="5130">
        <v>2.8742999999999999</v>
      </c>
      <c r="O2026" s="5130">
        <v>3.2361200000000001</v>
      </c>
      <c r="P2026" s="5130">
        <v>2.1265000000000001</v>
      </c>
      <c r="Q2026" s="5130">
        <v>2.2818800000000001</v>
      </c>
      <c r="R2026" s="5130">
        <v>2.7115200000000002</v>
      </c>
      <c r="S2026" s="5130">
        <v>26.585999999999999</v>
      </c>
      <c r="T2026" s="5138">
        <v>-0.60050000000000026</v>
      </c>
    </row>
    <row r="2027" spans="1:20" s="4112" customFormat="1" ht="12" customHeight="1">
      <c r="A2027" s="5132">
        <v>42341</v>
      </c>
      <c r="B2027" s="5130">
        <v>4.2221500000000001</v>
      </c>
      <c r="C2027" s="5130">
        <v>4.7443200000000001</v>
      </c>
      <c r="D2027" s="5130">
        <v>4.1356099999999998</v>
      </c>
      <c r="E2027" s="5130">
        <v>4.9421299999999997</v>
      </c>
      <c r="F2027" s="5130">
        <v>2.46326</v>
      </c>
      <c r="G2027" s="5130">
        <v>4.5948500000000001</v>
      </c>
      <c r="H2027" s="5130">
        <v>2.3247399999999998</v>
      </c>
      <c r="I2027" s="5130">
        <v>2.8860100000000002</v>
      </c>
      <c r="J2027" s="5130">
        <v>11.59793</v>
      </c>
      <c r="K2027" s="5130">
        <v>5.8793600000000001</v>
      </c>
      <c r="L2027" s="5130">
        <v>2.6597900000000001</v>
      </c>
      <c r="M2027" s="5130">
        <v>4.1882900000000003</v>
      </c>
      <c r="N2027" s="5130">
        <v>2.8822700000000001</v>
      </c>
      <c r="O2027" s="5130">
        <v>3.1219700000000001</v>
      </c>
      <c r="P2027" s="5130">
        <v>2.06671</v>
      </c>
      <c r="Q2027" s="5130">
        <v>2.1974800000000001</v>
      </c>
      <c r="R2027" s="5130">
        <v>2.67279</v>
      </c>
      <c r="S2027" s="5130">
        <v>27.090479999999999</v>
      </c>
      <c r="T2027" s="5138">
        <v>-0.60871000000000031</v>
      </c>
    </row>
    <row r="2028" spans="1:20" s="4112" customFormat="1" ht="12" customHeight="1">
      <c r="A2028" s="5132">
        <v>42342</v>
      </c>
      <c r="B2028" s="5130">
        <v>4.2700199999999997</v>
      </c>
      <c r="C2028" s="5130">
        <v>4.7648000000000001</v>
      </c>
      <c r="D2028" s="5130">
        <v>4.1460100000000004</v>
      </c>
      <c r="E2028" s="5130">
        <v>4.9984999999999999</v>
      </c>
      <c r="F2028" s="5130">
        <v>2.48502</v>
      </c>
      <c r="G2028" s="5130">
        <v>4.5720900000000002</v>
      </c>
      <c r="H2028" s="5130">
        <v>2.3426200000000001</v>
      </c>
      <c r="I2028" s="5130">
        <v>2.9033899999999999</v>
      </c>
      <c r="J2028" s="5130">
        <v>11.485519999999999</v>
      </c>
      <c r="K2028" s="5130">
        <v>5.9702700000000002</v>
      </c>
      <c r="L2028" s="5130">
        <v>2.7253699999999998</v>
      </c>
      <c r="M2028" s="5130">
        <v>4.18912</v>
      </c>
      <c r="N2028" s="5130">
        <v>2.9231500000000001</v>
      </c>
      <c r="O2028" s="5130">
        <v>3.2076099999999999</v>
      </c>
      <c r="P2028" s="5130">
        <v>2.0997400000000002</v>
      </c>
      <c r="Q2028" s="5130">
        <v>2.2102599999999999</v>
      </c>
      <c r="R2028" s="5130">
        <v>2.7052200000000002</v>
      </c>
      <c r="S2028" s="5130">
        <v>26.975239999999999</v>
      </c>
      <c r="T2028" s="5138">
        <v>-0.61878999999999973</v>
      </c>
    </row>
    <row r="2029" spans="1:20" s="4112" customFormat="1" ht="12" customHeight="1">
      <c r="A2029" s="5132">
        <v>42345</v>
      </c>
      <c r="B2029" s="5130">
        <v>4.2910399999999997</v>
      </c>
      <c r="C2029" s="5130">
        <v>4.7918500000000002</v>
      </c>
      <c r="D2029" s="5130">
        <v>4.2290299999999998</v>
      </c>
      <c r="E2029" s="5130">
        <v>4.9995599999999998</v>
      </c>
      <c r="F2029" s="5130">
        <v>2.5301900000000002</v>
      </c>
      <c r="G2029" s="5130">
        <v>4.6677499999999998</v>
      </c>
      <c r="H2029" s="5130">
        <v>2.38571</v>
      </c>
      <c r="I2029" s="5130">
        <v>3.0358800000000001</v>
      </c>
      <c r="J2029" s="5130">
        <v>11.63705</v>
      </c>
      <c r="K2029" s="5130">
        <v>6.0687499999999996</v>
      </c>
      <c r="L2029" s="5130">
        <v>2.7727599999999999</v>
      </c>
      <c r="M2029" s="5130">
        <v>4.23895</v>
      </c>
      <c r="N2029" s="5130">
        <v>3.01058</v>
      </c>
      <c r="O2029" s="5130">
        <v>3.25034</v>
      </c>
      <c r="P2029" s="5130">
        <v>2.13571</v>
      </c>
      <c r="Q2029" s="5130">
        <v>2.2984</v>
      </c>
      <c r="R2029" s="5130">
        <v>2.7375600000000002</v>
      </c>
      <c r="S2029" s="5130">
        <v>25.228390000000001</v>
      </c>
      <c r="T2029" s="5138">
        <v>-0.56282000000000032</v>
      </c>
    </row>
    <row r="2030" spans="1:20" s="4112" customFormat="1" ht="12" customHeight="1">
      <c r="A2030" s="5132">
        <v>42346</v>
      </c>
      <c r="B2030" s="5130">
        <v>4.31867</v>
      </c>
      <c r="C2030" s="5130">
        <v>4.8280799999999999</v>
      </c>
      <c r="D2030" s="5130">
        <v>4.2748900000000001</v>
      </c>
      <c r="E2030" s="5130">
        <v>4.9780199999999999</v>
      </c>
      <c r="F2030" s="5130">
        <v>2.532</v>
      </c>
      <c r="G2030" s="5130">
        <v>4.7967599999999999</v>
      </c>
      <c r="H2030" s="5130">
        <v>2.4453</v>
      </c>
      <c r="I2030" s="5130">
        <v>3.0834999999999999</v>
      </c>
      <c r="J2030" s="5130">
        <v>12.024710000000001</v>
      </c>
      <c r="K2030" s="5130">
        <v>6.0731799999999998</v>
      </c>
      <c r="L2030" s="5130">
        <v>2.7663000000000002</v>
      </c>
      <c r="M2030" s="5130">
        <v>4.2381799999999998</v>
      </c>
      <c r="N2030" s="5130">
        <v>3.0869900000000001</v>
      </c>
      <c r="O2030" s="5130">
        <v>3.2491500000000002</v>
      </c>
      <c r="P2030" s="5130">
        <v>2.12744</v>
      </c>
      <c r="Q2030" s="5130">
        <v>2.3199399999999999</v>
      </c>
      <c r="R2030" s="5130">
        <v>2.7344300000000001</v>
      </c>
      <c r="S2030" s="5130">
        <v>24.96058</v>
      </c>
      <c r="T2030" s="5138">
        <v>-0.55318999999999985</v>
      </c>
    </row>
    <row r="2031" spans="1:20" s="4112" customFormat="1" ht="12" customHeight="1">
      <c r="A2031" s="5132">
        <v>42347</v>
      </c>
      <c r="B2031" s="5130">
        <v>4.30593</v>
      </c>
      <c r="C2031" s="5130">
        <v>4.8028199999999996</v>
      </c>
      <c r="D2031" s="5130">
        <v>4.2360100000000003</v>
      </c>
      <c r="E2031" s="5130">
        <v>4.9491300000000003</v>
      </c>
      <c r="F2031" s="5130">
        <v>2.5767099999999998</v>
      </c>
      <c r="G2031" s="5130">
        <v>4.8397399999999999</v>
      </c>
      <c r="H2031" s="5130">
        <v>2.4903499999999998</v>
      </c>
      <c r="I2031" s="5130">
        <v>3.0825200000000001</v>
      </c>
      <c r="J2031" s="5130">
        <v>12.126799999999999</v>
      </c>
      <c r="K2031" s="5130">
        <v>6.1115500000000003</v>
      </c>
      <c r="L2031" s="5130">
        <v>2.7713999999999999</v>
      </c>
      <c r="M2031" s="5130">
        <v>4.2659099999999999</v>
      </c>
      <c r="N2031" s="5130">
        <v>3.07056</v>
      </c>
      <c r="O2031" s="5130">
        <v>3.2712599999999998</v>
      </c>
      <c r="P2031" s="5130">
        <v>2.1427100000000001</v>
      </c>
      <c r="Q2031" s="5130">
        <v>2.3258299999999998</v>
      </c>
      <c r="R2031" s="5130">
        <v>2.7556799999999999</v>
      </c>
      <c r="S2031" s="5130">
        <v>23.65457</v>
      </c>
      <c r="T2031" s="5138">
        <v>-0.56680999999999937</v>
      </c>
    </row>
    <row r="2032" spans="1:20" s="4112" customFormat="1" ht="12" customHeight="1">
      <c r="A2032" s="5132">
        <v>42348</v>
      </c>
      <c r="B2032" s="5130">
        <v>4.33338</v>
      </c>
      <c r="C2032" s="5130">
        <v>4.8369200000000001</v>
      </c>
      <c r="D2032" s="5130">
        <v>4.2715500000000004</v>
      </c>
      <c r="E2032" s="5130">
        <v>4.7992999999999997</v>
      </c>
      <c r="F2032" s="5130">
        <v>2.52372</v>
      </c>
      <c r="G2032" s="5130">
        <v>4.9628100000000002</v>
      </c>
      <c r="H2032" s="5130">
        <v>2.4960900000000001</v>
      </c>
      <c r="I2032" s="5130">
        <v>3.15334</v>
      </c>
      <c r="J2032" s="5130">
        <v>12.343629999999999</v>
      </c>
      <c r="K2032" s="5130">
        <v>6.1203500000000002</v>
      </c>
      <c r="L2032" s="5130">
        <v>2.7642600000000002</v>
      </c>
      <c r="M2032" s="5130">
        <v>4.2184100000000004</v>
      </c>
      <c r="N2032" s="5130">
        <v>3.1176599999999999</v>
      </c>
      <c r="O2032" s="5130">
        <v>3.2391100000000002</v>
      </c>
      <c r="P2032" s="5130">
        <v>2.1715800000000001</v>
      </c>
      <c r="Q2032" s="5130">
        <v>2.3344100000000001</v>
      </c>
      <c r="R2032" s="5130">
        <v>2.7827600000000001</v>
      </c>
      <c r="S2032" s="5130">
        <v>23.911940000000001</v>
      </c>
      <c r="T2032" s="5138">
        <v>-0.56536999999999971</v>
      </c>
    </row>
    <row r="2033" spans="1:20" s="4112" customFormat="1" ht="12" customHeight="1">
      <c r="A2033" s="5132">
        <v>42349</v>
      </c>
      <c r="B2033" s="5130">
        <v>4.5670299999999999</v>
      </c>
      <c r="C2033" s="5130">
        <v>5.0822000000000003</v>
      </c>
      <c r="D2033" s="5130">
        <v>4.5248600000000003</v>
      </c>
      <c r="E2033" s="5130">
        <v>4.8978799999999998</v>
      </c>
      <c r="F2033" s="5130">
        <v>2.6700300000000001</v>
      </c>
      <c r="G2033" s="5130">
        <v>5.2389900000000003</v>
      </c>
      <c r="H2033" s="5130">
        <v>2.6577600000000001</v>
      </c>
      <c r="I2033" s="5130">
        <v>3.3866399999999999</v>
      </c>
      <c r="J2033" s="5130">
        <v>12.69422</v>
      </c>
      <c r="K2033" s="5130">
        <v>6.27996</v>
      </c>
      <c r="L2033" s="5130">
        <v>2.9405999999999999</v>
      </c>
      <c r="M2033" s="5130">
        <v>4.3514200000000001</v>
      </c>
      <c r="N2033" s="5130">
        <v>3.3198500000000002</v>
      </c>
      <c r="O2033" s="5130">
        <v>3.3983599999999998</v>
      </c>
      <c r="P2033" s="5130">
        <v>2.30775</v>
      </c>
      <c r="Q2033" s="5130">
        <v>2.4956999999999998</v>
      </c>
      <c r="R2033" s="5130">
        <v>2.90347</v>
      </c>
      <c r="S2033" s="5130">
        <v>26.490179999999999</v>
      </c>
      <c r="T2033" s="5138">
        <v>-0.55733999999999995</v>
      </c>
    </row>
    <row r="2034" spans="1:20" s="4112" customFormat="1" ht="12" customHeight="1">
      <c r="A2034" s="5132">
        <v>42352</v>
      </c>
      <c r="B2034" s="5130">
        <v>4.55823</v>
      </c>
      <c r="C2034" s="5130">
        <v>5.0622199999999999</v>
      </c>
      <c r="D2034" s="5130">
        <v>4.4017600000000003</v>
      </c>
      <c r="E2034" s="5130">
        <v>5.0009899999999998</v>
      </c>
      <c r="F2034" s="5130">
        <v>2.5914700000000002</v>
      </c>
      <c r="G2034" s="5130">
        <v>5.11815</v>
      </c>
      <c r="H2034" s="5130">
        <v>2.63226</v>
      </c>
      <c r="I2034" s="5130">
        <v>3.34565</v>
      </c>
      <c r="J2034" s="5130">
        <v>12.59886</v>
      </c>
      <c r="K2034" s="5130">
        <v>6.2610200000000003</v>
      </c>
      <c r="L2034" s="5130">
        <v>2.7995399999999999</v>
      </c>
      <c r="M2034" s="5130">
        <v>4.3041200000000002</v>
      </c>
      <c r="N2034" s="5130">
        <v>3.2929599999999999</v>
      </c>
      <c r="O2034" s="5130">
        <v>3.3081900000000002</v>
      </c>
      <c r="P2034" s="5130">
        <v>2.2313000000000001</v>
      </c>
      <c r="Q2034" s="5130">
        <v>2.4207999999999998</v>
      </c>
      <c r="R2034" s="5130">
        <v>2.8118500000000002</v>
      </c>
      <c r="S2034" s="5130">
        <v>27.52148</v>
      </c>
      <c r="T2034" s="5138">
        <v>-0.6604599999999996</v>
      </c>
    </row>
    <row r="2035" spans="1:20" s="4112" customFormat="1" ht="12" customHeight="1">
      <c r="A2035" s="5132">
        <v>42353</v>
      </c>
      <c r="B2035" s="5130">
        <v>4.46068</v>
      </c>
      <c r="C2035" s="5130">
        <v>4.9530799999999999</v>
      </c>
      <c r="D2035" s="5130">
        <v>4.4005400000000003</v>
      </c>
      <c r="E2035" s="5130">
        <v>4.8674200000000001</v>
      </c>
      <c r="F2035" s="5130">
        <v>2.6472600000000002</v>
      </c>
      <c r="G2035" s="5130">
        <v>4.9085000000000001</v>
      </c>
      <c r="H2035" s="5130">
        <v>2.5164</v>
      </c>
      <c r="I2035" s="5130">
        <v>3.2219000000000002</v>
      </c>
      <c r="J2035" s="5130">
        <v>12.10167</v>
      </c>
      <c r="K2035" s="5130">
        <v>6.3191899999999999</v>
      </c>
      <c r="L2035" s="5130">
        <v>2.8485100000000001</v>
      </c>
      <c r="M2035" s="5130">
        <v>4.2714600000000003</v>
      </c>
      <c r="N2035" s="5130">
        <v>3.1434199999999999</v>
      </c>
      <c r="O2035" s="5130">
        <v>3.28667</v>
      </c>
      <c r="P2035" s="5130">
        <v>2.1806999999999999</v>
      </c>
      <c r="Q2035" s="5130">
        <v>2.3587799999999999</v>
      </c>
      <c r="R2035" s="5130">
        <v>2.74655</v>
      </c>
      <c r="S2035" s="5130">
        <v>26.866720000000001</v>
      </c>
      <c r="T2035" s="5138">
        <v>-0.55253999999999959</v>
      </c>
    </row>
    <row r="2036" spans="1:20" s="4112" customFormat="1" ht="12" customHeight="1">
      <c r="A2036" s="5132">
        <v>42354</v>
      </c>
      <c r="B2036" s="5130">
        <v>4.4794400000000003</v>
      </c>
      <c r="C2036" s="5130">
        <v>5.0024199999999999</v>
      </c>
      <c r="D2036" s="5130">
        <v>4.4472399999999999</v>
      </c>
      <c r="E2036" s="5130">
        <v>4.8214899999999998</v>
      </c>
      <c r="F2036" s="5130">
        <v>2.7016499999999999</v>
      </c>
      <c r="G2036" s="5130">
        <v>5.2553299999999998</v>
      </c>
      <c r="H2036" s="5130">
        <v>2.5427900000000001</v>
      </c>
      <c r="I2036" s="5130">
        <v>3.2233700000000001</v>
      </c>
      <c r="J2036" s="5130">
        <v>12.315899999999999</v>
      </c>
      <c r="K2036" s="5130">
        <v>6.3662900000000002</v>
      </c>
      <c r="L2036" s="5130">
        <v>2.8582900000000002</v>
      </c>
      <c r="M2036" s="5130">
        <v>4.3276500000000002</v>
      </c>
      <c r="N2036" s="5130">
        <v>3.1263800000000002</v>
      </c>
      <c r="O2036" s="5130">
        <v>3.3323700000000001</v>
      </c>
      <c r="P2036" s="5130">
        <v>2.17292</v>
      </c>
      <c r="Q2036" s="5130">
        <v>2.37425</v>
      </c>
      <c r="R2036" s="5130">
        <v>2.76593</v>
      </c>
      <c r="S2036" s="5130">
        <v>27.721640000000001</v>
      </c>
      <c r="T2036" s="5138">
        <v>-0.55518000000000001</v>
      </c>
    </row>
    <row r="2037" spans="1:20" s="4112" customFormat="1" ht="12" customHeight="1">
      <c r="A2037" s="5132">
        <v>42355</v>
      </c>
      <c r="B2037" s="5130">
        <v>4.4724899999999996</v>
      </c>
      <c r="C2037" s="5130">
        <v>5.0156000000000001</v>
      </c>
      <c r="D2037" s="5130">
        <v>4.3742299999999998</v>
      </c>
      <c r="E2037" s="5130">
        <v>4.7507299999999999</v>
      </c>
      <c r="F2037" s="5130">
        <v>2.5513599999999999</v>
      </c>
      <c r="G2037" s="5130">
        <v>5.2502399999999998</v>
      </c>
      <c r="H2037" s="5130">
        <v>2.5213299999999998</v>
      </c>
      <c r="I2037" s="5130">
        <v>3.18024</v>
      </c>
      <c r="J2037" s="5130">
        <v>12.368930000000001</v>
      </c>
      <c r="K2037" s="5130">
        <v>6.4475899999999999</v>
      </c>
      <c r="L2037" s="5130">
        <v>2.9107599999999998</v>
      </c>
      <c r="M2037" s="5130">
        <v>4.3761799999999997</v>
      </c>
      <c r="N2037" s="5130">
        <v>3.1264500000000002</v>
      </c>
      <c r="O2037" s="5130">
        <v>3.3851499999999999</v>
      </c>
      <c r="P2037" s="5130">
        <v>2.1855000000000002</v>
      </c>
      <c r="Q2037" s="5130">
        <v>2.38083</v>
      </c>
      <c r="R2037" s="5130">
        <v>2.8064</v>
      </c>
      <c r="S2037" s="5130">
        <v>28.51416</v>
      </c>
      <c r="T2037" s="5138">
        <v>-0.64137000000000022</v>
      </c>
    </row>
    <row r="2038" spans="1:20" s="4112" customFormat="1" ht="12" customHeight="1">
      <c r="A2038" s="5132">
        <v>42356</v>
      </c>
      <c r="B2038" s="5130">
        <v>4.5559500000000002</v>
      </c>
      <c r="C2038" s="5130">
        <v>5.1161300000000001</v>
      </c>
      <c r="D2038" s="5130">
        <v>4.4411300000000002</v>
      </c>
      <c r="E2038" s="5130">
        <v>4.84945</v>
      </c>
      <c r="F2038" s="5130">
        <v>2.6634000000000002</v>
      </c>
      <c r="G2038" s="5130">
        <v>5.4862500000000001</v>
      </c>
      <c r="H2038" s="5130">
        <v>2.5824099999999999</v>
      </c>
      <c r="I2038" s="5130">
        <v>3.2642000000000002</v>
      </c>
      <c r="J2038" s="5130">
        <v>12.594860000000001</v>
      </c>
      <c r="K2038" s="5130">
        <v>6.4312500000000004</v>
      </c>
      <c r="L2038" s="5130">
        <v>2.88151</v>
      </c>
      <c r="M2038" s="5130">
        <v>4.4065000000000003</v>
      </c>
      <c r="N2038" s="5130">
        <v>3.2137899999999999</v>
      </c>
      <c r="O2038" s="5130">
        <v>3.3694500000000001</v>
      </c>
      <c r="P2038" s="5130">
        <v>2.21007</v>
      </c>
      <c r="Q2038" s="5130">
        <v>2.4554299999999998</v>
      </c>
      <c r="R2038" s="5130">
        <v>2.8718300000000001</v>
      </c>
      <c r="S2038" s="5130">
        <v>29.607710000000001</v>
      </c>
      <c r="T2038" s="5138">
        <v>-0.67499999999999982</v>
      </c>
    </row>
    <row r="2039" spans="1:20" s="4112" customFormat="1" ht="12" customHeight="1">
      <c r="A2039" s="5132">
        <v>42359</v>
      </c>
      <c r="B2039" s="5130">
        <v>4.5714699999999997</v>
      </c>
      <c r="C2039" s="5130">
        <v>5.13978</v>
      </c>
      <c r="D2039" s="5130">
        <v>4.4411500000000004</v>
      </c>
      <c r="E2039" s="5130">
        <v>4.7776100000000001</v>
      </c>
      <c r="F2039" s="5130">
        <v>2.61538</v>
      </c>
      <c r="G2039" s="5130">
        <v>5.67997</v>
      </c>
      <c r="H2039" s="5130">
        <v>2.5711900000000001</v>
      </c>
      <c r="I2039" s="5130">
        <v>3.2553000000000001</v>
      </c>
      <c r="J2039" s="5130">
        <v>12.94295</v>
      </c>
      <c r="K2039" s="5130">
        <v>6.3977899999999996</v>
      </c>
      <c r="L2039" s="5130">
        <v>2.9401700000000002</v>
      </c>
      <c r="M2039" s="5130">
        <v>4.4456699999999998</v>
      </c>
      <c r="N2039" s="5130">
        <v>3.23651</v>
      </c>
      <c r="O2039" s="5130">
        <v>3.3995299999999999</v>
      </c>
      <c r="P2039" s="5130">
        <v>2.2221000000000002</v>
      </c>
      <c r="Q2039" s="5130">
        <v>2.4644400000000002</v>
      </c>
      <c r="R2039" s="5130">
        <v>2.86863</v>
      </c>
      <c r="S2039" s="5130">
        <v>30.057729999999999</v>
      </c>
      <c r="T2039" s="5138">
        <v>-0.69862999999999964</v>
      </c>
    </row>
    <row r="2040" spans="1:20" s="4112" customFormat="1" ht="12" customHeight="1">
      <c r="A2040" s="5132">
        <v>42360</v>
      </c>
      <c r="B2040" s="5130">
        <v>4.5340400000000001</v>
      </c>
      <c r="C2040" s="5130">
        <v>5.0922099999999997</v>
      </c>
      <c r="D2040" s="5130">
        <v>4.3593000000000002</v>
      </c>
      <c r="E2040" s="5130">
        <v>4.7452100000000002</v>
      </c>
      <c r="F2040" s="5130">
        <v>2.5793200000000001</v>
      </c>
      <c r="G2040" s="5130">
        <v>5.4783799999999996</v>
      </c>
      <c r="H2040" s="5130">
        <v>2.54373</v>
      </c>
      <c r="I2040" s="5130">
        <v>3.2125599999999999</v>
      </c>
      <c r="J2040" s="5130">
        <v>12.840619999999999</v>
      </c>
      <c r="K2040" s="5130">
        <v>6.3748699999999996</v>
      </c>
      <c r="L2040" s="5130">
        <v>2.8975399999999998</v>
      </c>
      <c r="M2040" s="5130">
        <v>4.4060499999999996</v>
      </c>
      <c r="N2040" s="5130">
        <v>3.20017</v>
      </c>
      <c r="O2040" s="5130">
        <v>3.3546399999999998</v>
      </c>
      <c r="P2040" s="5130">
        <v>2.1782499999999998</v>
      </c>
      <c r="Q2040" s="5130">
        <v>2.4334899999999999</v>
      </c>
      <c r="R2040" s="5130">
        <v>2.8225199999999999</v>
      </c>
      <c r="S2040" s="5130">
        <v>29.91939</v>
      </c>
      <c r="T2040" s="5138">
        <v>-0.73290999999999951</v>
      </c>
    </row>
    <row r="2041" spans="1:20" s="4112" customFormat="1" ht="12" customHeight="1">
      <c r="A2041" s="5132">
        <v>42361</v>
      </c>
      <c r="B2041" s="5130">
        <v>4.4897600000000004</v>
      </c>
      <c r="C2041" s="5130">
        <v>5.0324200000000001</v>
      </c>
      <c r="D2041" s="5130">
        <v>4.2985899999999999</v>
      </c>
      <c r="E2041" s="5130">
        <v>4.6523599999999998</v>
      </c>
      <c r="F2041" s="5130">
        <v>2.5627599999999999</v>
      </c>
      <c r="G2041" s="5130">
        <v>5.4150900000000002</v>
      </c>
      <c r="H2041" s="5130">
        <v>2.5425599999999999</v>
      </c>
      <c r="I2041" s="5130">
        <v>3.1724600000000001</v>
      </c>
      <c r="J2041" s="5130">
        <v>12.69515</v>
      </c>
      <c r="K2041" s="5130">
        <v>6.3531199999999997</v>
      </c>
      <c r="L2041" s="5130">
        <v>2.87785</v>
      </c>
      <c r="M2041" s="5130">
        <v>4.3857499999999998</v>
      </c>
      <c r="N2041" s="5130">
        <v>3.1694</v>
      </c>
      <c r="O2041" s="5130">
        <v>3.3303400000000001</v>
      </c>
      <c r="P2041" s="5130">
        <v>2.1552600000000002</v>
      </c>
      <c r="Q2041" s="5130">
        <v>2.39798</v>
      </c>
      <c r="R2041" s="5130">
        <v>2.8116099999999999</v>
      </c>
      <c r="S2041" s="5130">
        <v>28.825230000000001</v>
      </c>
      <c r="T2041" s="5138">
        <v>-0.7338300000000002</v>
      </c>
    </row>
    <row r="2042" spans="1:20" s="4112" customFormat="1" ht="12" customHeight="1">
      <c r="A2042" s="5132">
        <v>42362</v>
      </c>
      <c r="B2042" s="5130">
        <v>4.4996</v>
      </c>
      <c r="C2042" s="5130">
        <v>5.04129</v>
      </c>
      <c r="D2042" s="5130">
        <v>4.3199500000000004</v>
      </c>
      <c r="E2042" s="5130">
        <v>4.67659</v>
      </c>
      <c r="F2042" s="5130">
        <v>2.5737999999999999</v>
      </c>
      <c r="G2042" s="5130">
        <v>5.4360999999999997</v>
      </c>
      <c r="H2042" s="5130">
        <v>2.5471900000000001</v>
      </c>
      <c r="I2042" s="5130">
        <v>3.1945999999999999</v>
      </c>
      <c r="J2042" s="5130">
        <v>12.666729999999999</v>
      </c>
      <c r="K2042" s="5130">
        <v>6.3627599999999997</v>
      </c>
      <c r="L2042" s="5130">
        <v>2.8936500000000001</v>
      </c>
      <c r="M2042" s="5130">
        <v>4.3925000000000001</v>
      </c>
      <c r="N2042" s="5130">
        <v>3.18804</v>
      </c>
      <c r="O2042" s="5130">
        <v>3.3689399999999998</v>
      </c>
      <c r="P2042" s="5130">
        <v>2.1758299999999999</v>
      </c>
      <c r="Q2042" s="5130">
        <v>2.4210500000000001</v>
      </c>
      <c r="R2042" s="5130">
        <v>2.8363900000000002</v>
      </c>
      <c r="S2042" s="5130">
        <v>28.429739999999999</v>
      </c>
      <c r="T2042" s="5138">
        <v>-0.72133999999999965</v>
      </c>
    </row>
    <row r="2043" spans="1:20" s="4112" customFormat="1" ht="12" customHeight="1">
      <c r="A2043" s="5132">
        <v>42366</v>
      </c>
      <c r="B2043" s="5130">
        <v>4.49899</v>
      </c>
      <c r="C2043" s="5130">
        <v>5.0327299999999999</v>
      </c>
      <c r="D2043" s="5130">
        <v>4.3355600000000001</v>
      </c>
      <c r="E2043" s="5130">
        <v>4.4384199999999998</v>
      </c>
      <c r="F2043" s="5130">
        <v>2.58433</v>
      </c>
      <c r="G2043" s="5130">
        <v>5.4508900000000002</v>
      </c>
      <c r="H2043" s="5130">
        <v>2.5545499999999999</v>
      </c>
      <c r="I2043" s="5130">
        <v>3.2105899999999998</v>
      </c>
      <c r="J2043" s="5130">
        <v>12.67285</v>
      </c>
      <c r="K2043" s="5130">
        <v>6.3814700000000002</v>
      </c>
      <c r="L2043" s="5130">
        <v>2.90578</v>
      </c>
      <c r="M2043" s="5130">
        <v>4.3841799999999997</v>
      </c>
      <c r="N2043" s="5130">
        <v>3.1976800000000001</v>
      </c>
      <c r="O2043" s="5130">
        <v>3.3869600000000002</v>
      </c>
      <c r="P2043" s="5130">
        <v>2.19089</v>
      </c>
      <c r="Q2043" s="5130">
        <v>2.4387699999999999</v>
      </c>
      <c r="R2043" s="5130">
        <v>2.8622299999999998</v>
      </c>
      <c r="S2043" s="5130">
        <v>28.42473</v>
      </c>
      <c r="T2043" s="5138">
        <v>-0.69716999999999985</v>
      </c>
    </row>
    <row r="2044" spans="1:20" s="4112" customFormat="1" ht="12" customHeight="1">
      <c r="A2044" s="5132">
        <v>42367</v>
      </c>
      <c r="B2044" s="5130">
        <v>4.4022600000000001</v>
      </c>
      <c r="C2044" s="5130">
        <v>4.9245599999999996</v>
      </c>
      <c r="D2044" s="5130">
        <v>4.23705</v>
      </c>
      <c r="E2044" s="5130">
        <v>4.3508100000000001</v>
      </c>
      <c r="F2044" s="5130">
        <v>2.4928699999999999</v>
      </c>
      <c r="G2044" s="5130">
        <v>5.3229499999999996</v>
      </c>
      <c r="H2044" s="5130">
        <v>2.5127899999999999</v>
      </c>
      <c r="I2044" s="5130">
        <v>3.0842100000000001</v>
      </c>
      <c r="J2044" s="5130">
        <v>12.601000000000001</v>
      </c>
      <c r="K2044" s="5130">
        <v>6.2849700000000004</v>
      </c>
      <c r="L2044" s="5130">
        <v>2.8140100000000001</v>
      </c>
      <c r="M2044" s="5130">
        <v>4.3270099999999996</v>
      </c>
      <c r="N2044" s="5130">
        <v>3.0898099999999999</v>
      </c>
      <c r="O2044" s="5130">
        <v>3.2988300000000002</v>
      </c>
      <c r="P2044" s="5130">
        <v>2.0911599999999999</v>
      </c>
      <c r="Q2044" s="5130">
        <v>2.3334199999999998</v>
      </c>
      <c r="R2044" s="5130">
        <v>2.7545799999999998</v>
      </c>
      <c r="S2044" s="5130">
        <v>27.850999999999999</v>
      </c>
      <c r="T2044" s="5138">
        <v>-0.68750999999999962</v>
      </c>
    </row>
    <row r="2045" spans="1:20" s="4112" customFormat="1" ht="12" customHeight="1">
      <c r="A2045" s="5132">
        <v>42368</v>
      </c>
      <c r="B2045" s="5130">
        <v>4.4183599999999998</v>
      </c>
      <c r="C2045" s="5130">
        <v>4.9435200000000004</v>
      </c>
      <c r="D2045" s="5130">
        <v>4.1803800000000004</v>
      </c>
      <c r="E2045" s="5130">
        <v>4.3468799999999996</v>
      </c>
      <c r="F2045" s="5130">
        <v>2.5048900000000001</v>
      </c>
      <c r="G2045" s="5130">
        <v>5.4127299999999998</v>
      </c>
      <c r="H2045" s="5130">
        <v>2.5185599999999999</v>
      </c>
      <c r="I2045" s="5130">
        <v>3.1235200000000001</v>
      </c>
      <c r="J2045" s="5130">
        <v>12.62255</v>
      </c>
      <c r="K2045" s="5130">
        <v>6.3108700000000004</v>
      </c>
      <c r="L2045" s="5130">
        <v>2.8258299999999998</v>
      </c>
      <c r="M2045" s="5130">
        <v>4.3304200000000002</v>
      </c>
      <c r="N2045" s="5130">
        <v>3.1072199999999999</v>
      </c>
      <c r="O2045" s="5130">
        <v>3.3470900000000001</v>
      </c>
      <c r="P2045" s="5130">
        <v>2.1111599999999999</v>
      </c>
      <c r="Q2045" s="5130">
        <v>2.3721100000000002</v>
      </c>
      <c r="R2045" s="5130">
        <v>2.7705500000000001</v>
      </c>
      <c r="S2045" s="5130">
        <v>27.757719999999999</v>
      </c>
      <c r="T2045" s="5138">
        <v>-0.76313999999999993</v>
      </c>
    </row>
    <row r="2046" spans="1:20" s="4112" customFormat="1" ht="12" customHeight="1">
      <c r="A2046" s="5132">
        <v>42369</v>
      </c>
      <c r="B2046" s="5130">
        <v>4.4559499999999996</v>
      </c>
      <c r="C2046" s="5130">
        <v>4.9819199999999997</v>
      </c>
      <c r="D2046" s="5130">
        <v>4.21197</v>
      </c>
      <c r="E2046" s="5130">
        <v>4.3806099999999999</v>
      </c>
      <c r="F2046" s="5130">
        <v>2.4966900000000001</v>
      </c>
      <c r="G2046" s="5130">
        <v>5.4752599999999996</v>
      </c>
      <c r="H2046" s="5130">
        <v>2.52922</v>
      </c>
      <c r="I2046" s="5130">
        <v>3.1718099999999998</v>
      </c>
      <c r="J2046" s="5130">
        <v>12.65733</v>
      </c>
      <c r="K2046" s="5130">
        <v>6.3436500000000002</v>
      </c>
      <c r="L2046" s="5130">
        <v>2.8587099999999999</v>
      </c>
      <c r="M2046" s="5130">
        <v>4.3650200000000003</v>
      </c>
      <c r="N2046" s="5130">
        <v>3.1497000000000002</v>
      </c>
      <c r="O2046" s="5130">
        <v>3.3777200000000001</v>
      </c>
      <c r="P2046" s="5130">
        <v>2.14316</v>
      </c>
      <c r="Q2046" s="5130">
        <v>2.4034800000000001</v>
      </c>
      <c r="R2046" s="5130">
        <v>2.80145</v>
      </c>
      <c r="S2046" s="5130">
        <v>28.067740000000001</v>
      </c>
      <c r="T2046" s="5138">
        <v>-0.76994999999999969</v>
      </c>
    </row>
    <row r="2047" spans="1:20" s="4112" customFormat="1" ht="12" customHeight="1">
      <c r="A2047" s="5132">
        <v>42373</v>
      </c>
      <c r="B2047" s="5130">
        <v>4.5110400000000004</v>
      </c>
      <c r="C2047" s="5130">
        <v>5.0518999999999998</v>
      </c>
      <c r="D2047" s="5130">
        <v>4.3442299999999996</v>
      </c>
      <c r="E2047" s="5130">
        <v>4.4721700000000002</v>
      </c>
      <c r="F2047" s="5130">
        <v>2.4877400000000001</v>
      </c>
      <c r="G2047" s="5130">
        <v>5.5622199999999999</v>
      </c>
      <c r="H2047" s="5130">
        <v>2.5689199999999999</v>
      </c>
      <c r="I2047" s="5130">
        <v>3.2232799999999999</v>
      </c>
      <c r="J2047" s="5130">
        <v>12.94736</v>
      </c>
      <c r="K2047" s="5130">
        <v>6.3974700000000002</v>
      </c>
      <c r="L2047" s="5130">
        <v>2.9346800000000002</v>
      </c>
      <c r="M2047" s="5130">
        <v>4.4151300000000004</v>
      </c>
      <c r="N2047" s="5130">
        <v>3.1778</v>
      </c>
      <c r="O2047" s="5130">
        <v>3.4706800000000002</v>
      </c>
      <c r="P2047" s="5130">
        <v>2.19272</v>
      </c>
      <c r="Q2047" s="5130">
        <v>2.4445100000000002</v>
      </c>
      <c r="R2047" s="5130">
        <v>2.8452600000000001</v>
      </c>
      <c r="S2047" s="5130">
        <v>28.54749</v>
      </c>
      <c r="T2047" s="5138">
        <v>-0.70767000000000024</v>
      </c>
    </row>
    <row r="2048" spans="1:20" s="4112" customFormat="1" ht="12" customHeight="1">
      <c r="A2048" s="5132">
        <v>42374</v>
      </c>
      <c r="B2048" s="5130">
        <v>4.4706299999999999</v>
      </c>
      <c r="C2048" s="5130">
        <v>4.9872300000000003</v>
      </c>
      <c r="D2048" s="5130">
        <v>4.2969799999999996</v>
      </c>
      <c r="E2048" s="5130">
        <v>4.3664500000000004</v>
      </c>
      <c r="F2048" s="5130">
        <v>2.4747599999999998</v>
      </c>
      <c r="G2048" s="5130">
        <v>5.2451499999999998</v>
      </c>
      <c r="H2048" s="5130">
        <v>2.5143800000000001</v>
      </c>
      <c r="I2048" s="5130">
        <v>3.1641699999999999</v>
      </c>
      <c r="J2048" s="5130">
        <v>13.28501</v>
      </c>
      <c r="K2048" s="5130">
        <v>6.3833700000000002</v>
      </c>
      <c r="L2048" s="5130">
        <v>2.9252699999999998</v>
      </c>
      <c r="M2048" s="5130">
        <v>4.4127999999999998</v>
      </c>
      <c r="N2048" s="5130">
        <v>3.0939299999999998</v>
      </c>
      <c r="O2048" s="5130">
        <v>3.41981</v>
      </c>
      <c r="P2048" s="5130">
        <v>2.1182799999999999</v>
      </c>
      <c r="Q2048" s="5130">
        <v>2.3565700000000001</v>
      </c>
      <c r="R2048" s="5130">
        <v>2.78511</v>
      </c>
      <c r="S2048" s="5130">
        <v>29.43826</v>
      </c>
      <c r="T2048" s="5138">
        <v>-0.6902500000000007</v>
      </c>
    </row>
    <row r="2049" spans="1:20" s="4112" customFormat="1" ht="12" customHeight="1">
      <c r="A2049" s="5132">
        <v>42375</v>
      </c>
      <c r="B2049" s="5130">
        <v>4.5555599999999998</v>
      </c>
      <c r="C2049" s="5130">
        <v>5.0826599999999997</v>
      </c>
      <c r="D2049" s="5130">
        <v>4.36496</v>
      </c>
      <c r="E2049" s="5130">
        <v>4.4750399999999999</v>
      </c>
      <c r="F2049" s="5130">
        <v>2.5264099999999998</v>
      </c>
      <c r="G2049" s="5130">
        <v>5.3049200000000001</v>
      </c>
      <c r="H2049" s="5130">
        <v>2.5442200000000001</v>
      </c>
      <c r="I2049" s="5130">
        <v>3.28993</v>
      </c>
      <c r="J2049" s="5130">
        <v>13.78119</v>
      </c>
      <c r="K2049" s="5130">
        <v>6.4804700000000004</v>
      </c>
      <c r="L2049" s="5130">
        <v>3.0307499999999998</v>
      </c>
      <c r="M2049" s="5130">
        <v>4.5432199999999998</v>
      </c>
      <c r="N2049" s="5130">
        <v>3.1689099999999999</v>
      </c>
      <c r="O2049" s="5130">
        <v>3.4916900000000002</v>
      </c>
      <c r="P2049" s="5130">
        <v>2.1759499999999998</v>
      </c>
      <c r="Q2049" s="5130">
        <v>2.43031</v>
      </c>
      <c r="R2049" s="5130">
        <v>2.86625</v>
      </c>
      <c r="S2049" s="5130">
        <v>30.272220000000001</v>
      </c>
      <c r="T2049" s="5138">
        <v>-0.71769999999999978</v>
      </c>
    </row>
    <row r="2050" spans="1:20" s="4112" customFormat="1" ht="12" customHeight="1">
      <c r="A2050" s="5132">
        <v>42376</v>
      </c>
      <c r="B2050" s="5130">
        <v>4.6282899999999998</v>
      </c>
      <c r="C2050" s="5130">
        <v>5.14907</v>
      </c>
      <c r="D2050" s="5130">
        <v>4.4663399999999998</v>
      </c>
      <c r="E2050" s="5130">
        <v>4.5304200000000003</v>
      </c>
      <c r="F2050" s="5130">
        <v>2.57138</v>
      </c>
      <c r="G2050" s="5130">
        <v>5.3025500000000001</v>
      </c>
      <c r="H2050" s="5130">
        <v>2.5824400000000001</v>
      </c>
      <c r="I2050" s="5130">
        <v>3.4222899999999998</v>
      </c>
      <c r="J2050" s="5130">
        <v>14.228400000000001</v>
      </c>
      <c r="K2050" s="5130">
        <v>6.5364300000000002</v>
      </c>
      <c r="L2050" s="5130">
        <v>3.04312</v>
      </c>
      <c r="M2050" s="5130">
        <v>4.5541200000000002</v>
      </c>
      <c r="N2050" s="5130">
        <v>3.2677999999999998</v>
      </c>
      <c r="O2050" s="5130">
        <v>3.5297399999999999</v>
      </c>
      <c r="P2050" s="5130">
        <v>2.22343</v>
      </c>
      <c r="Q2050" s="5130">
        <v>2.46997</v>
      </c>
      <c r="R2050" s="5130">
        <v>2.9079999999999999</v>
      </c>
      <c r="S2050" s="5130">
        <v>30.097950000000001</v>
      </c>
      <c r="T2050" s="5138">
        <v>-0.68273000000000028</v>
      </c>
    </row>
    <row r="2051" spans="1:20" s="4112" customFormat="1" ht="12" customHeight="1">
      <c r="A2051" s="5132">
        <v>42377</v>
      </c>
      <c r="B2051" s="5130">
        <v>4.6778700000000004</v>
      </c>
      <c r="C2051" s="5130">
        <v>5.2272600000000002</v>
      </c>
      <c r="D2051" s="5130">
        <v>4.5238399999999999</v>
      </c>
      <c r="E2051" s="5130">
        <v>4.5518900000000002</v>
      </c>
      <c r="F2051" s="5130">
        <v>2.55992</v>
      </c>
      <c r="G2051" s="5130">
        <v>5.3562599999999998</v>
      </c>
      <c r="H2051" s="5130">
        <v>2.5901999999999998</v>
      </c>
      <c r="I2051" s="5130">
        <v>3.51756</v>
      </c>
      <c r="J2051" s="5130">
        <v>14.49234</v>
      </c>
      <c r="K2051" s="5130">
        <v>6.6408100000000001</v>
      </c>
      <c r="L2051" s="5130">
        <v>3.0634100000000002</v>
      </c>
      <c r="M2051" s="5130">
        <v>4.6642700000000001</v>
      </c>
      <c r="N2051" s="5130">
        <v>3.37351</v>
      </c>
      <c r="O2051" s="5130">
        <v>3.5689600000000001</v>
      </c>
      <c r="P2051" s="5130">
        <v>2.31216</v>
      </c>
      <c r="Q2051" s="5130">
        <v>2.5429499999999998</v>
      </c>
      <c r="R2051" s="5130">
        <v>2.98142</v>
      </c>
      <c r="S2051" s="5130">
        <v>30.36816</v>
      </c>
      <c r="T2051" s="5138">
        <v>-0.70342000000000038</v>
      </c>
    </row>
    <row r="2052" spans="1:20" s="4112" customFormat="1" ht="12" customHeight="1">
      <c r="A2052" s="5132">
        <v>42380</v>
      </c>
      <c r="B2052" s="5130">
        <v>4.6955900000000002</v>
      </c>
      <c r="C2052" s="5130">
        <v>5.2584999999999997</v>
      </c>
      <c r="D2052" s="5130">
        <v>4.5797999999999996</v>
      </c>
      <c r="E2052" s="5130">
        <v>4.5506099999999998</v>
      </c>
      <c r="F2052" s="5130">
        <v>2.55104</v>
      </c>
      <c r="G2052" s="5130">
        <v>5.3003799999999996</v>
      </c>
      <c r="H2052" s="5130">
        <v>2.6479499999999998</v>
      </c>
      <c r="I2052" s="5130">
        <v>3.5078399999999998</v>
      </c>
      <c r="J2052" s="5130">
        <v>14.99666</v>
      </c>
      <c r="K2052" s="5130">
        <v>6.6247100000000003</v>
      </c>
      <c r="L2052" s="5130">
        <v>3.0455700000000001</v>
      </c>
      <c r="M2052" s="5130">
        <v>4.6626200000000004</v>
      </c>
      <c r="N2052" s="5130">
        <v>3.3791500000000001</v>
      </c>
      <c r="O2052" s="5130">
        <v>3.4818600000000002</v>
      </c>
      <c r="P2052" s="5130">
        <v>2.2626200000000001</v>
      </c>
      <c r="Q2052" s="5130">
        <v>2.5747200000000001</v>
      </c>
      <c r="R2052" s="5130">
        <v>2.9856500000000001</v>
      </c>
      <c r="S2052" s="5130">
        <v>31.343969999999999</v>
      </c>
      <c r="T2052" s="5138">
        <v>-0.67870000000000008</v>
      </c>
    </row>
    <row r="2053" spans="1:20" s="4112" customFormat="1" ht="12" customHeight="1">
      <c r="A2053" s="5132">
        <v>42381</v>
      </c>
      <c r="B2053" s="5130">
        <v>4.8113900000000003</v>
      </c>
      <c r="C2053" s="5130">
        <v>5.3830600000000004</v>
      </c>
      <c r="D2053" s="5130">
        <v>4.7131600000000002</v>
      </c>
      <c r="E2053" s="5130">
        <v>4.6303299999999998</v>
      </c>
      <c r="F2053" s="5130">
        <v>2.5824799999999999</v>
      </c>
      <c r="G2053" s="5130">
        <v>5.3143700000000003</v>
      </c>
      <c r="H2053" s="5130">
        <v>2.71827</v>
      </c>
      <c r="I2053" s="5130">
        <v>3.6195200000000001</v>
      </c>
      <c r="J2053" s="5130">
        <v>15.73569</v>
      </c>
      <c r="K2053" s="5130">
        <v>6.7840199999999999</v>
      </c>
      <c r="L2053" s="5130">
        <v>3.1041500000000002</v>
      </c>
      <c r="M2053" s="5130">
        <v>4.83589</v>
      </c>
      <c r="N2053" s="5130">
        <v>3.4681600000000001</v>
      </c>
      <c r="O2053" s="5130">
        <v>3.5501900000000002</v>
      </c>
      <c r="P2053" s="5130">
        <v>2.3147700000000002</v>
      </c>
      <c r="Q2053" s="5130">
        <v>2.6476500000000001</v>
      </c>
      <c r="R2053" s="5130">
        <v>3.0557599999999998</v>
      </c>
      <c r="S2053" s="5130">
        <v>33.469000000000001</v>
      </c>
      <c r="T2053" s="5138">
        <v>-0.66990000000000016</v>
      </c>
    </row>
    <row r="2054" spans="1:20" s="4112" customFormat="1" ht="12" customHeight="1">
      <c r="A2054" s="5132">
        <v>42382</v>
      </c>
      <c r="B2054" s="5130">
        <v>4.88002</v>
      </c>
      <c r="C2054" s="5130">
        <v>5.5071500000000002</v>
      </c>
      <c r="D2054" s="5130">
        <v>4.8096399999999999</v>
      </c>
      <c r="E2054" s="5130">
        <v>4.8058100000000001</v>
      </c>
      <c r="F2054" s="5130">
        <v>2.6198299999999999</v>
      </c>
      <c r="G2054" s="5130">
        <v>5.4450200000000004</v>
      </c>
      <c r="H2054" s="5130">
        <v>2.7806899999999999</v>
      </c>
      <c r="I2054" s="5130">
        <v>3.7796699999999999</v>
      </c>
      <c r="J2054" s="5130">
        <v>15.902979999999999</v>
      </c>
      <c r="K2054" s="5130">
        <v>6.8395799999999998</v>
      </c>
      <c r="L2054" s="5130">
        <v>3.13672</v>
      </c>
      <c r="M2054" s="5130">
        <v>4.8810599999999997</v>
      </c>
      <c r="N2054" s="5130">
        <v>3.5950600000000001</v>
      </c>
      <c r="O2054" s="5130">
        <v>3.56975</v>
      </c>
      <c r="P2054" s="5130">
        <v>2.4103300000000001</v>
      </c>
      <c r="Q2054" s="5130">
        <v>2.73604</v>
      </c>
      <c r="R2054" s="5130">
        <v>3.1372399999999998</v>
      </c>
      <c r="S2054" s="5130">
        <v>34.496369999999999</v>
      </c>
      <c r="T2054" s="5138">
        <v>-0.6975100000000003</v>
      </c>
    </row>
    <row r="2055" spans="1:20" s="4112" customFormat="1" ht="12" customHeight="1">
      <c r="A2055" s="5132">
        <v>42383</v>
      </c>
      <c r="B2055" s="5130">
        <v>4.90076</v>
      </c>
      <c r="C2055" s="5130">
        <v>5.5080499999999999</v>
      </c>
      <c r="D2055" s="5130">
        <v>4.8505500000000001</v>
      </c>
      <c r="E2055" s="5130">
        <v>4.8269500000000001</v>
      </c>
      <c r="F2055" s="5130">
        <v>2.6407699999999998</v>
      </c>
      <c r="G2055" s="5130">
        <v>5.37852</v>
      </c>
      <c r="H2055" s="5130">
        <v>2.7776100000000001</v>
      </c>
      <c r="I2055" s="5130">
        <v>3.7366199999999998</v>
      </c>
      <c r="J2055" s="5130">
        <v>16.388729999999999</v>
      </c>
      <c r="K2055" s="5130">
        <v>6.8506799999999997</v>
      </c>
      <c r="L2055" s="5130">
        <v>3.1151200000000001</v>
      </c>
      <c r="M2055" s="5130">
        <v>4.9406800000000004</v>
      </c>
      <c r="N2055" s="5130">
        <v>3.5759400000000001</v>
      </c>
      <c r="O2055" s="5130">
        <v>3.5447500000000001</v>
      </c>
      <c r="P2055" s="5130">
        <v>2.3665500000000002</v>
      </c>
      <c r="Q2055" s="5130">
        <v>2.6766200000000002</v>
      </c>
      <c r="R2055" s="5130">
        <v>3.0997499999999998</v>
      </c>
      <c r="S2055" s="5130">
        <v>35.417430000000003</v>
      </c>
      <c r="T2055" s="5138">
        <v>-0.65749999999999975</v>
      </c>
    </row>
    <row r="2056" spans="1:20" s="4112" customFormat="1" ht="12" customHeight="1">
      <c r="A2056" s="5132">
        <v>42384</v>
      </c>
      <c r="B2056" s="5130">
        <v>5.0807700000000002</v>
      </c>
      <c r="C2056" s="5130">
        <v>5.7019500000000001</v>
      </c>
      <c r="D2056" s="5130">
        <v>5.0017199999999997</v>
      </c>
      <c r="E2056" s="5130">
        <v>4.9816900000000004</v>
      </c>
      <c r="F2056" s="5130">
        <v>2.6860200000000001</v>
      </c>
      <c r="G2056" s="5130">
        <v>5.5895000000000001</v>
      </c>
      <c r="H2056" s="5130">
        <v>2.87948</v>
      </c>
      <c r="I2056" s="5130">
        <v>3.9756800000000001</v>
      </c>
      <c r="J2056" s="5130">
        <v>16.78227</v>
      </c>
      <c r="K2056" s="5130">
        <v>7.1504899999999996</v>
      </c>
      <c r="L2056" s="5130">
        <v>3.31209</v>
      </c>
      <c r="M2056" s="5130">
        <v>5.0996300000000003</v>
      </c>
      <c r="N2056" s="5130">
        <v>3.8028200000000001</v>
      </c>
      <c r="O2056" s="5130">
        <v>3.62784</v>
      </c>
      <c r="P2056" s="5130">
        <v>2.5303100000000001</v>
      </c>
      <c r="Q2056" s="5130">
        <v>2.8109899999999999</v>
      </c>
      <c r="R2056" s="5130">
        <v>3.2600699999999998</v>
      </c>
      <c r="S2056" s="5130">
        <v>36.204259999999998</v>
      </c>
      <c r="T2056" s="5138">
        <v>-0.70023000000000035</v>
      </c>
    </row>
    <row r="2057" spans="1:20" s="4112" customFormat="1" ht="12" customHeight="1">
      <c r="A2057" s="5132">
        <v>42388</v>
      </c>
      <c r="B2057" s="5130">
        <v>5.0522600000000004</v>
      </c>
      <c r="C2057" s="5130">
        <v>5.6967600000000003</v>
      </c>
      <c r="D2057" s="5130">
        <v>4.9731199999999998</v>
      </c>
      <c r="E2057" s="5130">
        <v>5.0096499999999997</v>
      </c>
      <c r="F2057" s="5130">
        <v>2.7424499999999998</v>
      </c>
      <c r="G2057" s="5130">
        <v>5.5990000000000002</v>
      </c>
      <c r="H2057" s="5130">
        <v>2.8454700000000002</v>
      </c>
      <c r="I2057" s="5130">
        <v>4.01999</v>
      </c>
      <c r="J2057" s="5130">
        <v>16.917149999999999</v>
      </c>
      <c r="K2057" s="5130">
        <v>7.19238</v>
      </c>
      <c r="L2057" s="5130">
        <v>3.2555499999999999</v>
      </c>
      <c r="M2057" s="5130">
        <v>5.02982</v>
      </c>
      <c r="N2057" s="5130">
        <v>3.8007200000000001</v>
      </c>
      <c r="O2057" s="5130">
        <v>3.6328900000000002</v>
      </c>
      <c r="P2057" s="5130">
        <v>2.5202399999999998</v>
      </c>
      <c r="Q2057" s="5130">
        <v>2.8378000000000001</v>
      </c>
      <c r="R2057" s="5130">
        <v>3.2469199999999998</v>
      </c>
      <c r="S2057" s="5130">
        <v>35.399520000000003</v>
      </c>
      <c r="T2057" s="5138">
        <v>-0.72364000000000051</v>
      </c>
    </row>
    <row r="2058" spans="1:20" s="4112" customFormat="1" ht="12" customHeight="1">
      <c r="A2058" s="5132">
        <v>42389</v>
      </c>
      <c r="B2058" s="5130">
        <v>5.1906499999999998</v>
      </c>
      <c r="C2058" s="5130">
        <v>5.84382</v>
      </c>
      <c r="D2058" s="5130">
        <v>5.0852599999999999</v>
      </c>
      <c r="E2058" s="5130">
        <v>5.2438500000000001</v>
      </c>
      <c r="F2058" s="5130">
        <v>2.7815599999999998</v>
      </c>
      <c r="G2058" s="5130">
        <v>5.7082699999999997</v>
      </c>
      <c r="H2058" s="5130">
        <v>2.93025</v>
      </c>
      <c r="I2058" s="5130">
        <v>4.1764200000000002</v>
      </c>
      <c r="J2058" s="5130">
        <v>17.027480000000001</v>
      </c>
      <c r="K2058" s="5130">
        <v>7.3374199999999998</v>
      </c>
      <c r="L2058" s="5130">
        <v>3.3458800000000002</v>
      </c>
      <c r="M2058" s="5130">
        <v>5.2604600000000001</v>
      </c>
      <c r="N2058" s="5130">
        <v>3.95295</v>
      </c>
      <c r="O2058" s="5130">
        <v>3.6901199999999998</v>
      </c>
      <c r="P2058" s="5130">
        <v>2.6274600000000001</v>
      </c>
      <c r="Q2058" s="5130">
        <v>2.8845900000000002</v>
      </c>
      <c r="R2058" s="5130">
        <v>3.3370799999999998</v>
      </c>
      <c r="S2058" s="5130">
        <v>36.931010000000001</v>
      </c>
      <c r="T2058" s="5138">
        <v>-0.75856000000000012</v>
      </c>
    </row>
    <row r="2059" spans="1:20" s="4112" customFormat="1" ht="12" customHeight="1">
      <c r="A2059" s="5132">
        <v>42390</v>
      </c>
      <c r="B2059" s="5130">
        <v>5.1203799999999999</v>
      </c>
      <c r="C2059" s="5130">
        <v>5.7501899999999999</v>
      </c>
      <c r="D2059" s="5130">
        <v>4.9103899999999996</v>
      </c>
      <c r="E2059" s="5130">
        <v>5.2547499999999996</v>
      </c>
      <c r="F2059" s="5130">
        <v>2.7686700000000002</v>
      </c>
      <c r="G2059" s="5130">
        <v>5.6256500000000003</v>
      </c>
      <c r="H2059" s="5130">
        <v>2.8926699999999999</v>
      </c>
      <c r="I2059" s="5130">
        <v>4.0750099999999998</v>
      </c>
      <c r="J2059" s="5130">
        <v>16.392330000000001</v>
      </c>
      <c r="K2059" s="5130">
        <v>7.3974099999999998</v>
      </c>
      <c r="L2059" s="5130">
        <v>3.3781400000000001</v>
      </c>
      <c r="M2059" s="5130">
        <v>5.3223200000000004</v>
      </c>
      <c r="N2059" s="5130">
        <v>3.8012600000000001</v>
      </c>
      <c r="O2059" s="5130">
        <v>3.6501100000000002</v>
      </c>
      <c r="P2059" s="5130">
        <v>2.5626799999999998</v>
      </c>
      <c r="Q2059" s="5130">
        <v>2.8293900000000001</v>
      </c>
      <c r="R2059" s="5130">
        <v>3.2736900000000002</v>
      </c>
      <c r="S2059" s="5130">
        <v>36.19455</v>
      </c>
      <c r="T2059" s="5138">
        <v>-0.83980000000000032</v>
      </c>
    </row>
    <row r="2060" spans="1:20" s="4112" customFormat="1" ht="12" customHeight="1">
      <c r="A2060" s="5132">
        <v>42391</v>
      </c>
      <c r="B2060" s="5130">
        <v>4.97011</v>
      </c>
      <c r="C2060" s="5130">
        <v>5.5984499999999997</v>
      </c>
      <c r="D2060" s="5130">
        <v>4.9215499999999999</v>
      </c>
      <c r="E2060" s="5130">
        <v>5.1459900000000003</v>
      </c>
      <c r="F2060" s="5130">
        <v>2.7258100000000001</v>
      </c>
      <c r="G2060" s="5130">
        <v>5.4014899999999999</v>
      </c>
      <c r="H2060" s="5130">
        <v>2.7737599999999998</v>
      </c>
      <c r="I2060" s="5130">
        <v>3.7738999999999998</v>
      </c>
      <c r="J2060" s="5130">
        <v>15.69731</v>
      </c>
      <c r="K2060" s="5130">
        <v>7.4214000000000002</v>
      </c>
      <c r="L2060" s="5130">
        <v>3.36775</v>
      </c>
      <c r="M2060" s="5130">
        <v>5.2793999999999999</v>
      </c>
      <c r="N2060" s="5130">
        <v>3.6323400000000001</v>
      </c>
      <c r="O2060" s="5130">
        <v>3.61477</v>
      </c>
      <c r="P2060" s="5130">
        <v>2.4840800000000001</v>
      </c>
      <c r="Q2060" s="5130">
        <v>2.7337199999999999</v>
      </c>
      <c r="R2060" s="5130">
        <v>3.1949200000000002</v>
      </c>
      <c r="S2060" s="5130">
        <v>35.184179999999998</v>
      </c>
      <c r="T2060" s="5138">
        <v>-0.67689999999999984</v>
      </c>
    </row>
    <row r="2061" spans="1:20" s="4112" customFormat="1" ht="12" customHeight="1">
      <c r="A2061" s="5132">
        <v>42394</v>
      </c>
      <c r="B2061" s="5130">
        <v>5.0202</v>
      </c>
      <c r="C2061" s="5130">
        <v>5.6613100000000003</v>
      </c>
      <c r="D2061" s="5130">
        <v>4.9784699999999997</v>
      </c>
      <c r="E2061" s="5130">
        <v>5.1501000000000001</v>
      </c>
      <c r="F2061" s="5130">
        <v>2.71773</v>
      </c>
      <c r="G2061" s="5130">
        <v>5.4845699999999997</v>
      </c>
      <c r="H2061" s="5130">
        <v>2.83263</v>
      </c>
      <c r="I2061" s="5130">
        <v>3.8245</v>
      </c>
      <c r="J2061" s="5130">
        <v>15.91774</v>
      </c>
      <c r="K2061" s="5130">
        <v>7.391</v>
      </c>
      <c r="L2061" s="5130">
        <v>3.42096</v>
      </c>
      <c r="M2061" s="5130">
        <v>5.3492899999999999</v>
      </c>
      <c r="N2061" s="5130">
        <v>3.64154</v>
      </c>
      <c r="O2061" s="5130">
        <v>3.6137800000000002</v>
      </c>
      <c r="P2061" s="5130">
        <v>2.4984700000000002</v>
      </c>
      <c r="Q2061" s="5130">
        <v>2.7570100000000002</v>
      </c>
      <c r="R2061" s="5130">
        <v>3.2176</v>
      </c>
      <c r="S2061" s="5130">
        <v>37.221980000000002</v>
      </c>
      <c r="T2061" s="5138">
        <v>-0.68284000000000056</v>
      </c>
    </row>
    <row r="2062" spans="1:20" s="4112" customFormat="1" ht="12" customHeight="1">
      <c r="A2062" s="5132">
        <v>42395</v>
      </c>
      <c r="B2062" s="5130">
        <v>5.0157800000000003</v>
      </c>
      <c r="C2062" s="5130">
        <v>5.6325099999999999</v>
      </c>
      <c r="D2062" s="5130">
        <v>5.0166199999999996</v>
      </c>
      <c r="E2062" s="5130">
        <v>5.1332899999999997</v>
      </c>
      <c r="F2062" s="5130">
        <v>2.6468400000000001</v>
      </c>
      <c r="G2062" s="5130">
        <v>5.3757599999999996</v>
      </c>
      <c r="H2062" s="5130">
        <v>2.7906499999999999</v>
      </c>
      <c r="I2062" s="5130">
        <v>3.7353900000000002</v>
      </c>
      <c r="J2062" s="5130">
        <v>15.7295</v>
      </c>
      <c r="K2062" s="5130">
        <v>7.4906499999999996</v>
      </c>
      <c r="L2062" s="5130">
        <v>3.4460199999999999</v>
      </c>
      <c r="M2062" s="5130">
        <v>5.38992</v>
      </c>
      <c r="N2062" s="5130">
        <v>3.6227499999999999</v>
      </c>
      <c r="O2062" s="5130">
        <v>3.6233300000000002</v>
      </c>
      <c r="P2062" s="5130">
        <v>2.4754100000000001</v>
      </c>
      <c r="Q2062" s="5130">
        <v>2.74925</v>
      </c>
      <c r="R2062" s="5130">
        <v>3.2031399999999999</v>
      </c>
      <c r="S2062" s="5130">
        <v>37.129260000000002</v>
      </c>
      <c r="T2062" s="5138">
        <v>-0.61589000000000027</v>
      </c>
    </row>
    <row r="2063" spans="1:20" s="4112" customFormat="1" ht="12" customHeight="1">
      <c r="A2063" s="5132">
        <v>42396</v>
      </c>
      <c r="B2063" s="5130">
        <v>4.9451200000000002</v>
      </c>
      <c r="C2063" s="5130">
        <v>5.5747499999999999</v>
      </c>
      <c r="D2063" s="5130">
        <v>4.9323399999999999</v>
      </c>
      <c r="E2063" s="5130">
        <v>5.1011100000000003</v>
      </c>
      <c r="F2063" s="5130">
        <v>2.5460600000000002</v>
      </c>
      <c r="G2063" s="5130">
        <v>5.3130300000000004</v>
      </c>
      <c r="H2063" s="5130">
        <v>2.7120899999999999</v>
      </c>
      <c r="I2063" s="5130">
        <v>3.6900400000000002</v>
      </c>
      <c r="J2063" s="5130">
        <v>15.554399999999999</v>
      </c>
      <c r="K2063" s="5130">
        <v>7.4958600000000004</v>
      </c>
      <c r="L2063" s="5130">
        <v>3.4102399999999999</v>
      </c>
      <c r="M2063" s="5130">
        <v>5.4040600000000003</v>
      </c>
      <c r="N2063" s="5130">
        <v>3.5346700000000002</v>
      </c>
      <c r="O2063" s="5130">
        <v>3.5818300000000001</v>
      </c>
      <c r="P2063" s="5130">
        <v>2.43242</v>
      </c>
      <c r="Q2063" s="5130">
        <v>2.70106</v>
      </c>
      <c r="R2063" s="5130">
        <v>3.1574800000000001</v>
      </c>
      <c r="S2063" s="5130">
        <v>36.951340000000002</v>
      </c>
      <c r="T2063" s="5138">
        <v>-0.64240999999999993</v>
      </c>
    </row>
    <row r="2064" spans="1:20" s="4112" customFormat="1" ht="12" customHeight="1">
      <c r="A2064" s="5132">
        <v>42397</v>
      </c>
      <c r="B2064" s="5130">
        <v>4.9032400000000003</v>
      </c>
      <c r="C2064" s="5130">
        <v>5.5482500000000003</v>
      </c>
      <c r="D2064" s="5130">
        <v>4.9379900000000001</v>
      </c>
      <c r="E2064" s="5130">
        <v>5.0701299999999998</v>
      </c>
      <c r="F2064" s="5130">
        <v>2.5581100000000001</v>
      </c>
      <c r="G2064" s="5130">
        <v>5.2924899999999999</v>
      </c>
      <c r="H2064" s="5130">
        <v>2.6979299999999999</v>
      </c>
      <c r="I2064" s="5130">
        <v>3.6916000000000002</v>
      </c>
      <c r="J2064" s="5130">
        <v>14.8995</v>
      </c>
      <c r="K2064" s="5130">
        <v>7.5200800000000001</v>
      </c>
      <c r="L2064" s="5130">
        <v>3.4022000000000001</v>
      </c>
      <c r="M2064" s="5130">
        <v>5.3718300000000001</v>
      </c>
      <c r="N2064" s="5130">
        <v>3.5688200000000001</v>
      </c>
      <c r="O2064" s="5130">
        <v>3.58684</v>
      </c>
      <c r="P2064" s="5130">
        <v>2.43865</v>
      </c>
      <c r="Q2064" s="5130">
        <v>2.69428</v>
      </c>
      <c r="R2064" s="5130">
        <v>3.1505000000000001</v>
      </c>
      <c r="S2064" s="5130">
        <v>35.783119999999997</v>
      </c>
      <c r="T2064" s="5138">
        <v>-0.61026000000000025</v>
      </c>
    </row>
    <row r="2065" spans="1:20" s="4112" customFormat="1" ht="12" customHeight="1">
      <c r="A2065" s="5132">
        <v>42398</v>
      </c>
      <c r="B2065" s="5130">
        <v>4.9359999999999999</v>
      </c>
      <c r="C2065" s="5130">
        <v>5.5861099999999997</v>
      </c>
      <c r="D2065" s="5130">
        <v>4.9750100000000002</v>
      </c>
      <c r="E2065" s="5130">
        <v>5.0169800000000002</v>
      </c>
      <c r="F2065" s="5130">
        <v>2.6211799999999998</v>
      </c>
      <c r="G2065" s="5130">
        <v>5.4045199999999998</v>
      </c>
      <c r="H2065" s="5130">
        <v>2.7416499999999999</v>
      </c>
      <c r="I2065" s="5130">
        <v>3.7757000000000001</v>
      </c>
      <c r="J2065" s="5130">
        <v>15.094860000000001</v>
      </c>
      <c r="K2065" s="5130">
        <v>7.5855899999999998</v>
      </c>
      <c r="L2065" s="5130">
        <v>3.45343</v>
      </c>
      <c r="M2065" s="5130">
        <v>5.2916999999999996</v>
      </c>
      <c r="N2065" s="5130">
        <v>3.61633</v>
      </c>
      <c r="O2065" s="5130">
        <v>3.6421299999999999</v>
      </c>
      <c r="P2065" s="5130">
        <v>2.46238</v>
      </c>
      <c r="Q2065" s="5130">
        <v>2.7333099999999999</v>
      </c>
      <c r="R2065" s="5130">
        <v>3.1737600000000001</v>
      </c>
      <c r="S2065" s="5130">
        <v>35.603299999999997</v>
      </c>
      <c r="T2065" s="5138">
        <v>-0.61109999999999953</v>
      </c>
    </row>
    <row r="2066" spans="1:20" s="4112" customFormat="1" ht="12" customHeight="1">
      <c r="A2066" s="5132">
        <v>42401</v>
      </c>
      <c r="B2066" s="5130">
        <v>4.9289699999999996</v>
      </c>
      <c r="C2066" s="5130">
        <v>5.5918900000000002</v>
      </c>
      <c r="D2066" s="5130">
        <v>4.9593299999999996</v>
      </c>
      <c r="E2066" s="5130">
        <v>4.8761700000000001</v>
      </c>
      <c r="F2066" s="5130">
        <v>2.5502899999999999</v>
      </c>
      <c r="G2066" s="5130">
        <v>5.3993200000000003</v>
      </c>
      <c r="H2066" s="5130">
        <v>2.7651400000000002</v>
      </c>
      <c r="I2066" s="5130">
        <v>3.8207100000000001</v>
      </c>
      <c r="J2066" s="5130">
        <v>15.355040000000001</v>
      </c>
      <c r="K2066" s="5130">
        <v>7.5578599999999998</v>
      </c>
      <c r="L2066" s="5130">
        <v>3.3769399999999998</v>
      </c>
      <c r="M2066" s="5130">
        <v>5.14269</v>
      </c>
      <c r="N2066" s="5130">
        <v>3.64514</v>
      </c>
      <c r="O2066" s="5130">
        <v>3.70092</v>
      </c>
      <c r="P2066" s="5130">
        <v>2.43926</v>
      </c>
      <c r="Q2066" s="5130">
        <v>2.71434</v>
      </c>
      <c r="R2066" s="5130">
        <v>3.1760600000000001</v>
      </c>
      <c r="S2066" s="5130">
        <v>36.372459999999997</v>
      </c>
      <c r="T2066" s="5138">
        <v>-0.63256000000000068</v>
      </c>
    </row>
    <row r="2067" spans="1:20" s="4112" customFormat="1" ht="12" customHeight="1">
      <c r="A2067" s="5132">
        <v>42402</v>
      </c>
      <c r="B2067" s="5130">
        <v>5.0837399999999997</v>
      </c>
      <c r="C2067" s="5130">
        <v>5.7245400000000002</v>
      </c>
      <c r="D2067" s="5130">
        <v>5.0749199999999997</v>
      </c>
      <c r="E2067" s="5130">
        <v>4.8712200000000001</v>
      </c>
      <c r="F2067" s="5130">
        <v>2.6217999999999999</v>
      </c>
      <c r="G2067" s="5130">
        <v>5.5531899999999998</v>
      </c>
      <c r="H2067" s="5130">
        <v>2.87391</v>
      </c>
      <c r="I2067" s="5130">
        <v>4.0236799999999997</v>
      </c>
      <c r="J2067" s="5130">
        <v>15.732609999999999</v>
      </c>
      <c r="K2067" s="5130">
        <v>7.6922300000000003</v>
      </c>
      <c r="L2067" s="5130">
        <v>3.4923299999999999</v>
      </c>
      <c r="M2067" s="5130">
        <v>5.2974399999999999</v>
      </c>
      <c r="N2067" s="5130">
        <v>3.7783699999999998</v>
      </c>
      <c r="O2067" s="5130">
        <v>3.8344800000000001</v>
      </c>
      <c r="P2067" s="5130">
        <v>2.54006</v>
      </c>
      <c r="Q2067" s="5130">
        <v>2.8513899999999999</v>
      </c>
      <c r="R2067" s="5130">
        <v>3.3217500000000002</v>
      </c>
      <c r="S2067" s="5130">
        <v>36.899549999999998</v>
      </c>
      <c r="T2067" s="5138">
        <v>-0.64962000000000053</v>
      </c>
    </row>
    <row r="2068" spans="1:20" s="4112" customFormat="1" ht="12" customHeight="1">
      <c r="A2068" s="5132">
        <v>42403</v>
      </c>
      <c r="B2068" s="5130">
        <v>5.0398300000000003</v>
      </c>
      <c r="C2068" s="5130">
        <v>5.6682199999999998</v>
      </c>
      <c r="D2068" s="5130">
        <v>5.0639900000000004</v>
      </c>
      <c r="E2068" s="5130">
        <v>4.7408299999999999</v>
      </c>
      <c r="F2068" s="5130">
        <v>2.5470000000000002</v>
      </c>
      <c r="G2068" s="5130">
        <v>5.5253500000000004</v>
      </c>
      <c r="H2068" s="5130">
        <v>2.8125800000000001</v>
      </c>
      <c r="I2068" s="5130">
        <v>3.95533</v>
      </c>
      <c r="J2068" s="5130">
        <v>15.64803</v>
      </c>
      <c r="K2068" s="5130">
        <v>7.7143300000000004</v>
      </c>
      <c r="L2068" s="5130">
        <v>3.46915</v>
      </c>
      <c r="M2068" s="5130">
        <v>5.26431</v>
      </c>
      <c r="N2068" s="5130">
        <v>3.7375600000000002</v>
      </c>
      <c r="O2068" s="5130">
        <v>3.8609499999999999</v>
      </c>
      <c r="P2068" s="5130">
        <v>2.4986199999999998</v>
      </c>
      <c r="Q2068" s="5130">
        <v>2.8102399999999998</v>
      </c>
      <c r="R2068" s="5130">
        <v>3.24749</v>
      </c>
      <c r="S2068" s="5130">
        <v>36.274859999999997</v>
      </c>
      <c r="T2068" s="5138">
        <v>-0.60422999999999938</v>
      </c>
    </row>
    <row r="2069" spans="1:20" s="4112" customFormat="1" ht="12" customHeight="1">
      <c r="A2069" s="5132">
        <v>42404</v>
      </c>
      <c r="B2069" s="5130">
        <v>5.0278200000000002</v>
      </c>
      <c r="C2069" s="5130">
        <v>5.6594600000000002</v>
      </c>
      <c r="D2069" s="5130">
        <v>5.0963900000000004</v>
      </c>
      <c r="E2069" s="5130">
        <v>4.7224000000000004</v>
      </c>
      <c r="F2069" s="5130">
        <v>2.5399500000000002</v>
      </c>
      <c r="G2069" s="5130">
        <v>5.4957900000000004</v>
      </c>
      <c r="H2069" s="5130">
        <v>2.7957900000000002</v>
      </c>
      <c r="I2069" s="5130">
        <v>3.9656799999999999</v>
      </c>
      <c r="J2069" s="5130">
        <v>15.94664</v>
      </c>
      <c r="K2069" s="5130">
        <v>7.79277</v>
      </c>
      <c r="L2069" s="5130">
        <v>3.47946</v>
      </c>
      <c r="M2069" s="5130">
        <v>5.2176099999999996</v>
      </c>
      <c r="N2069" s="5130">
        <v>3.6978300000000002</v>
      </c>
      <c r="O2069" s="5130">
        <v>3.8268200000000001</v>
      </c>
      <c r="P2069" s="5130">
        <v>2.5055700000000001</v>
      </c>
      <c r="Q2069" s="5130">
        <v>2.8148499999999999</v>
      </c>
      <c r="R2069" s="5130">
        <v>3.2901099999999999</v>
      </c>
      <c r="S2069" s="5130">
        <v>35.473170000000003</v>
      </c>
      <c r="T2069" s="5138">
        <v>-0.56306999999999974</v>
      </c>
    </row>
    <row r="2070" spans="1:20" s="4112" customFormat="1" ht="12" customHeight="1">
      <c r="A2070" s="5132">
        <v>42405</v>
      </c>
      <c r="B2070" s="5130">
        <v>5.0155000000000003</v>
      </c>
      <c r="C2070" s="5130">
        <v>5.6378300000000001</v>
      </c>
      <c r="D2070" s="5130">
        <v>5.1156600000000001</v>
      </c>
      <c r="E2070" s="5130">
        <v>4.7067699999999997</v>
      </c>
      <c r="F2070" s="5130">
        <v>2.55505</v>
      </c>
      <c r="G2070" s="5130">
        <v>5.4862799999999998</v>
      </c>
      <c r="H2070" s="5130">
        <v>2.7879999999999998</v>
      </c>
      <c r="I2070" s="5130">
        <v>3.9697900000000002</v>
      </c>
      <c r="J2070" s="5130">
        <v>16.033840000000001</v>
      </c>
      <c r="K2070" s="5130">
        <v>7.8547099999999999</v>
      </c>
      <c r="L2070" s="5130">
        <v>3.5017499999999999</v>
      </c>
      <c r="M2070" s="5130">
        <v>5.1997299999999997</v>
      </c>
      <c r="N2070" s="5130">
        <v>3.6551900000000002</v>
      </c>
      <c r="O2070" s="5130">
        <v>4.00725</v>
      </c>
      <c r="P2070" s="5130">
        <v>2.5217700000000001</v>
      </c>
      <c r="Q2070" s="5130">
        <v>2.8128700000000002</v>
      </c>
      <c r="R2070" s="5130">
        <v>3.2643900000000001</v>
      </c>
      <c r="S2070" s="5130">
        <v>34.574440000000003</v>
      </c>
      <c r="T2070" s="5138">
        <v>-0.52217000000000002</v>
      </c>
    </row>
    <row r="2071" spans="1:20" s="4112" customFormat="1" ht="12" customHeight="1">
      <c r="A2071" s="5132">
        <v>42408</v>
      </c>
      <c r="B2071" s="5130">
        <v>5.2014399999999998</v>
      </c>
      <c r="C2071" s="5130">
        <v>5.8282299999999996</v>
      </c>
      <c r="D2071" s="5130">
        <v>5.3049499999999998</v>
      </c>
      <c r="E2071" s="5130">
        <v>4.7382200000000001</v>
      </c>
      <c r="F2071" s="5130">
        <v>2.6556600000000001</v>
      </c>
      <c r="G2071" s="5130">
        <v>5.7436699999999998</v>
      </c>
      <c r="H2071" s="5130">
        <v>2.8920400000000002</v>
      </c>
      <c r="I2071" s="5130">
        <v>4.2456300000000002</v>
      </c>
      <c r="J2071" s="5130">
        <v>16.389669999999999</v>
      </c>
      <c r="K2071" s="5130">
        <v>8.0110299999999999</v>
      </c>
      <c r="L2071" s="5130">
        <v>3.6161500000000002</v>
      </c>
      <c r="M2071" s="5130">
        <v>5.3198299999999996</v>
      </c>
      <c r="N2071" s="5130">
        <v>3.89005</v>
      </c>
      <c r="O2071" s="5130">
        <v>4.1632400000000001</v>
      </c>
      <c r="P2071" s="5130">
        <v>2.69861</v>
      </c>
      <c r="Q2071" s="5130">
        <v>2.9792299999999998</v>
      </c>
      <c r="R2071" s="5130">
        <v>3.42218</v>
      </c>
      <c r="S2071" s="5130">
        <v>35.267719999999997</v>
      </c>
      <c r="T2071" s="5138">
        <v>-0.52327999999999975</v>
      </c>
    </row>
    <row r="2072" spans="1:20" s="4112" customFormat="1" ht="12" customHeight="1">
      <c r="A2072" s="5132">
        <v>42409</v>
      </c>
      <c r="B2072" s="5130">
        <v>5.23956</v>
      </c>
      <c r="C2072" s="5130">
        <v>5.8698499999999996</v>
      </c>
      <c r="D2072" s="5130">
        <v>5.3638500000000002</v>
      </c>
      <c r="E2072" s="5130">
        <v>4.8206699999999998</v>
      </c>
      <c r="F2072" s="5130">
        <v>2.6535000000000002</v>
      </c>
      <c r="G2072" s="5130">
        <v>5.7331000000000003</v>
      </c>
      <c r="H2072" s="5130">
        <v>2.94008</v>
      </c>
      <c r="I2072" s="5130">
        <v>4.2661499999999997</v>
      </c>
      <c r="J2072" s="5130">
        <v>16.367380000000001</v>
      </c>
      <c r="K2072" s="5130">
        <v>8.0785199999999993</v>
      </c>
      <c r="L2072" s="5130">
        <v>3.6347900000000002</v>
      </c>
      <c r="M2072" s="5130">
        <v>5.31508</v>
      </c>
      <c r="N2072" s="5130">
        <v>3.9067400000000001</v>
      </c>
      <c r="O2072" s="5130">
        <v>4.1236199999999998</v>
      </c>
      <c r="P2072" s="5130">
        <v>2.7110799999999999</v>
      </c>
      <c r="Q2072" s="5130">
        <v>2.9601299999999999</v>
      </c>
      <c r="R2072" s="5130">
        <v>3.4292500000000001</v>
      </c>
      <c r="S2072" s="5130">
        <v>36.48715</v>
      </c>
      <c r="T2072" s="5138">
        <v>-0.50599999999999934</v>
      </c>
    </row>
    <row r="2073" spans="1:20" s="4112" customFormat="1" ht="12" customHeight="1">
      <c r="A2073" s="5132">
        <v>42410</v>
      </c>
      <c r="B2073" s="5130">
        <v>5.2471399999999999</v>
      </c>
      <c r="C2073" s="5130">
        <v>5.9075499999999996</v>
      </c>
      <c r="D2073" s="5130">
        <v>5.3806900000000004</v>
      </c>
      <c r="E2073" s="5130">
        <v>4.8664399999999999</v>
      </c>
      <c r="F2073" s="5130">
        <v>2.6626699999999999</v>
      </c>
      <c r="G2073" s="5130">
        <v>5.7975300000000001</v>
      </c>
      <c r="H2073" s="5130">
        <v>2.9353799999999999</v>
      </c>
      <c r="I2073" s="5130">
        <v>4.1911199999999997</v>
      </c>
      <c r="J2073" s="5130">
        <v>16.925180000000001</v>
      </c>
      <c r="K2073" s="5130">
        <v>8.1343599999999991</v>
      </c>
      <c r="L2073" s="5130">
        <v>3.6583800000000002</v>
      </c>
      <c r="M2073" s="5130">
        <v>5.2945799999999998</v>
      </c>
      <c r="N2073" s="5130">
        <v>3.9023400000000001</v>
      </c>
      <c r="O2073" s="5130">
        <v>4.14419</v>
      </c>
      <c r="P2073" s="5130">
        <v>2.7194400000000001</v>
      </c>
      <c r="Q2073" s="5130">
        <v>2.99247</v>
      </c>
      <c r="R2073" s="5130">
        <v>3.4436399999999998</v>
      </c>
      <c r="S2073" s="5130">
        <v>37.89734</v>
      </c>
      <c r="T2073" s="5138">
        <v>-0.52685999999999922</v>
      </c>
    </row>
    <row r="2074" spans="1:20" s="4112" customFormat="1" ht="12" customHeight="1">
      <c r="A2074" s="5132">
        <v>42411</v>
      </c>
      <c r="B2074" s="5130">
        <v>5.3837900000000003</v>
      </c>
      <c r="C2074" s="5130">
        <v>6.0773099999999998</v>
      </c>
      <c r="D2074" s="5130">
        <v>5.5117599999999998</v>
      </c>
      <c r="E2074" s="5130">
        <v>5.02454</v>
      </c>
      <c r="F2074" s="5130">
        <v>2.73916</v>
      </c>
      <c r="G2074" s="5130">
        <v>5.9792699999999996</v>
      </c>
      <c r="H2074" s="5130">
        <v>3.0599099999999999</v>
      </c>
      <c r="I2074" s="5130">
        <v>4.3346999999999998</v>
      </c>
      <c r="J2074" s="5130">
        <v>17.325099999999999</v>
      </c>
      <c r="K2074" s="5130">
        <v>8.2543799999999994</v>
      </c>
      <c r="L2074" s="5130">
        <v>3.7419699999999998</v>
      </c>
      <c r="M2074" s="5130">
        <v>5.3644999999999996</v>
      </c>
      <c r="N2074" s="5130">
        <v>4.02407</v>
      </c>
      <c r="O2074" s="5130">
        <v>4.2007399999999997</v>
      </c>
      <c r="P2074" s="5130">
        <v>2.79833</v>
      </c>
      <c r="Q2074" s="5130">
        <v>3.1293099999999998</v>
      </c>
      <c r="R2074" s="5130">
        <v>3.5773600000000001</v>
      </c>
      <c r="S2074" s="5130">
        <v>40.293689999999998</v>
      </c>
      <c r="T2074" s="5138">
        <v>-0.56555</v>
      </c>
    </row>
    <row r="2075" spans="1:20" s="4112" customFormat="1" ht="12" customHeight="1">
      <c r="A2075" s="5132">
        <v>42412</v>
      </c>
      <c r="B2075" s="5130">
        <v>5.2538099999999996</v>
      </c>
      <c r="C2075" s="5130">
        <v>5.9265100000000004</v>
      </c>
      <c r="D2075" s="5130">
        <v>5.3552900000000001</v>
      </c>
      <c r="E2075" s="5130">
        <v>4.7677199999999997</v>
      </c>
      <c r="F2075" s="5130">
        <v>2.55003</v>
      </c>
      <c r="G2075" s="5130">
        <v>5.8285900000000002</v>
      </c>
      <c r="H2075" s="5130">
        <v>2.9135800000000001</v>
      </c>
      <c r="I2075" s="5130">
        <v>4.1135599999999997</v>
      </c>
      <c r="J2075" s="5130">
        <v>17.023099999999999</v>
      </c>
      <c r="K2075" s="5130">
        <v>8.1220999999999997</v>
      </c>
      <c r="L2075" s="5130">
        <v>3.6075499999999998</v>
      </c>
      <c r="M2075" s="5130">
        <v>5.2049200000000004</v>
      </c>
      <c r="N2075" s="5130">
        <v>3.86599</v>
      </c>
      <c r="O2075" s="5130">
        <v>4.0582099999999999</v>
      </c>
      <c r="P2075" s="5130">
        <v>2.6552099999999998</v>
      </c>
      <c r="Q2075" s="5130">
        <v>2.9567600000000001</v>
      </c>
      <c r="R2075" s="5130">
        <v>3.43716</v>
      </c>
      <c r="S2075" s="5130">
        <v>41.44923</v>
      </c>
      <c r="T2075" s="5138">
        <v>-0.57122000000000028</v>
      </c>
    </row>
    <row r="2076" spans="1:20" s="4112" customFormat="1" ht="12" customHeight="1">
      <c r="A2076" s="5132">
        <v>42416</v>
      </c>
      <c r="B2076" s="5130">
        <v>5.1638500000000001</v>
      </c>
      <c r="C2076" s="5130">
        <v>5.8161300000000002</v>
      </c>
      <c r="D2076" s="5130">
        <v>5.2483399999999998</v>
      </c>
      <c r="E2076" s="5130">
        <v>4.6756599999999997</v>
      </c>
      <c r="F2076" s="5130">
        <v>2.4874200000000002</v>
      </c>
      <c r="G2076" s="5130">
        <v>5.7756400000000001</v>
      </c>
      <c r="H2076" s="5130">
        <v>2.86036</v>
      </c>
      <c r="I2076" s="5130">
        <v>4.0444599999999999</v>
      </c>
      <c r="J2076" s="5130">
        <v>16.58709</v>
      </c>
      <c r="K2076" s="5130">
        <v>8.06813</v>
      </c>
      <c r="L2076" s="5130">
        <v>3.5762999999999998</v>
      </c>
      <c r="M2076" s="5130">
        <v>5.1323499999999997</v>
      </c>
      <c r="N2076" s="5130">
        <v>3.8110900000000001</v>
      </c>
      <c r="O2076" s="5130">
        <v>3.97695</v>
      </c>
      <c r="P2076" s="5130">
        <v>2.5817100000000002</v>
      </c>
      <c r="Q2076" s="5130">
        <v>2.8939699999999999</v>
      </c>
      <c r="R2076" s="5130">
        <v>3.36592</v>
      </c>
      <c r="S2076" s="5130">
        <v>38.252090000000003</v>
      </c>
      <c r="T2076" s="5138">
        <v>-0.56779000000000046</v>
      </c>
    </row>
    <row r="2077" spans="1:20" s="4112" customFormat="1" ht="12" customHeight="1">
      <c r="A2077" s="5132">
        <v>42417</v>
      </c>
      <c r="B2077" s="5130">
        <v>5.01417</v>
      </c>
      <c r="C2077" s="5130">
        <v>5.6436000000000002</v>
      </c>
      <c r="D2077" s="5130">
        <v>5.1557000000000004</v>
      </c>
      <c r="E2077" s="5130">
        <v>4.5827200000000001</v>
      </c>
      <c r="F2077" s="5130">
        <v>2.4023599999999998</v>
      </c>
      <c r="G2077" s="5130">
        <v>5.6236800000000002</v>
      </c>
      <c r="H2077" s="5130">
        <v>2.7812700000000001</v>
      </c>
      <c r="I2077" s="5130">
        <v>3.8214700000000001</v>
      </c>
      <c r="J2077" s="5130">
        <v>15.832700000000001</v>
      </c>
      <c r="K2077" s="5130">
        <v>8.0019799999999996</v>
      </c>
      <c r="L2077" s="5130">
        <v>3.5203500000000001</v>
      </c>
      <c r="M2077" s="5130">
        <v>5.0679600000000002</v>
      </c>
      <c r="N2077" s="5130">
        <v>3.63706</v>
      </c>
      <c r="O2077" s="5130">
        <v>3.9180600000000001</v>
      </c>
      <c r="P2077" s="5130">
        <v>2.5169000000000001</v>
      </c>
      <c r="Q2077" s="5130">
        <v>2.7572800000000002</v>
      </c>
      <c r="R2077" s="5130">
        <v>3.2974700000000001</v>
      </c>
      <c r="S2077" s="5130">
        <v>35.603200000000001</v>
      </c>
      <c r="T2077" s="5138">
        <v>-0.48789999999999978</v>
      </c>
    </row>
    <row r="2078" spans="1:20" s="4112" customFormat="1" ht="12" customHeight="1">
      <c r="A2078" s="5132">
        <v>42418</v>
      </c>
      <c r="B2078" s="5130">
        <v>5.0209200000000003</v>
      </c>
      <c r="C2078" s="5130">
        <v>5.6254499999999998</v>
      </c>
      <c r="D2078" s="5130">
        <v>5.1629199999999997</v>
      </c>
      <c r="E2078" s="5130">
        <v>4.6097900000000003</v>
      </c>
      <c r="F2078" s="5130">
        <v>2.5308000000000002</v>
      </c>
      <c r="G2078" s="5130">
        <v>5.6564699999999997</v>
      </c>
      <c r="H2078" s="5130">
        <v>2.7542200000000001</v>
      </c>
      <c r="I2078" s="5130">
        <v>3.8188499999999999</v>
      </c>
      <c r="J2078" s="5130">
        <v>15.549950000000001</v>
      </c>
      <c r="K2078" s="5130">
        <v>7.9429600000000002</v>
      </c>
      <c r="L2078" s="5130">
        <v>3.5718899999999998</v>
      </c>
      <c r="M2078" s="5130">
        <v>5.1702899999999996</v>
      </c>
      <c r="N2078" s="5130">
        <v>3.6488700000000001</v>
      </c>
      <c r="O2078" s="5130">
        <v>3.9454500000000001</v>
      </c>
      <c r="P2078" s="5130">
        <v>2.4987599999999999</v>
      </c>
      <c r="Q2078" s="5130">
        <v>2.8076599999999998</v>
      </c>
      <c r="R2078" s="5130">
        <v>3.29813</v>
      </c>
      <c r="S2078" s="5130">
        <v>34.269840000000002</v>
      </c>
      <c r="T2078" s="5138">
        <v>-0.46253000000000011</v>
      </c>
    </row>
    <row r="2079" spans="1:20" s="4112" customFormat="1" ht="12" customHeight="1">
      <c r="A2079" s="5132">
        <v>42419</v>
      </c>
      <c r="B2079" s="5130">
        <v>5.0129700000000001</v>
      </c>
      <c r="C2079" s="5130">
        <v>5.6166099999999997</v>
      </c>
      <c r="D2079" s="5130">
        <v>5.13727</v>
      </c>
      <c r="E2079" s="5130">
        <v>4.6328399999999998</v>
      </c>
      <c r="F2079" s="5130">
        <v>2.49627</v>
      </c>
      <c r="G2079" s="5130">
        <v>5.5500999999999996</v>
      </c>
      <c r="H2079" s="5130">
        <v>2.75258</v>
      </c>
      <c r="I2079" s="5130">
        <v>3.77501</v>
      </c>
      <c r="J2079" s="5130">
        <v>15.42141</v>
      </c>
      <c r="K2079" s="5130">
        <v>7.9105600000000003</v>
      </c>
      <c r="L2079" s="5130">
        <v>3.5460799999999999</v>
      </c>
      <c r="M2079" s="5130">
        <v>5.1512700000000002</v>
      </c>
      <c r="N2079" s="5130">
        <v>3.6376499999999998</v>
      </c>
      <c r="O2079" s="5130">
        <v>3.9524300000000001</v>
      </c>
      <c r="P2079" s="5130">
        <v>2.5029599999999999</v>
      </c>
      <c r="Q2079" s="5130">
        <v>2.7748599999999999</v>
      </c>
      <c r="R2079" s="5130">
        <v>3.2859799999999999</v>
      </c>
      <c r="S2079" s="5130">
        <v>35.248370000000001</v>
      </c>
      <c r="T2079" s="5138">
        <v>-0.47933999999999966</v>
      </c>
    </row>
    <row r="2080" spans="1:20" s="4112" customFormat="1" ht="12" customHeight="1">
      <c r="A2080" s="5132">
        <v>42422</v>
      </c>
      <c r="B2080" s="5130">
        <v>4.944</v>
      </c>
      <c r="C2080" s="5130">
        <v>5.5238800000000001</v>
      </c>
      <c r="D2080" s="5130">
        <v>5.0546699999999998</v>
      </c>
      <c r="E2080" s="5130">
        <v>4.5276300000000003</v>
      </c>
      <c r="F2080" s="5130">
        <v>2.4859100000000001</v>
      </c>
      <c r="G2080" s="5130">
        <v>5.4743399999999998</v>
      </c>
      <c r="H2080" s="5130">
        <v>2.6832500000000001</v>
      </c>
      <c r="I2080" s="5130">
        <v>3.7002799999999998</v>
      </c>
      <c r="J2080" s="5130">
        <v>14.82884</v>
      </c>
      <c r="K2080" s="5130">
        <v>7.6722999999999999</v>
      </c>
      <c r="L2080" s="5130">
        <v>3.5290599999999999</v>
      </c>
      <c r="M2080" s="5130">
        <v>4.9917400000000001</v>
      </c>
      <c r="N2080" s="5130">
        <v>3.6017700000000001</v>
      </c>
      <c r="O2080" s="5130">
        <v>3.91275</v>
      </c>
      <c r="P2080" s="5130">
        <v>2.4403899999999998</v>
      </c>
      <c r="Q2080" s="5130">
        <v>2.75007</v>
      </c>
      <c r="R2080" s="5130">
        <v>3.2596699999999998</v>
      </c>
      <c r="S2080" s="5130">
        <v>33.978650000000002</v>
      </c>
      <c r="T2080" s="5138">
        <v>-0.46921000000000035</v>
      </c>
    </row>
    <row r="2081" spans="1:20" s="4112" customFormat="1" ht="12" customHeight="1">
      <c r="A2081" s="5132">
        <v>42423</v>
      </c>
      <c r="B2081" s="5130">
        <v>4.97105</v>
      </c>
      <c r="C2081" s="5130">
        <v>5.5469799999999996</v>
      </c>
      <c r="D2081" s="5130">
        <v>5.0780599999999998</v>
      </c>
      <c r="E2081" s="5130">
        <v>4.5557999999999996</v>
      </c>
      <c r="F2081" s="5130">
        <v>2.5101599999999999</v>
      </c>
      <c r="G2081" s="5130">
        <v>5.4627299999999996</v>
      </c>
      <c r="H2081" s="5130">
        <v>2.66974</v>
      </c>
      <c r="I2081" s="5130">
        <v>3.7502</v>
      </c>
      <c r="J2081" s="5130">
        <v>14.71547</v>
      </c>
      <c r="K2081" s="5130">
        <v>7.6387600000000004</v>
      </c>
      <c r="L2081" s="5130">
        <v>3.5243699999999998</v>
      </c>
      <c r="M2081" s="5130">
        <v>4.9910800000000002</v>
      </c>
      <c r="N2081" s="5130">
        <v>3.6322899999999998</v>
      </c>
      <c r="O2081" s="5130">
        <v>3.92422</v>
      </c>
      <c r="P2081" s="5130">
        <v>2.4512499999999999</v>
      </c>
      <c r="Q2081" s="5130">
        <v>2.75949</v>
      </c>
      <c r="R2081" s="5130">
        <v>3.2390099999999999</v>
      </c>
      <c r="S2081" s="5130">
        <v>34.760309999999997</v>
      </c>
      <c r="T2081" s="5138">
        <v>-0.46891999999999978</v>
      </c>
    </row>
    <row r="2082" spans="1:20" s="4112" customFormat="1" ht="12" customHeight="1">
      <c r="A2082" s="5132">
        <v>42424</v>
      </c>
      <c r="B2082" s="5130">
        <v>4.97919</v>
      </c>
      <c r="C2082" s="5130">
        <v>5.5079000000000002</v>
      </c>
      <c r="D2082" s="5130">
        <v>5.0613299999999999</v>
      </c>
      <c r="E2082" s="5130">
        <v>4.5880099999999997</v>
      </c>
      <c r="F2082" s="5130">
        <v>2.35846</v>
      </c>
      <c r="G2082" s="5130">
        <v>5.3627900000000004</v>
      </c>
      <c r="H2082" s="5130">
        <v>2.6728000000000001</v>
      </c>
      <c r="I2082" s="5130">
        <v>3.65625</v>
      </c>
      <c r="J2082" s="5130">
        <v>14.64175</v>
      </c>
      <c r="K2082" s="5130">
        <v>7.5998099999999997</v>
      </c>
      <c r="L2082" s="5130">
        <v>3.4903900000000001</v>
      </c>
      <c r="M2082" s="5130">
        <v>4.9296699999999998</v>
      </c>
      <c r="N2082" s="5130">
        <v>3.5852400000000002</v>
      </c>
      <c r="O2082" s="5130">
        <v>3.8630200000000001</v>
      </c>
      <c r="P2082" s="5130">
        <v>2.4207900000000002</v>
      </c>
      <c r="Q2082" s="5130">
        <v>2.7036699999999998</v>
      </c>
      <c r="R2082" s="5130">
        <v>3.2041400000000002</v>
      </c>
      <c r="S2082" s="5130">
        <v>35.049129999999998</v>
      </c>
      <c r="T2082" s="5138">
        <v>-0.44657000000000036</v>
      </c>
    </row>
    <row r="2083" spans="1:20" s="4112" customFormat="1" ht="12" customHeight="1">
      <c r="A2083" s="5132">
        <v>42425</v>
      </c>
      <c r="B2083" s="5130">
        <v>4.9630400000000003</v>
      </c>
      <c r="C2083" s="5130">
        <v>5.4749800000000004</v>
      </c>
      <c r="D2083" s="5130">
        <v>4.9883100000000002</v>
      </c>
      <c r="E2083" s="5130">
        <v>4.6094200000000001</v>
      </c>
      <c r="F2083" s="5130">
        <v>2.5279500000000001</v>
      </c>
      <c r="G2083" s="5130">
        <v>5.4266800000000002</v>
      </c>
      <c r="H2083" s="5130">
        <v>2.7043300000000001</v>
      </c>
      <c r="I2083" s="5130">
        <v>3.6613699999999998</v>
      </c>
      <c r="J2083" s="5130">
        <v>14.512219999999999</v>
      </c>
      <c r="K2083" s="5130">
        <v>7.3273799999999998</v>
      </c>
      <c r="L2083" s="5130">
        <v>3.5034800000000001</v>
      </c>
      <c r="M2083" s="5130">
        <v>4.9804899999999996</v>
      </c>
      <c r="N2083" s="5130">
        <v>3.5968100000000001</v>
      </c>
      <c r="O2083" s="5130">
        <v>3.8014299999999999</v>
      </c>
      <c r="P2083" s="5130">
        <v>2.4460999999999999</v>
      </c>
      <c r="Q2083" s="5130">
        <v>2.6826699999999999</v>
      </c>
      <c r="R2083" s="5130">
        <v>3.1766200000000002</v>
      </c>
      <c r="S2083" s="5130">
        <v>33.534410000000001</v>
      </c>
      <c r="T2083" s="5138">
        <v>-0.48667000000000016</v>
      </c>
    </row>
    <row r="2084" spans="1:20" s="4112" customFormat="1" ht="12" customHeight="1">
      <c r="A2084" s="5132">
        <v>42426</v>
      </c>
      <c r="B2084" s="5130">
        <v>4.85717</v>
      </c>
      <c r="C2084" s="5130">
        <v>5.3628099999999996</v>
      </c>
      <c r="D2084" s="5130">
        <v>4.86043</v>
      </c>
      <c r="E2084" s="5130">
        <v>4.6114899999999999</v>
      </c>
      <c r="F2084" s="5130">
        <v>2.4233199999999999</v>
      </c>
      <c r="G2084" s="5130">
        <v>5.3349599999999997</v>
      </c>
      <c r="H2084" s="5130">
        <v>2.61558</v>
      </c>
      <c r="I2084" s="5130">
        <v>3.66133</v>
      </c>
      <c r="J2084" s="5130">
        <v>14.04668</v>
      </c>
      <c r="K2084" s="5130">
        <v>7.06738</v>
      </c>
      <c r="L2084" s="5130">
        <v>3.2886099999999998</v>
      </c>
      <c r="M2084" s="5130">
        <v>4.8449099999999996</v>
      </c>
      <c r="N2084" s="5130">
        <v>3.5157500000000002</v>
      </c>
      <c r="O2084" s="5130">
        <v>3.7082199999999998</v>
      </c>
      <c r="P2084" s="5130">
        <v>2.3525900000000002</v>
      </c>
      <c r="Q2084" s="5130">
        <v>2.6080700000000001</v>
      </c>
      <c r="R2084" s="5130">
        <v>3.08229</v>
      </c>
      <c r="S2084" s="5130">
        <v>32.038809999999998</v>
      </c>
      <c r="T2084" s="5138">
        <v>-0.5023799999999996</v>
      </c>
    </row>
    <row r="2085" spans="1:20" s="4112" customFormat="1" ht="12" customHeight="1">
      <c r="A2085" s="5132">
        <v>42429</v>
      </c>
      <c r="B2085" s="5130">
        <v>4.8323600000000004</v>
      </c>
      <c r="C2085" s="5130">
        <v>5.3134499999999996</v>
      </c>
      <c r="D2085" s="5130">
        <v>4.7975399999999997</v>
      </c>
      <c r="E2085" s="5130">
        <v>4.6476699999999997</v>
      </c>
      <c r="F2085" s="5130">
        <v>2.3338399999999999</v>
      </c>
      <c r="G2085" s="5130">
        <v>5.3036000000000003</v>
      </c>
      <c r="H2085" s="5130">
        <v>2.50366</v>
      </c>
      <c r="I2085" s="5130">
        <v>3.6784500000000002</v>
      </c>
      <c r="J2085" s="5130">
        <v>13.908060000000001</v>
      </c>
      <c r="K2085" s="5130">
        <v>7.1028000000000002</v>
      </c>
      <c r="L2085" s="5130">
        <v>3.2584900000000001</v>
      </c>
      <c r="M2085" s="5130">
        <v>4.8486099999999999</v>
      </c>
      <c r="N2085" s="5130">
        <v>3.5329199999999998</v>
      </c>
      <c r="O2085" s="5130">
        <v>3.7042899999999999</v>
      </c>
      <c r="P2085" s="5130">
        <v>2.3763800000000002</v>
      </c>
      <c r="Q2085" s="5130">
        <v>2.6042000000000001</v>
      </c>
      <c r="R2085" s="5130">
        <v>3.09443</v>
      </c>
      <c r="S2085" s="5130">
        <v>32.550759999999997</v>
      </c>
      <c r="T2085" s="5138">
        <v>-0.51590999999999987</v>
      </c>
    </row>
    <row r="2086" spans="1:20" s="4112" customFormat="1" ht="12" customHeight="1">
      <c r="A2086" s="5132">
        <v>42430</v>
      </c>
      <c r="B2086" s="5130">
        <v>4.69109</v>
      </c>
      <c r="C2086" s="5130">
        <v>5.1441499999999998</v>
      </c>
      <c r="D2086" s="5130">
        <v>4.61266</v>
      </c>
      <c r="E2086" s="5130">
        <v>4.5418799999999999</v>
      </c>
      <c r="F2086" s="5130">
        <v>2.22098</v>
      </c>
      <c r="G2086" s="5130">
        <v>5.1708600000000002</v>
      </c>
      <c r="H2086" s="5130">
        <v>2.4029600000000002</v>
      </c>
      <c r="I2086" s="5130">
        <v>3.5028999999999999</v>
      </c>
      <c r="J2086" s="5130">
        <v>13.522220000000001</v>
      </c>
      <c r="K2086" s="5130">
        <v>6.5604399999999998</v>
      </c>
      <c r="L2086" s="5130">
        <v>3.1355499999999998</v>
      </c>
      <c r="M2086" s="5130">
        <v>4.7228300000000001</v>
      </c>
      <c r="N2086" s="5130">
        <v>3.3648500000000001</v>
      </c>
      <c r="O2086" s="5130">
        <v>3.5480900000000002</v>
      </c>
      <c r="P2086" s="5130">
        <v>2.1570299999999998</v>
      </c>
      <c r="Q2086" s="5130">
        <v>2.4386399999999999</v>
      </c>
      <c r="R2086" s="5130">
        <v>2.9024399999999999</v>
      </c>
      <c r="S2086" s="5130">
        <v>32.822000000000003</v>
      </c>
      <c r="T2086" s="5138">
        <v>-0.5314899999999998</v>
      </c>
    </row>
    <row r="2087" spans="1:20" s="4112" customFormat="1" ht="12" customHeight="1">
      <c r="A2087" s="5132">
        <v>42431</v>
      </c>
      <c r="B2087" s="5130">
        <v>4.6417599999999997</v>
      </c>
      <c r="C2087" s="5130">
        <v>5.0771100000000002</v>
      </c>
      <c r="D2087" s="5130">
        <v>4.5811299999999999</v>
      </c>
      <c r="E2087" s="5130">
        <v>4.5543199999999997</v>
      </c>
      <c r="F2087" s="5130">
        <v>2.1905299999999999</v>
      </c>
      <c r="G2087" s="5130">
        <v>5.0864900000000004</v>
      </c>
      <c r="H2087" s="5130">
        <v>2.34917</v>
      </c>
      <c r="I2087" s="5130">
        <v>3.48061</v>
      </c>
      <c r="J2087" s="5130">
        <v>13.46082</v>
      </c>
      <c r="K2087" s="5130">
        <v>6.55999</v>
      </c>
      <c r="L2087" s="5130">
        <v>3.0889099999999998</v>
      </c>
      <c r="M2087" s="5130">
        <v>4.5602799999999997</v>
      </c>
      <c r="N2087" s="5130">
        <v>3.3613499999999998</v>
      </c>
      <c r="O2087" s="5130">
        <v>3.52623</v>
      </c>
      <c r="P2087" s="5130">
        <v>2.10338</v>
      </c>
      <c r="Q2087" s="5130">
        <v>2.3975499999999998</v>
      </c>
      <c r="R2087" s="5130">
        <v>2.8805800000000001</v>
      </c>
      <c r="S2087" s="5130">
        <v>30.931840000000001</v>
      </c>
      <c r="T2087" s="5138">
        <v>-0.49598000000000031</v>
      </c>
    </row>
    <row r="2088" spans="1:20" s="4112" customFormat="1" ht="12" customHeight="1">
      <c r="A2088" s="5132">
        <v>42432</v>
      </c>
      <c r="B2088" s="5130">
        <v>4.6192000000000002</v>
      </c>
      <c r="C2088" s="5130">
        <v>5.0499099999999997</v>
      </c>
      <c r="D2088" s="5130">
        <v>4.5861299999999998</v>
      </c>
      <c r="E2088" s="5130">
        <v>4.8428000000000004</v>
      </c>
      <c r="F2088" s="5130">
        <v>2.20906</v>
      </c>
      <c r="G2088" s="5130">
        <v>4.85344</v>
      </c>
      <c r="H2088" s="5130">
        <v>2.3181799999999999</v>
      </c>
      <c r="I2088" s="5130">
        <v>3.3365999999999998</v>
      </c>
      <c r="J2088" s="5130">
        <v>13.404780000000001</v>
      </c>
      <c r="K2088" s="5130">
        <v>6.4879899999999999</v>
      </c>
      <c r="L2088" s="5130">
        <v>3.0275400000000001</v>
      </c>
      <c r="M2088" s="5130">
        <v>4.5288399999999998</v>
      </c>
      <c r="N2088" s="5130">
        <v>3.3256600000000001</v>
      </c>
      <c r="O2088" s="5130">
        <v>3.62026</v>
      </c>
      <c r="P2088" s="5130">
        <v>2.09592</v>
      </c>
      <c r="Q2088" s="5130">
        <v>2.3822100000000002</v>
      </c>
      <c r="R2088" s="5130">
        <v>2.8624100000000001</v>
      </c>
      <c r="S2088" s="5130">
        <v>31.162089999999999</v>
      </c>
      <c r="T2088" s="5138">
        <v>-0.46377999999999986</v>
      </c>
    </row>
    <row r="2089" spans="1:20" s="4112" customFormat="1" ht="12" customHeight="1">
      <c r="A2089" s="5132">
        <v>42433</v>
      </c>
      <c r="B2089" s="5130">
        <v>4.5253100000000002</v>
      </c>
      <c r="C2089" s="5130">
        <v>4.96394</v>
      </c>
      <c r="D2089" s="5130">
        <v>4.5173199999999998</v>
      </c>
      <c r="E2089" s="5130">
        <v>4.5874899999999998</v>
      </c>
      <c r="F2089" s="5130">
        <v>2.1601599999999999</v>
      </c>
      <c r="G2089" s="5130">
        <v>4.6907699999999997</v>
      </c>
      <c r="H2089" s="5130">
        <v>2.1720899999999999</v>
      </c>
      <c r="I2089" s="5130">
        <v>3.2738499999999999</v>
      </c>
      <c r="J2089" s="5130">
        <v>13.29054</v>
      </c>
      <c r="K2089" s="5130">
        <v>6.4620100000000003</v>
      </c>
      <c r="L2089" s="5130">
        <v>2.9539800000000001</v>
      </c>
      <c r="M2089" s="5130">
        <v>4.4898699999999998</v>
      </c>
      <c r="N2089" s="5130">
        <v>3.2527699999999999</v>
      </c>
      <c r="O2089" s="5130">
        <v>3.5962100000000001</v>
      </c>
      <c r="P2089" s="5130">
        <v>2.0609000000000002</v>
      </c>
      <c r="Q2089" s="5130">
        <v>2.34416</v>
      </c>
      <c r="R2089" s="5130">
        <v>2.8153600000000001</v>
      </c>
      <c r="S2089" s="5130">
        <v>31.340579999999999</v>
      </c>
      <c r="T2089" s="5138">
        <v>-0.44662000000000024</v>
      </c>
    </row>
    <row r="2090" spans="1:20" s="4112" customFormat="1" ht="12" customHeight="1">
      <c r="A2090" s="5132">
        <v>42436</v>
      </c>
      <c r="B2090" s="5130">
        <v>4.5092800000000004</v>
      </c>
      <c r="C2090" s="5130">
        <v>4.9496700000000002</v>
      </c>
      <c r="D2090" s="5130">
        <v>4.5483900000000004</v>
      </c>
      <c r="E2090" s="5130">
        <v>4.5672600000000001</v>
      </c>
      <c r="F2090" s="5130">
        <v>2.00237</v>
      </c>
      <c r="G2090" s="5130">
        <v>4.7248799999999997</v>
      </c>
      <c r="H2090" s="5130">
        <v>2.1516099999999998</v>
      </c>
      <c r="I2090" s="5130">
        <v>3.25352</v>
      </c>
      <c r="J2090" s="5130">
        <v>12.95027</v>
      </c>
      <c r="K2090" s="5130">
        <v>6.4938700000000003</v>
      </c>
      <c r="L2090" s="5130">
        <v>2.8973399999999998</v>
      </c>
      <c r="M2090" s="5130">
        <v>4.4815199999999997</v>
      </c>
      <c r="N2090" s="5130">
        <v>3.2463600000000001</v>
      </c>
      <c r="O2090" s="5130">
        <v>3.4868999999999999</v>
      </c>
      <c r="P2090" s="5130">
        <v>2.0516299999999998</v>
      </c>
      <c r="Q2090" s="5130">
        <v>2.34457</v>
      </c>
      <c r="R2090" s="5130">
        <v>2.7898000000000001</v>
      </c>
      <c r="S2090" s="5130">
        <v>31.2898</v>
      </c>
      <c r="T2090" s="5138">
        <v>-0.40127999999999986</v>
      </c>
    </row>
    <row r="2091" spans="1:20" s="4112" customFormat="1" ht="12" customHeight="1">
      <c r="A2091" s="5132">
        <v>42437</v>
      </c>
      <c r="B2091" s="5130">
        <v>4.5924699999999996</v>
      </c>
      <c r="C2091" s="5130">
        <v>5.0317999999999996</v>
      </c>
      <c r="D2091" s="5130">
        <v>4.66561</v>
      </c>
      <c r="E2091" s="5130">
        <v>4.6421599999999996</v>
      </c>
      <c r="F2091" s="5130">
        <v>2.0756399999999999</v>
      </c>
      <c r="G2091" s="5130">
        <v>4.8056299999999998</v>
      </c>
      <c r="H2091" s="5130">
        <v>2.2442700000000002</v>
      </c>
      <c r="I2091" s="5130">
        <v>3.3148</v>
      </c>
      <c r="J2091" s="5130">
        <v>12.985390000000001</v>
      </c>
      <c r="K2091" s="5130">
        <v>6.5941700000000001</v>
      </c>
      <c r="L2091" s="5130">
        <v>2.9577499999999999</v>
      </c>
      <c r="M2091" s="5130">
        <v>4.4858000000000002</v>
      </c>
      <c r="N2091" s="5130">
        <v>3.28891</v>
      </c>
      <c r="O2091" s="5130">
        <v>3.5707900000000001</v>
      </c>
      <c r="P2091" s="5130">
        <v>2.1240600000000001</v>
      </c>
      <c r="Q2091" s="5130">
        <v>2.3838699999999999</v>
      </c>
      <c r="R2091" s="5130">
        <v>2.8686500000000001</v>
      </c>
      <c r="S2091" s="5130">
        <v>32.172789999999999</v>
      </c>
      <c r="T2091" s="5138">
        <v>-0.36618999999999957</v>
      </c>
    </row>
    <row r="2092" spans="1:20" s="4112" customFormat="1" ht="12" customHeight="1">
      <c r="A2092" s="5132">
        <v>42438</v>
      </c>
      <c r="B2092" s="5130">
        <v>4.5080299999999998</v>
      </c>
      <c r="C2092" s="5130">
        <v>4.9201300000000003</v>
      </c>
      <c r="D2092" s="5130">
        <v>4.5695699999999997</v>
      </c>
      <c r="E2092" s="5130">
        <v>4.5665399999999998</v>
      </c>
      <c r="F2092" s="5130">
        <v>2.0028100000000002</v>
      </c>
      <c r="G2092" s="5130">
        <v>4.6116400000000004</v>
      </c>
      <c r="H2092" s="5130">
        <v>2.1789499999999999</v>
      </c>
      <c r="I2092" s="5130">
        <v>3.2068599999999998</v>
      </c>
      <c r="J2092" s="5130">
        <v>12.78209</v>
      </c>
      <c r="K2092" s="5130">
        <v>6.5535600000000001</v>
      </c>
      <c r="L2092" s="5130">
        <v>2.8591600000000001</v>
      </c>
      <c r="M2092" s="5130">
        <v>4.4639199999999999</v>
      </c>
      <c r="N2092" s="5130">
        <v>3.2124799999999998</v>
      </c>
      <c r="O2092" s="5130">
        <v>3.4932300000000001</v>
      </c>
      <c r="P2092" s="5130">
        <v>2.0748000000000002</v>
      </c>
      <c r="Q2092" s="5130">
        <v>2.2679900000000002</v>
      </c>
      <c r="R2092" s="5130">
        <v>2.7963100000000001</v>
      </c>
      <c r="S2092" s="5130">
        <v>31.004049999999999</v>
      </c>
      <c r="T2092" s="5138">
        <v>-0.35056000000000065</v>
      </c>
    </row>
    <row r="2093" spans="1:20" s="4112" customFormat="1" ht="12" customHeight="1">
      <c r="A2093" s="5132">
        <v>42439</v>
      </c>
      <c r="B2093" s="5130">
        <v>4.4672000000000001</v>
      </c>
      <c r="C2093" s="5130">
        <v>4.89053</v>
      </c>
      <c r="D2093" s="5130">
        <v>4.5320600000000004</v>
      </c>
      <c r="E2093" s="5130">
        <v>4.5477100000000004</v>
      </c>
      <c r="F2093" s="5130">
        <v>1.9996100000000001</v>
      </c>
      <c r="G2093" s="5130">
        <v>4.5365399999999996</v>
      </c>
      <c r="H2093" s="5130">
        <v>2.1456200000000001</v>
      </c>
      <c r="I2093" s="5130">
        <v>3.1619000000000002</v>
      </c>
      <c r="J2093" s="5130">
        <v>12.743639999999999</v>
      </c>
      <c r="K2093" s="5130">
        <v>6.5313699999999999</v>
      </c>
      <c r="L2093" s="5130">
        <v>2.8304399999999998</v>
      </c>
      <c r="M2093" s="5130">
        <v>4.41256</v>
      </c>
      <c r="N2093" s="5130">
        <v>3.15564</v>
      </c>
      <c r="O2093" s="5130">
        <v>3.4096099999999998</v>
      </c>
      <c r="P2093" s="5130">
        <v>2.0828600000000002</v>
      </c>
      <c r="Q2093" s="5130">
        <v>2.2563599999999999</v>
      </c>
      <c r="R2093" s="5130">
        <v>2.7972999999999999</v>
      </c>
      <c r="S2093" s="5130">
        <v>31.328250000000001</v>
      </c>
      <c r="T2093" s="5138">
        <v>-0.35846999999999962</v>
      </c>
    </row>
    <row r="2094" spans="1:20" s="4112" customFormat="1" ht="12" customHeight="1">
      <c r="A2094" s="5132">
        <v>42440</v>
      </c>
      <c r="B2094" s="5130">
        <v>4.3740600000000001</v>
      </c>
      <c r="C2094" s="5130">
        <v>4.8045600000000004</v>
      </c>
      <c r="D2094" s="5130">
        <v>4.4510300000000003</v>
      </c>
      <c r="E2094" s="5130">
        <v>4.3661099999999999</v>
      </c>
      <c r="F2094" s="5130">
        <v>2.0315400000000001</v>
      </c>
      <c r="G2094" s="5130">
        <v>4.4528499999999998</v>
      </c>
      <c r="H2094" s="5130">
        <v>2.0984500000000001</v>
      </c>
      <c r="I2094" s="5130">
        <v>3.08277</v>
      </c>
      <c r="J2094" s="5130">
        <v>12.52481</v>
      </c>
      <c r="K2094" s="5130">
        <v>6.5015999999999998</v>
      </c>
      <c r="L2094" s="5130">
        <v>2.7377600000000002</v>
      </c>
      <c r="M2094" s="5130">
        <v>4.3591600000000001</v>
      </c>
      <c r="N2094" s="5130">
        <v>3.0686599999999999</v>
      </c>
      <c r="O2094" s="5130">
        <v>3.3435100000000002</v>
      </c>
      <c r="P2094" s="5130">
        <v>2.0408499999999998</v>
      </c>
      <c r="Q2094" s="5130">
        <v>2.1844299999999999</v>
      </c>
      <c r="R2094" s="5130">
        <v>2.7390099999999999</v>
      </c>
      <c r="S2094" s="5130">
        <v>30.78593</v>
      </c>
      <c r="T2094" s="5138">
        <v>-0.35353000000000012</v>
      </c>
    </row>
    <row r="2095" spans="1:20" s="4112" customFormat="1" ht="12" customHeight="1">
      <c r="A2095" s="5132">
        <v>42443</v>
      </c>
      <c r="B2095" s="5130">
        <v>4.3967799999999997</v>
      </c>
      <c r="C2095" s="5130">
        <v>4.8313800000000002</v>
      </c>
      <c r="D2095" s="5130">
        <v>4.4742600000000001</v>
      </c>
      <c r="E2095" s="5130">
        <v>4.3715099999999998</v>
      </c>
      <c r="F2095" s="5130">
        <v>2.06487</v>
      </c>
      <c r="G2095" s="5130">
        <v>4.5075900000000004</v>
      </c>
      <c r="H2095" s="5130">
        <v>2.1265800000000001</v>
      </c>
      <c r="I2095" s="5130">
        <v>3.1192299999999999</v>
      </c>
      <c r="J2095" s="5130">
        <v>12.32119</v>
      </c>
      <c r="K2095" s="5130">
        <v>6.5766400000000003</v>
      </c>
      <c r="L2095" s="5130">
        <v>2.726</v>
      </c>
      <c r="M2095" s="5130">
        <v>4.3782100000000002</v>
      </c>
      <c r="N2095" s="5130">
        <v>3.0746099999999998</v>
      </c>
      <c r="O2095" s="5130">
        <v>3.36768</v>
      </c>
      <c r="P2095" s="5130">
        <v>2.0580500000000002</v>
      </c>
      <c r="Q2095" s="5130">
        <v>2.2284299999999999</v>
      </c>
      <c r="R2095" s="5130">
        <v>2.74993</v>
      </c>
      <c r="S2095" s="5130">
        <v>31.13636</v>
      </c>
      <c r="T2095" s="5138">
        <v>-0.3571200000000001</v>
      </c>
    </row>
    <row r="2096" spans="1:20" s="4112" customFormat="1" ht="12" customHeight="1">
      <c r="A2096" s="5132">
        <v>42444</v>
      </c>
      <c r="B2096" s="5130">
        <v>4.4506500000000004</v>
      </c>
      <c r="C2096" s="5130">
        <v>4.9013099999999996</v>
      </c>
      <c r="D2096" s="5130">
        <v>4.4896500000000001</v>
      </c>
      <c r="E2096" s="5130">
        <v>4.4666499999999996</v>
      </c>
      <c r="F2096" s="5130">
        <v>2.03193</v>
      </c>
      <c r="G2096" s="5130">
        <v>4.7269199999999998</v>
      </c>
      <c r="H2096" s="5130">
        <v>2.15977</v>
      </c>
      <c r="I2096" s="5130">
        <v>3.2018900000000001</v>
      </c>
      <c r="J2096" s="5130">
        <v>12.09432</v>
      </c>
      <c r="K2096" s="5130">
        <v>6.6434600000000001</v>
      </c>
      <c r="L2096" s="5130">
        <v>2.6895899999999999</v>
      </c>
      <c r="M2096" s="5130">
        <v>4.3932099999999998</v>
      </c>
      <c r="N2096" s="5130">
        <v>3.13706</v>
      </c>
      <c r="O2096" s="5130">
        <v>3.3566500000000001</v>
      </c>
      <c r="P2096" s="5130">
        <v>2.0826699999999998</v>
      </c>
      <c r="Q2096" s="5130">
        <v>2.2621000000000002</v>
      </c>
      <c r="R2096" s="5130">
        <v>2.79223</v>
      </c>
      <c r="S2096" s="5130">
        <v>31.777989999999999</v>
      </c>
      <c r="T2096" s="5138">
        <v>-0.41165999999999947</v>
      </c>
    </row>
    <row r="2097" spans="1:20" s="4112" customFormat="1" ht="12" customHeight="1">
      <c r="A2097" s="5132">
        <v>42445</v>
      </c>
      <c r="B2097" s="5130">
        <v>4.4658300000000004</v>
      </c>
      <c r="C2097" s="5130">
        <v>4.8789499999999997</v>
      </c>
      <c r="D2097" s="5130">
        <v>4.4797799999999999</v>
      </c>
      <c r="E2097" s="5130">
        <v>4.4831300000000001</v>
      </c>
      <c r="F2097" s="5130">
        <v>2.1005799999999999</v>
      </c>
      <c r="G2097" s="5130">
        <v>4.7406699999999997</v>
      </c>
      <c r="H2097" s="5130">
        <v>2.16919</v>
      </c>
      <c r="I2097" s="5130">
        <v>3.0710000000000002</v>
      </c>
      <c r="J2097" s="5130">
        <v>11.375909999999999</v>
      </c>
      <c r="K2097" s="5130">
        <v>6.6635400000000002</v>
      </c>
      <c r="L2097" s="5130">
        <v>2.7440199999999999</v>
      </c>
      <c r="M2097" s="5130">
        <v>4.4424400000000004</v>
      </c>
      <c r="N2097" s="5130">
        <v>3.13442</v>
      </c>
      <c r="O2097" s="5130">
        <v>3.3586</v>
      </c>
      <c r="P2097" s="5130">
        <v>2.08012</v>
      </c>
      <c r="Q2097" s="5130">
        <v>2.24614</v>
      </c>
      <c r="R2097" s="5130">
        <v>2.8038599999999998</v>
      </c>
      <c r="S2097" s="5130">
        <v>31.34083</v>
      </c>
      <c r="T2097" s="5138">
        <v>-0.3991699999999998</v>
      </c>
    </row>
    <row r="2098" spans="1:20" s="4112" customFormat="1" ht="12" customHeight="1">
      <c r="A2098" s="5132">
        <v>42446</v>
      </c>
      <c r="B2098" s="5130">
        <v>4.33995</v>
      </c>
      <c r="C2098" s="5130">
        <v>4.7665699999999998</v>
      </c>
      <c r="D2098" s="5130">
        <v>4.4090299999999996</v>
      </c>
      <c r="E2098" s="5130">
        <v>4.4027000000000003</v>
      </c>
      <c r="F2098" s="5130">
        <v>2.0936900000000001</v>
      </c>
      <c r="G2098" s="5130">
        <v>4.5315200000000004</v>
      </c>
      <c r="H2098" s="5130">
        <v>2.11388</v>
      </c>
      <c r="I2098" s="5130">
        <v>2.8980399999999999</v>
      </c>
      <c r="J2098" s="5130">
        <v>10.836959999999999</v>
      </c>
      <c r="K2098" s="5130">
        <v>6.6373800000000003</v>
      </c>
      <c r="L2098" s="5130">
        <v>2.7632300000000001</v>
      </c>
      <c r="M2098" s="5130">
        <v>4.4207700000000001</v>
      </c>
      <c r="N2098" s="5130">
        <v>3.0119799999999999</v>
      </c>
      <c r="O2098" s="5130">
        <v>3.3734700000000002</v>
      </c>
      <c r="P2098" s="5130">
        <v>2.0520999999999998</v>
      </c>
      <c r="Q2098" s="5130">
        <v>2.1814399999999998</v>
      </c>
      <c r="R2098" s="5130">
        <v>2.7751000000000001</v>
      </c>
      <c r="S2098" s="5130">
        <v>30.489000000000001</v>
      </c>
      <c r="T2098" s="5138">
        <v>-0.35754000000000019</v>
      </c>
    </row>
    <row r="2099" spans="1:20" s="4112" customFormat="1" ht="12" customHeight="1">
      <c r="A2099" s="5132">
        <v>42447</v>
      </c>
      <c r="B2099" s="5130">
        <v>4.2802199999999999</v>
      </c>
      <c r="C2099" s="5130">
        <v>4.6945399999999999</v>
      </c>
      <c r="D2099" s="5130">
        <v>4.2660299999999998</v>
      </c>
      <c r="E2099" s="5130">
        <v>4.4361899999999999</v>
      </c>
      <c r="F2099" s="5130">
        <v>2.13971</v>
      </c>
      <c r="G2099" s="5130">
        <v>4.3145600000000002</v>
      </c>
      <c r="H2099" s="5130">
        <v>2.0940599999999998</v>
      </c>
      <c r="I2099" s="5130">
        <v>2.8237100000000002</v>
      </c>
      <c r="J2099" s="5130">
        <v>9.9567899999999998</v>
      </c>
      <c r="K2099" s="5130">
        <v>6.63408</v>
      </c>
      <c r="L2099" s="5130">
        <v>2.7706499999999998</v>
      </c>
      <c r="M2099" s="5130">
        <v>4.5235000000000003</v>
      </c>
      <c r="N2099" s="5130">
        <v>2.9572600000000002</v>
      </c>
      <c r="O2099" s="5130">
        <v>3.2886000000000002</v>
      </c>
      <c r="P2099" s="5130">
        <v>2.0083500000000001</v>
      </c>
      <c r="Q2099" s="5130">
        <v>2.1503000000000001</v>
      </c>
      <c r="R2099" s="5130">
        <v>2.7709999999999999</v>
      </c>
      <c r="S2099" s="5130">
        <v>30.234390000000001</v>
      </c>
      <c r="T2099" s="5138">
        <v>-0.42851000000000017</v>
      </c>
    </row>
    <row r="2100" spans="1:20" s="4112" customFormat="1" ht="12" customHeight="1">
      <c r="A2100" s="5132">
        <v>42450</v>
      </c>
      <c r="B2100" s="5130">
        <v>4.2313299999999998</v>
      </c>
      <c r="C2100" s="5130">
        <v>4.6240600000000001</v>
      </c>
      <c r="D2100" s="5130">
        <v>4.2032499999999997</v>
      </c>
      <c r="E2100" s="5130">
        <v>4.3718399999999997</v>
      </c>
      <c r="F2100" s="5130">
        <v>2.08406</v>
      </c>
      <c r="G2100" s="5130">
        <v>4.1477300000000001</v>
      </c>
      <c r="H2100" s="5130">
        <v>2.0852300000000001</v>
      </c>
      <c r="I2100" s="5130">
        <v>2.7921100000000001</v>
      </c>
      <c r="J2100" s="5130">
        <v>10.33685</v>
      </c>
      <c r="K2100" s="5130">
        <v>6.5842499999999999</v>
      </c>
      <c r="L2100" s="5130">
        <v>2.58142</v>
      </c>
      <c r="M2100" s="5130">
        <v>4.5123899999999999</v>
      </c>
      <c r="N2100" s="5130">
        <v>2.8999899999999998</v>
      </c>
      <c r="O2100" s="5130">
        <v>3.22553</v>
      </c>
      <c r="P2100" s="5130">
        <v>1.9570099999999999</v>
      </c>
      <c r="Q2100" s="5130">
        <v>2.1268600000000002</v>
      </c>
      <c r="R2100" s="5130">
        <v>2.7205400000000002</v>
      </c>
      <c r="S2100" s="5130">
        <v>29.995290000000001</v>
      </c>
      <c r="T2100" s="5138">
        <v>-0.42081000000000035</v>
      </c>
    </row>
    <row r="2101" spans="1:20" s="4112" customFormat="1" ht="12" customHeight="1">
      <c r="A2101" s="5132">
        <v>42451</v>
      </c>
      <c r="B2101" s="5130">
        <v>4.2304199999999996</v>
      </c>
      <c r="C2101" s="5130">
        <v>4.6275300000000001</v>
      </c>
      <c r="D2101" s="5130">
        <v>4.1646200000000002</v>
      </c>
      <c r="E2101" s="5130">
        <v>4.3681400000000004</v>
      </c>
      <c r="F2101" s="5130">
        <v>2.0414699999999999</v>
      </c>
      <c r="G2101" s="5130">
        <v>4.1261700000000001</v>
      </c>
      <c r="H2101" s="5130">
        <v>2.0688200000000001</v>
      </c>
      <c r="I2101" s="5130">
        <v>2.7933400000000002</v>
      </c>
      <c r="J2101" s="5130">
        <v>10.64453</v>
      </c>
      <c r="K2101" s="5130">
        <v>6.4891500000000004</v>
      </c>
      <c r="L2101" s="5130">
        <v>2.5417399999999999</v>
      </c>
      <c r="M2101" s="5130">
        <v>4.4952699999999997</v>
      </c>
      <c r="N2101" s="5130">
        <v>2.88727</v>
      </c>
      <c r="O2101" s="5130">
        <v>3.2322500000000001</v>
      </c>
      <c r="P2101" s="5130">
        <v>1.93601</v>
      </c>
      <c r="Q2101" s="5130">
        <v>2.1337199999999998</v>
      </c>
      <c r="R2101" s="5130">
        <v>2.7010299999999998</v>
      </c>
      <c r="S2101" s="5130">
        <v>30.258980000000001</v>
      </c>
      <c r="T2101" s="5138">
        <v>-0.46290999999999993</v>
      </c>
    </row>
    <row r="2102" spans="1:20" s="4112" customFormat="1" ht="12" customHeight="1">
      <c r="A2102" s="5132">
        <v>42452</v>
      </c>
      <c r="B2102" s="5130">
        <v>4.3392799999999996</v>
      </c>
      <c r="C2102" s="5130">
        <v>4.7535699999999999</v>
      </c>
      <c r="D2102" s="5130">
        <v>4.2565</v>
      </c>
      <c r="E2102" s="5130">
        <v>4.4785399999999997</v>
      </c>
      <c r="F2102" s="5130">
        <v>2.0870000000000002</v>
      </c>
      <c r="G2102" s="5130">
        <v>4.3617900000000001</v>
      </c>
      <c r="H2102" s="5130">
        <v>2.1190899999999999</v>
      </c>
      <c r="I2102" s="5130">
        <v>2.9148700000000001</v>
      </c>
      <c r="J2102" s="5130">
        <v>10.942959999999999</v>
      </c>
      <c r="K2102" s="5130">
        <v>6.5466499999999996</v>
      </c>
      <c r="L2102" s="5130">
        <v>2.6212200000000001</v>
      </c>
      <c r="M2102" s="5130">
        <v>4.5382400000000001</v>
      </c>
      <c r="N2102" s="5130">
        <v>2.9910399999999999</v>
      </c>
      <c r="O2102" s="5130">
        <v>3.2707999999999999</v>
      </c>
      <c r="P2102" s="5130">
        <v>1.98665</v>
      </c>
      <c r="Q2102" s="5130">
        <v>2.2441900000000001</v>
      </c>
      <c r="R2102" s="5130">
        <v>2.76606</v>
      </c>
      <c r="S2102" s="5130">
        <v>31.873419999999999</v>
      </c>
      <c r="T2102" s="5138">
        <v>-0.4970699999999999</v>
      </c>
    </row>
    <row r="2103" spans="1:20" s="4112" customFormat="1" ht="12" customHeight="1">
      <c r="A2103" s="5132">
        <v>42453</v>
      </c>
      <c r="B2103" s="5130">
        <v>4.37188</v>
      </c>
      <c r="C2103" s="5130">
        <v>4.8048999999999999</v>
      </c>
      <c r="D2103" s="5130">
        <v>4.3332199999999998</v>
      </c>
      <c r="E2103" s="5130">
        <v>4.5865200000000002</v>
      </c>
      <c r="F2103" s="5130">
        <v>1.9605699999999999</v>
      </c>
      <c r="G2103" s="5130">
        <v>4.4361600000000001</v>
      </c>
      <c r="H2103" s="5130">
        <v>2.12107</v>
      </c>
      <c r="I2103" s="5130">
        <v>2.9912999999999998</v>
      </c>
      <c r="J2103" s="5130">
        <v>11.316179999999999</v>
      </c>
      <c r="K2103" s="5130">
        <v>6.5593300000000001</v>
      </c>
      <c r="L2103" s="5130">
        <v>2.5671900000000001</v>
      </c>
      <c r="M2103" s="5130">
        <v>4.5825699999999996</v>
      </c>
      <c r="N2103" s="5130">
        <v>3.0318100000000001</v>
      </c>
      <c r="O2103" s="5130">
        <v>3.22377</v>
      </c>
      <c r="P2103" s="5130">
        <v>1.9875799999999999</v>
      </c>
      <c r="Q2103" s="5130">
        <v>2.25468</v>
      </c>
      <c r="R2103" s="5130">
        <v>2.7443399999999998</v>
      </c>
      <c r="S2103" s="5130">
        <v>32.640740000000001</v>
      </c>
      <c r="T2103" s="5138">
        <v>-0.4716800000000001</v>
      </c>
    </row>
    <row r="2104" spans="1:20" s="4112" customFormat="1" ht="12" customHeight="1">
      <c r="A2104" s="5132">
        <v>42457</v>
      </c>
      <c r="B2104" s="5130">
        <v>4.3615700000000004</v>
      </c>
      <c r="C2104" s="5130">
        <v>4.8045900000000001</v>
      </c>
      <c r="D2104" s="5130">
        <v>4.3608500000000001</v>
      </c>
      <c r="E2104" s="5130">
        <v>4.4980099999999998</v>
      </c>
      <c r="F2104" s="5130">
        <v>2.0101300000000002</v>
      </c>
      <c r="G2104" s="5130">
        <v>4.37113</v>
      </c>
      <c r="H2104" s="5130">
        <v>2.1293799999999998</v>
      </c>
      <c r="I2104" s="5130">
        <v>2.9889199999999998</v>
      </c>
      <c r="J2104" s="5130">
        <v>11.32127</v>
      </c>
      <c r="K2104" s="5130">
        <v>6.5699300000000003</v>
      </c>
      <c r="L2104" s="5130">
        <v>2.5474000000000001</v>
      </c>
      <c r="M2104" s="5130">
        <v>4.6025999999999998</v>
      </c>
      <c r="N2104" s="5130">
        <v>3.0682200000000002</v>
      </c>
      <c r="O2104" s="5130">
        <v>3.2508300000000001</v>
      </c>
      <c r="P2104" s="5130">
        <v>2.0142199999999999</v>
      </c>
      <c r="Q2104" s="5130">
        <v>2.28288</v>
      </c>
      <c r="R2104" s="5130">
        <v>2.7574399999999999</v>
      </c>
      <c r="S2104" s="5130">
        <v>32.512749999999997</v>
      </c>
      <c r="T2104" s="5138">
        <v>-0.44374000000000002</v>
      </c>
    </row>
    <row r="2105" spans="1:20" s="4112" customFormat="1" ht="12" customHeight="1">
      <c r="A2105" s="5132">
        <v>42458</v>
      </c>
      <c r="B2105" s="5130">
        <v>4.4600299999999997</v>
      </c>
      <c r="C2105" s="5130">
        <v>4.8693900000000001</v>
      </c>
      <c r="D2105" s="5130">
        <v>4.4395699999999998</v>
      </c>
      <c r="E2105" s="5130">
        <v>4.50746</v>
      </c>
      <c r="F2105" s="5130">
        <v>2.0446599999999999</v>
      </c>
      <c r="G2105" s="5130">
        <v>4.3585700000000003</v>
      </c>
      <c r="H2105" s="5130">
        <v>2.1669399999999999</v>
      </c>
      <c r="I2105" s="5130">
        <v>3.0497399999999999</v>
      </c>
      <c r="J2105" s="5130">
        <v>11.71297</v>
      </c>
      <c r="K2105" s="5130">
        <v>6.69895</v>
      </c>
      <c r="L2105" s="5130">
        <v>2.6568900000000002</v>
      </c>
      <c r="M2105" s="5130">
        <v>4.6635999999999997</v>
      </c>
      <c r="N2105" s="5130">
        <v>3.1480100000000002</v>
      </c>
      <c r="O2105" s="5130">
        <v>3.3635999999999999</v>
      </c>
      <c r="P2105" s="5130">
        <v>2.0727099999999998</v>
      </c>
      <c r="Q2105" s="5130">
        <v>2.32185</v>
      </c>
      <c r="R2105" s="5130">
        <v>2.8106800000000001</v>
      </c>
      <c r="S2105" s="5130">
        <v>33.053759999999997</v>
      </c>
      <c r="T2105" s="5138">
        <v>-0.42982000000000031</v>
      </c>
    </row>
    <row r="2106" spans="1:20" s="4112" customFormat="1" ht="12" customHeight="1">
      <c r="A2106" s="5132">
        <v>42459</v>
      </c>
      <c r="B2106" s="5130">
        <v>4.3757700000000002</v>
      </c>
      <c r="C2106" s="5130">
        <v>4.7888099999999998</v>
      </c>
      <c r="D2106" s="5130">
        <v>4.3911600000000002</v>
      </c>
      <c r="E2106" s="5130">
        <v>4.3811400000000003</v>
      </c>
      <c r="F2106" s="5130">
        <v>1.9321900000000001</v>
      </c>
      <c r="G2106" s="5130">
        <v>4.24613</v>
      </c>
      <c r="H2106" s="5130">
        <v>2.1139100000000002</v>
      </c>
      <c r="I2106" s="5130">
        <v>2.9708100000000002</v>
      </c>
      <c r="J2106" s="5130">
        <v>11.35501</v>
      </c>
      <c r="K2106" s="5130">
        <v>6.6686399999999999</v>
      </c>
      <c r="L2106" s="5130">
        <v>2.59165</v>
      </c>
      <c r="M2106" s="5130">
        <v>4.7171599999999998</v>
      </c>
      <c r="N2106" s="5130">
        <v>3.0788199999999999</v>
      </c>
      <c r="O2106" s="5130">
        <v>3.3062100000000001</v>
      </c>
      <c r="P2106" s="5130">
        <v>2.0270600000000001</v>
      </c>
      <c r="Q2106" s="5130">
        <v>2.2453599999999998</v>
      </c>
      <c r="R2106" s="5130">
        <v>2.7535699999999999</v>
      </c>
      <c r="S2106" s="5130">
        <v>32.497819999999997</v>
      </c>
      <c r="T2106" s="5138">
        <v>-0.39764999999999961</v>
      </c>
    </row>
    <row r="2107" spans="1:20" s="4112" customFormat="1" ht="12" customHeight="1">
      <c r="A2107" s="5133">
        <v>42460</v>
      </c>
      <c r="B2107" s="5134">
        <v>4.3379200000000004</v>
      </c>
      <c r="C2107" s="5134">
        <v>4.7743500000000001</v>
      </c>
      <c r="D2107" s="5134">
        <v>4.3436899999999996</v>
      </c>
      <c r="E2107" s="5134">
        <v>4.4364699999999999</v>
      </c>
      <c r="F2107" s="5134">
        <v>2.1126499999999999</v>
      </c>
      <c r="G2107" s="5134">
        <v>4.2645499999999998</v>
      </c>
      <c r="H2107" s="5134">
        <v>2.1308600000000002</v>
      </c>
      <c r="I2107" s="5134">
        <v>2.95322</v>
      </c>
      <c r="J2107" s="5134">
        <v>10.58309</v>
      </c>
      <c r="K2107" s="5134">
        <v>6.6656300000000002</v>
      </c>
      <c r="L2107" s="5134">
        <v>2.6200399999999999</v>
      </c>
      <c r="M2107" s="5134">
        <v>4.7019700000000002</v>
      </c>
      <c r="N2107" s="5134">
        <v>3.0785399999999998</v>
      </c>
      <c r="O2107" s="5134">
        <v>3.3480400000000001</v>
      </c>
      <c r="P2107" s="5134">
        <v>2.0596899999999998</v>
      </c>
      <c r="Q2107" s="5134">
        <v>2.2584300000000002</v>
      </c>
      <c r="R2107" s="5134">
        <v>2.79434</v>
      </c>
      <c r="S2107" s="5134">
        <v>31.08165</v>
      </c>
      <c r="T2107" s="5139">
        <v>-0.43066000000000049</v>
      </c>
    </row>
    <row r="2108" spans="1:20" s="4112" customFormat="1" ht="12" customHeight="1">
      <c r="A2108" s="5132">
        <v>42461</v>
      </c>
      <c r="B2108" s="5130">
        <v>4.3151599999999997</v>
      </c>
      <c r="C2108" s="5130">
        <v>4.7503799999999998</v>
      </c>
      <c r="D2108" s="5130">
        <v>4.2724200000000003</v>
      </c>
      <c r="E2108" s="5130">
        <v>4.4319899999999999</v>
      </c>
      <c r="F2108" s="5130">
        <v>2.0945999999999998</v>
      </c>
      <c r="G2108" s="5130">
        <v>4.2176900000000002</v>
      </c>
      <c r="H2108" s="5130">
        <v>2.1216699999999999</v>
      </c>
      <c r="I2108" s="5130">
        <v>2.91534</v>
      </c>
      <c r="J2108" s="5130">
        <v>10.75116</v>
      </c>
      <c r="K2108" s="5130">
        <v>6.6254400000000002</v>
      </c>
      <c r="L2108" s="5130">
        <v>2.58114</v>
      </c>
      <c r="M2108" s="5130">
        <v>4.6204999999999998</v>
      </c>
      <c r="N2108" s="5130">
        <v>3.0937600000000001</v>
      </c>
      <c r="O2108" s="5130">
        <v>3.32341</v>
      </c>
      <c r="P2108" s="5130">
        <v>2.0191400000000002</v>
      </c>
      <c r="Q2108" s="5130">
        <v>2.2392300000000001</v>
      </c>
      <c r="R2108" s="5130">
        <v>2.7698999999999998</v>
      </c>
      <c r="S2108" s="5130">
        <v>31.209610000000001</v>
      </c>
      <c r="T2108" s="5138">
        <v>-0.4779599999999995</v>
      </c>
    </row>
    <row r="2109" spans="1:20" s="4112" customFormat="1" ht="12" customHeight="1">
      <c r="A2109" s="5132">
        <v>42464</v>
      </c>
      <c r="B2109" s="5130">
        <v>4.3323200000000002</v>
      </c>
      <c r="C2109" s="5130">
        <v>4.7630400000000002</v>
      </c>
      <c r="D2109" s="5130">
        <v>4.1418100000000004</v>
      </c>
      <c r="E2109" s="5130">
        <v>4.42279</v>
      </c>
      <c r="F2109" s="5130">
        <v>2.1187200000000002</v>
      </c>
      <c r="G2109" s="5130">
        <v>4.3036899999999996</v>
      </c>
      <c r="H2109" s="5130">
        <v>2.1189900000000002</v>
      </c>
      <c r="I2109" s="5130">
        <v>2.95295</v>
      </c>
      <c r="J2109" s="5130">
        <v>10.76417</v>
      </c>
      <c r="K2109" s="5130">
        <v>6.5903</v>
      </c>
      <c r="L2109" s="5130">
        <v>2.60182</v>
      </c>
      <c r="M2109" s="5130">
        <v>4.5616599999999998</v>
      </c>
      <c r="N2109" s="5130">
        <v>3.11449</v>
      </c>
      <c r="O2109" s="5130">
        <v>3.3080400000000001</v>
      </c>
      <c r="P2109" s="5130">
        <v>2.0289899999999998</v>
      </c>
      <c r="Q2109" s="5130">
        <v>2.2748200000000001</v>
      </c>
      <c r="R2109" s="5130">
        <v>2.7707000000000002</v>
      </c>
      <c r="S2109" s="5130">
        <v>31.700130000000001</v>
      </c>
      <c r="T2109" s="5138">
        <v>-0.62122999999999973</v>
      </c>
    </row>
    <row r="2110" spans="1:20" s="4112" customFormat="1" ht="12" customHeight="1">
      <c r="A2110" s="5132">
        <v>42465</v>
      </c>
      <c r="B2110" s="5130">
        <v>4.4234799999999996</v>
      </c>
      <c r="C2110" s="5130">
        <v>4.8703399999999997</v>
      </c>
      <c r="D2110" s="5130">
        <v>4.2532899999999998</v>
      </c>
      <c r="E2110" s="5130">
        <v>4.4873099999999999</v>
      </c>
      <c r="F2110" s="5130">
        <v>2.0625900000000001</v>
      </c>
      <c r="G2110" s="5130">
        <v>4.4750800000000002</v>
      </c>
      <c r="H2110" s="5130">
        <v>2.1648000000000001</v>
      </c>
      <c r="I2110" s="5130">
        <v>3.0732900000000001</v>
      </c>
      <c r="J2110" s="5130">
        <v>11.028589999999999</v>
      </c>
      <c r="K2110" s="5130">
        <v>6.63917</v>
      </c>
      <c r="L2110" s="5130">
        <v>2.6185399999999999</v>
      </c>
      <c r="M2110" s="5130">
        <v>4.5822799999999999</v>
      </c>
      <c r="N2110" s="5130">
        <v>3.22478</v>
      </c>
      <c r="O2110" s="5130">
        <v>3.39093</v>
      </c>
      <c r="P2110" s="5130">
        <v>2.1418300000000001</v>
      </c>
      <c r="Q2110" s="5130">
        <v>2.3727</v>
      </c>
      <c r="R2110" s="5130">
        <v>2.8157999999999999</v>
      </c>
      <c r="S2110" s="5130">
        <v>32.576039999999999</v>
      </c>
      <c r="T2110" s="5138">
        <v>-0.61704999999999988</v>
      </c>
    </row>
    <row r="2111" spans="1:20" s="4112" customFormat="1" ht="12" customHeight="1">
      <c r="A2111" s="5132">
        <v>42466</v>
      </c>
      <c r="B2111" s="5130">
        <v>4.3736199999999998</v>
      </c>
      <c r="C2111" s="5130">
        <v>4.8152999999999997</v>
      </c>
      <c r="D2111" s="5130">
        <v>4.2156099999999999</v>
      </c>
      <c r="E2111" s="5130">
        <v>4.4202700000000004</v>
      </c>
      <c r="F2111" s="5130">
        <v>2.0133100000000002</v>
      </c>
      <c r="G2111" s="5130">
        <v>4.4673100000000003</v>
      </c>
      <c r="H2111" s="5130">
        <v>2.1539100000000002</v>
      </c>
      <c r="I2111" s="5130">
        <v>3.00332</v>
      </c>
      <c r="J2111" s="5130">
        <v>11.069710000000001</v>
      </c>
      <c r="K2111" s="5130">
        <v>6.5077999999999996</v>
      </c>
      <c r="L2111" s="5130">
        <v>2.5190299999999999</v>
      </c>
      <c r="M2111" s="5130">
        <v>4.5717800000000004</v>
      </c>
      <c r="N2111" s="5130">
        <v>3.1504699999999999</v>
      </c>
      <c r="O2111" s="5130">
        <v>3.3514900000000001</v>
      </c>
      <c r="P2111" s="5130">
        <v>2.08264</v>
      </c>
      <c r="Q2111" s="5130">
        <v>2.3228499999999999</v>
      </c>
      <c r="R2111" s="5130">
        <v>2.75678</v>
      </c>
      <c r="S2111" s="5130">
        <v>32.582270000000001</v>
      </c>
      <c r="T2111" s="5138">
        <v>-0.59968999999999983</v>
      </c>
    </row>
    <row r="2112" spans="1:20" s="4112" customFormat="1" ht="12" customHeight="1">
      <c r="A2112" s="5132">
        <v>42467</v>
      </c>
      <c r="B2112" s="5130">
        <v>4.46028</v>
      </c>
      <c r="C2112" s="5130">
        <v>4.9289100000000001</v>
      </c>
      <c r="D2112" s="5130">
        <v>4.3161699999999996</v>
      </c>
      <c r="E2112" s="5130">
        <v>4.52529</v>
      </c>
      <c r="F2112" s="5130">
        <v>2.09172</v>
      </c>
      <c r="G2112" s="5130">
        <v>4.6432500000000001</v>
      </c>
      <c r="H2112" s="5130">
        <v>2.2121900000000001</v>
      </c>
      <c r="I2112" s="5130">
        <v>3.1602899999999998</v>
      </c>
      <c r="J2112" s="5130">
        <v>11.27792</v>
      </c>
      <c r="K2112" s="5130">
        <v>6.5859800000000002</v>
      </c>
      <c r="L2112" s="5130">
        <v>2.5255100000000001</v>
      </c>
      <c r="M2112" s="5130">
        <v>4.6184500000000002</v>
      </c>
      <c r="N2112" s="5130">
        <v>3.2631800000000002</v>
      </c>
      <c r="O2112" s="5130">
        <v>3.4463400000000002</v>
      </c>
      <c r="P2112" s="5130">
        <v>2.16852</v>
      </c>
      <c r="Q2112" s="5130">
        <v>2.39615</v>
      </c>
      <c r="R2112" s="5130">
        <v>2.8372899999999999</v>
      </c>
      <c r="S2112" s="5130">
        <v>33.39432</v>
      </c>
      <c r="T2112" s="5138">
        <v>-0.61274000000000051</v>
      </c>
    </row>
    <row r="2113" spans="1:20" s="4112" customFormat="1" ht="12" customHeight="1">
      <c r="A2113" s="5132">
        <v>42468</v>
      </c>
      <c r="B2113" s="5130">
        <v>4.4246100000000004</v>
      </c>
      <c r="C2113" s="5130">
        <v>4.8858600000000001</v>
      </c>
      <c r="D2113" s="5130">
        <v>4.2930000000000001</v>
      </c>
      <c r="E2113" s="5130">
        <v>4.49526</v>
      </c>
      <c r="F2113" s="5130">
        <v>2.0660599999999998</v>
      </c>
      <c r="G2113" s="5130">
        <v>4.5585000000000004</v>
      </c>
      <c r="H2113" s="5130">
        <v>2.2053799999999999</v>
      </c>
      <c r="I2113" s="5130">
        <v>3.11334</v>
      </c>
      <c r="J2113" s="5130">
        <v>11.270200000000001</v>
      </c>
      <c r="K2113" s="5130">
        <v>6.5752899999999999</v>
      </c>
      <c r="L2113" s="5130">
        <v>2.4881199999999999</v>
      </c>
      <c r="M2113" s="5130">
        <v>4.5737699999999997</v>
      </c>
      <c r="N2113" s="5130">
        <v>3.1960099999999998</v>
      </c>
      <c r="O2113" s="5130">
        <v>3.4201800000000002</v>
      </c>
      <c r="P2113" s="5130">
        <v>2.1402000000000001</v>
      </c>
      <c r="Q2113" s="5130">
        <v>2.3664499999999999</v>
      </c>
      <c r="R2113" s="5130">
        <v>2.7989799999999998</v>
      </c>
      <c r="S2113" s="5130">
        <v>33.113619999999997</v>
      </c>
      <c r="T2113" s="5138">
        <v>-0.59285999999999994</v>
      </c>
    </row>
    <row r="2114" spans="1:20" s="4112" customFormat="1" ht="12" customHeight="1">
      <c r="A2114" s="5132">
        <v>42471</v>
      </c>
      <c r="B2114" s="5130">
        <v>4.3705999999999996</v>
      </c>
      <c r="C2114" s="5130">
        <v>4.8201999999999998</v>
      </c>
      <c r="D2114" s="5130">
        <v>4.25814</v>
      </c>
      <c r="E2114" s="5130">
        <v>4.4292100000000003</v>
      </c>
      <c r="F2114" s="5130">
        <v>2.09375</v>
      </c>
      <c r="G2114" s="5130">
        <v>4.33847</v>
      </c>
      <c r="H2114" s="5130">
        <v>2.1967500000000002</v>
      </c>
      <c r="I2114" s="5130">
        <v>3.0365799999999998</v>
      </c>
      <c r="J2114" s="5130">
        <v>11.18848</v>
      </c>
      <c r="K2114" s="5130">
        <v>6.5906200000000004</v>
      </c>
      <c r="L2114" s="5130">
        <v>2.4693499999999999</v>
      </c>
      <c r="M2114" s="5130">
        <v>4.54305</v>
      </c>
      <c r="N2114" s="5130">
        <v>3.1332900000000001</v>
      </c>
      <c r="O2114" s="5130">
        <v>3.3704000000000001</v>
      </c>
      <c r="P2114" s="5130">
        <v>2.1210100000000001</v>
      </c>
      <c r="Q2114" s="5130">
        <v>2.2353100000000001</v>
      </c>
      <c r="R2114" s="5130">
        <v>2.7898100000000001</v>
      </c>
      <c r="S2114" s="5130">
        <v>33.047310000000003</v>
      </c>
      <c r="T2114" s="5138">
        <v>-0.56205999999999978</v>
      </c>
    </row>
    <row r="2115" spans="1:20" s="4112" customFormat="1" ht="12" customHeight="1">
      <c r="A2115" s="5132">
        <v>42472</v>
      </c>
      <c r="B2115" s="5130">
        <v>4.2709599999999996</v>
      </c>
      <c r="C2115" s="5130">
        <v>4.7015399999999996</v>
      </c>
      <c r="D2115" s="5130">
        <v>4.2088000000000001</v>
      </c>
      <c r="E2115" s="5130">
        <v>4.3155200000000002</v>
      </c>
      <c r="F2115" s="5130">
        <v>1.9872799999999999</v>
      </c>
      <c r="G2115" s="5130">
        <v>4.15008</v>
      </c>
      <c r="H2115" s="5130">
        <v>2.0936499999999998</v>
      </c>
      <c r="I2115" s="5130">
        <v>2.94042</v>
      </c>
      <c r="J2115" s="5130">
        <v>11.024330000000001</v>
      </c>
      <c r="K2115" s="5130">
        <v>6.4362300000000001</v>
      </c>
      <c r="L2115" s="5130">
        <v>2.3914</v>
      </c>
      <c r="M2115" s="5130">
        <v>4.4543299999999997</v>
      </c>
      <c r="N2115" s="5130">
        <v>3.0321099999999999</v>
      </c>
      <c r="O2115" s="5130">
        <v>3.28498</v>
      </c>
      <c r="P2115" s="5130">
        <v>2.0368900000000001</v>
      </c>
      <c r="Q2115" s="5130">
        <v>2.1433</v>
      </c>
      <c r="R2115" s="5130">
        <v>2.6917</v>
      </c>
      <c r="S2115" s="5130">
        <v>32.340240000000001</v>
      </c>
      <c r="T2115" s="5138">
        <v>-0.49273999999999951</v>
      </c>
    </row>
    <row r="2116" spans="1:20" s="4112" customFormat="1" ht="12" customHeight="1">
      <c r="A2116" s="5132">
        <v>42473</v>
      </c>
      <c r="B2116" s="5130">
        <v>4.20852</v>
      </c>
      <c r="C2116" s="5130">
        <v>4.6197600000000003</v>
      </c>
      <c r="D2116" s="5130">
        <v>4.2036699999999998</v>
      </c>
      <c r="E2116" s="5130">
        <v>4.1865300000000003</v>
      </c>
      <c r="F2116" s="5130">
        <v>1.99335</v>
      </c>
      <c r="G2116" s="5130">
        <v>4.0316599999999996</v>
      </c>
      <c r="H2116" s="5130">
        <v>2.0423800000000001</v>
      </c>
      <c r="I2116" s="5130">
        <v>2.86477</v>
      </c>
      <c r="J2116" s="5130">
        <v>11.027480000000001</v>
      </c>
      <c r="K2116" s="5130">
        <v>6.4328000000000003</v>
      </c>
      <c r="L2116" s="5130">
        <v>2.3718599999999999</v>
      </c>
      <c r="M2116" s="5130">
        <v>4.4414300000000004</v>
      </c>
      <c r="N2116" s="5130">
        <v>2.9488300000000001</v>
      </c>
      <c r="O2116" s="5130">
        <v>3.3118599999999998</v>
      </c>
      <c r="P2116" s="5130">
        <v>2.0432899999999998</v>
      </c>
      <c r="Q2116" s="5130">
        <v>2.0969099999999998</v>
      </c>
      <c r="R2116" s="5130">
        <v>2.67618</v>
      </c>
      <c r="S2116" s="5130">
        <v>30.839390000000002</v>
      </c>
      <c r="T2116" s="5138">
        <v>-0.41609000000000052</v>
      </c>
    </row>
    <row r="2117" spans="1:20" s="4112" customFormat="1" ht="12" customHeight="1">
      <c r="A2117" s="5132">
        <v>42474</v>
      </c>
      <c r="B2117" s="5130">
        <v>4.1574</v>
      </c>
      <c r="C2117" s="5130">
        <v>4.5598900000000002</v>
      </c>
      <c r="D2117" s="5130">
        <v>4.1577099999999998</v>
      </c>
      <c r="E2117" s="5130">
        <v>4.1270899999999999</v>
      </c>
      <c r="F2117" s="5130">
        <v>1.95428</v>
      </c>
      <c r="G2117" s="5130">
        <v>3.96624</v>
      </c>
      <c r="H2117" s="5130">
        <v>2.0127000000000002</v>
      </c>
      <c r="I2117" s="5130">
        <v>2.81352</v>
      </c>
      <c r="J2117" s="5130">
        <v>11.00916</v>
      </c>
      <c r="K2117" s="5130">
        <v>6.3374800000000002</v>
      </c>
      <c r="L2117" s="5130">
        <v>2.3423099999999999</v>
      </c>
      <c r="M2117" s="5130">
        <v>4.41472</v>
      </c>
      <c r="N2117" s="5130">
        <v>2.8694500000000001</v>
      </c>
      <c r="O2117" s="5130">
        <v>3.2195200000000002</v>
      </c>
      <c r="P2117" s="5130">
        <v>1.98048</v>
      </c>
      <c r="Q2117" s="5130">
        <v>2.0371700000000001</v>
      </c>
      <c r="R2117" s="5130">
        <v>2.6401400000000002</v>
      </c>
      <c r="S2117" s="5130">
        <v>30.845780000000001</v>
      </c>
      <c r="T2117" s="5138">
        <v>-0.40218000000000043</v>
      </c>
    </row>
    <row r="2118" spans="1:20" s="4112" customFormat="1" ht="12" customHeight="1">
      <c r="A2118" s="5132">
        <v>42475</v>
      </c>
      <c r="B2118" s="5130">
        <v>4.19747</v>
      </c>
      <c r="C2118" s="5130">
        <v>4.5926400000000003</v>
      </c>
      <c r="D2118" s="5130">
        <v>4.1839399999999998</v>
      </c>
      <c r="E2118" s="5130">
        <v>4.1629899999999997</v>
      </c>
      <c r="F2118" s="5130">
        <v>1.89279</v>
      </c>
      <c r="G2118" s="5130">
        <v>4.0101800000000001</v>
      </c>
      <c r="H2118" s="5130">
        <v>2.0097499999999999</v>
      </c>
      <c r="I2118" s="5130">
        <v>2.8748100000000001</v>
      </c>
      <c r="J2118" s="5130">
        <v>11.079280000000001</v>
      </c>
      <c r="K2118" s="5130">
        <v>6.2630600000000003</v>
      </c>
      <c r="L2118" s="5130">
        <v>2.3632399999999998</v>
      </c>
      <c r="M2118" s="5130">
        <v>4.44679</v>
      </c>
      <c r="N2118" s="5130">
        <v>2.9348200000000002</v>
      </c>
      <c r="O2118" s="5130">
        <v>3.2398500000000001</v>
      </c>
      <c r="P2118" s="5130">
        <v>2.0047199999999998</v>
      </c>
      <c r="Q2118" s="5130">
        <v>2.07003</v>
      </c>
      <c r="R2118" s="5130">
        <v>2.5958800000000002</v>
      </c>
      <c r="S2118" s="5130">
        <v>31.283049999999999</v>
      </c>
      <c r="T2118" s="5138">
        <v>-0.40870000000000051</v>
      </c>
    </row>
    <row r="2119" spans="1:20" s="4112" customFormat="1" ht="12" customHeight="1">
      <c r="A2119" s="5132">
        <v>42478</v>
      </c>
      <c r="B2119" s="5130">
        <v>4.1940099999999996</v>
      </c>
      <c r="C2119" s="5130">
        <v>4.5807099999999998</v>
      </c>
      <c r="D2119" s="5130">
        <v>4.1709300000000002</v>
      </c>
      <c r="E2119" s="5130">
        <v>4.0320499999999999</v>
      </c>
      <c r="F2119" s="5130">
        <v>1.7834000000000001</v>
      </c>
      <c r="G2119" s="5130">
        <v>4.0748699999999998</v>
      </c>
      <c r="H2119" s="5130">
        <v>1.9891099999999999</v>
      </c>
      <c r="I2119" s="5130">
        <v>2.86076</v>
      </c>
      <c r="J2119" s="5130">
        <v>11.451829999999999</v>
      </c>
      <c r="K2119" s="5130">
        <v>6.1623999999999999</v>
      </c>
      <c r="L2119" s="5130">
        <v>2.3626299999999998</v>
      </c>
      <c r="M2119" s="5130">
        <v>4.25779</v>
      </c>
      <c r="N2119" s="5130">
        <v>2.9186000000000001</v>
      </c>
      <c r="O2119" s="5130">
        <v>3.22268</v>
      </c>
      <c r="P2119" s="5130">
        <v>2.00319</v>
      </c>
      <c r="Q2119" s="5130">
        <v>2.0424899999999999</v>
      </c>
      <c r="R2119" s="5130">
        <v>2.5830500000000001</v>
      </c>
      <c r="S2119" s="5130">
        <v>31.541989999999998</v>
      </c>
      <c r="T2119" s="5138">
        <v>-0.40977999999999959</v>
      </c>
    </row>
    <row r="2120" spans="1:20" s="4112" customFormat="1" ht="12" customHeight="1">
      <c r="A2120" s="5132">
        <v>42479</v>
      </c>
      <c r="B2120" s="5130">
        <v>4.1112900000000003</v>
      </c>
      <c r="C2120" s="5130">
        <v>4.4946099999999998</v>
      </c>
      <c r="D2120" s="5130">
        <v>4.1407999999999996</v>
      </c>
      <c r="E2120" s="5130">
        <v>3.8840300000000001</v>
      </c>
      <c r="F2120" s="5130">
        <v>1.7630699999999999</v>
      </c>
      <c r="G2120" s="5130">
        <v>4.0260699999999998</v>
      </c>
      <c r="H2120" s="5130">
        <v>1.9373400000000001</v>
      </c>
      <c r="I2120" s="5130">
        <v>2.7348499999999998</v>
      </c>
      <c r="J2120" s="5130">
        <v>11.010199999999999</v>
      </c>
      <c r="K2120" s="5130">
        <v>6.0912100000000002</v>
      </c>
      <c r="L2120" s="5130">
        <v>2.35168</v>
      </c>
      <c r="M2120" s="5130">
        <v>4.2574199999999998</v>
      </c>
      <c r="N2120" s="5130">
        <v>2.8143500000000001</v>
      </c>
      <c r="O2120" s="5130">
        <v>3.1495099999999998</v>
      </c>
      <c r="P2120" s="5130">
        <v>1.9609799999999999</v>
      </c>
      <c r="Q2120" s="5130">
        <v>2.0041199999999999</v>
      </c>
      <c r="R2120" s="5130">
        <v>2.58168</v>
      </c>
      <c r="S2120" s="5130">
        <v>30.782219999999999</v>
      </c>
      <c r="T2120" s="5138">
        <v>-0.35381000000000018</v>
      </c>
    </row>
    <row r="2121" spans="1:20" s="4112" customFormat="1" ht="12" customHeight="1">
      <c r="A2121" s="5132">
        <v>42480</v>
      </c>
      <c r="B2121" s="5130">
        <v>4.0202400000000003</v>
      </c>
      <c r="C2121" s="5130">
        <v>4.4111399999999996</v>
      </c>
      <c r="D2121" s="5130">
        <v>4.1020200000000004</v>
      </c>
      <c r="E2121" s="5130">
        <v>3.8038799999999999</v>
      </c>
      <c r="F2121" s="5130">
        <v>1.6943699999999999</v>
      </c>
      <c r="G2121" s="5130">
        <v>3.9811100000000001</v>
      </c>
      <c r="H2121" s="5130">
        <v>1.8463099999999999</v>
      </c>
      <c r="I2121" s="5130">
        <v>2.6522100000000002</v>
      </c>
      <c r="J2121" s="5130">
        <v>10.85731</v>
      </c>
      <c r="K2121" s="5130">
        <v>6.0393299999999996</v>
      </c>
      <c r="L2121" s="5130">
        <v>2.31481</v>
      </c>
      <c r="M2121" s="5130">
        <v>4.2221000000000002</v>
      </c>
      <c r="N2121" s="5130">
        <v>2.6909999999999998</v>
      </c>
      <c r="O2121" s="5130">
        <v>3.07355</v>
      </c>
      <c r="P2121" s="5130">
        <v>1.8834900000000001</v>
      </c>
      <c r="Q2121" s="5130">
        <v>1.9050100000000001</v>
      </c>
      <c r="R2121" s="5130">
        <v>2.50691</v>
      </c>
      <c r="S2121" s="5130">
        <v>30.65015</v>
      </c>
      <c r="T2121" s="5138">
        <v>-0.30911999999999917</v>
      </c>
    </row>
    <row r="2122" spans="1:20" s="4112" customFormat="1" ht="12" customHeight="1">
      <c r="A2122" s="5132">
        <v>42481</v>
      </c>
      <c r="B2122" s="5130">
        <v>4.02637</v>
      </c>
      <c r="C2122" s="5130">
        <v>4.4362500000000002</v>
      </c>
      <c r="D2122" s="5130">
        <v>4.1956800000000003</v>
      </c>
      <c r="E2122" s="5130">
        <v>3.7900999999999998</v>
      </c>
      <c r="F2122" s="5130">
        <v>1.67316</v>
      </c>
      <c r="G2122" s="5130">
        <v>4.1047200000000004</v>
      </c>
      <c r="H2122" s="5130">
        <v>1.85894</v>
      </c>
      <c r="I2122" s="5130">
        <v>2.6709299999999998</v>
      </c>
      <c r="J2122" s="5130">
        <v>10.642060000000001</v>
      </c>
      <c r="K2122" s="5130">
        <v>6.0255900000000002</v>
      </c>
      <c r="L2122" s="5130">
        <v>2.3530899999999999</v>
      </c>
      <c r="M2122" s="5130">
        <v>4.4176900000000003</v>
      </c>
      <c r="N2122" s="5130">
        <v>2.7253699999999998</v>
      </c>
      <c r="O2122" s="5130">
        <v>3.093</v>
      </c>
      <c r="P2122" s="5130">
        <v>1.90411</v>
      </c>
      <c r="Q2122" s="5130">
        <v>1.90374</v>
      </c>
      <c r="R2122" s="5130">
        <v>2.5078200000000002</v>
      </c>
      <c r="S2122" s="5130">
        <v>30.28556</v>
      </c>
      <c r="T2122" s="5138">
        <v>-0.24056999999999995</v>
      </c>
    </row>
    <row r="2123" spans="1:20" s="4112" customFormat="1" ht="12" customHeight="1">
      <c r="A2123" s="5132">
        <v>42482</v>
      </c>
      <c r="B2123" s="5130">
        <v>4.0535399999999999</v>
      </c>
      <c r="C2123" s="5130">
        <v>4.4816500000000001</v>
      </c>
      <c r="D2123" s="5130">
        <v>4.22858</v>
      </c>
      <c r="E2123" s="5130">
        <v>3.8180800000000001</v>
      </c>
      <c r="F2123" s="5130">
        <v>1.78694</v>
      </c>
      <c r="G2123" s="5130">
        <v>4.1629800000000001</v>
      </c>
      <c r="H2123" s="5130">
        <v>1.8583400000000001</v>
      </c>
      <c r="I2123" s="5130">
        <v>2.7499099999999999</v>
      </c>
      <c r="J2123" s="5130">
        <v>10.642379999999999</v>
      </c>
      <c r="K2123" s="5130">
        <v>6.0781099999999997</v>
      </c>
      <c r="L2123" s="5130">
        <v>2.3855200000000001</v>
      </c>
      <c r="M2123" s="5130">
        <v>4.3866399999999999</v>
      </c>
      <c r="N2123" s="5130">
        <v>2.78565</v>
      </c>
      <c r="O2123" s="5130">
        <v>3.1397900000000001</v>
      </c>
      <c r="P2123" s="5130">
        <v>1.9242999999999999</v>
      </c>
      <c r="Q2123" s="5130">
        <v>1.9412100000000001</v>
      </c>
      <c r="R2123" s="5130">
        <v>2.5522</v>
      </c>
      <c r="S2123" s="5130">
        <v>30.32236</v>
      </c>
      <c r="T2123" s="5138">
        <v>-0.25307000000000013</v>
      </c>
    </row>
    <row r="2124" spans="1:20" s="4112" customFormat="1" ht="12" customHeight="1">
      <c r="A2124" s="5132">
        <v>42485</v>
      </c>
      <c r="B2124" s="5130">
        <v>4.0786199999999999</v>
      </c>
      <c r="C2124" s="5130">
        <v>4.5061</v>
      </c>
      <c r="D2124" s="5130">
        <v>4.218</v>
      </c>
      <c r="E2124" s="5130">
        <v>3.9108299999999998</v>
      </c>
      <c r="F2124" s="5130">
        <v>1.7479199999999999</v>
      </c>
      <c r="G2124" s="5130">
        <v>4.1528499999999999</v>
      </c>
      <c r="H2124" s="5130">
        <v>1.86643</v>
      </c>
      <c r="I2124" s="5130">
        <v>2.7696700000000001</v>
      </c>
      <c r="J2124" s="5130">
        <v>10.46429</v>
      </c>
      <c r="K2124" s="5130">
        <v>6.0963000000000003</v>
      </c>
      <c r="L2124" s="5130">
        <v>2.4058799999999998</v>
      </c>
      <c r="M2124" s="5130">
        <v>4.4058599999999997</v>
      </c>
      <c r="N2124" s="5130">
        <v>2.80443</v>
      </c>
      <c r="O2124" s="5130">
        <v>3.1758000000000002</v>
      </c>
      <c r="P2124" s="5130">
        <v>1.9383699999999999</v>
      </c>
      <c r="Q2124" s="5130">
        <v>1.94476</v>
      </c>
      <c r="R2124" s="5130">
        <v>2.5769500000000001</v>
      </c>
      <c r="S2124" s="5130">
        <v>30.715630000000001</v>
      </c>
      <c r="T2124" s="5138">
        <v>-0.28810000000000002</v>
      </c>
    </row>
    <row r="2125" spans="1:20" s="4112" customFormat="1" ht="12" customHeight="1">
      <c r="A2125" s="5132">
        <v>42486</v>
      </c>
      <c r="B2125" s="5130">
        <v>4.0810700000000004</v>
      </c>
      <c r="C2125" s="5130">
        <v>4.49064</v>
      </c>
      <c r="D2125" s="5130">
        <v>4.1605800000000004</v>
      </c>
      <c r="E2125" s="5130">
        <v>3.83351</v>
      </c>
      <c r="F2125" s="5130">
        <v>1.65479</v>
      </c>
      <c r="G2125" s="5130">
        <v>4.0935899999999998</v>
      </c>
      <c r="H2125" s="5130">
        <v>1.85554</v>
      </c>
      <c r="I2125" s="5130">
        <v>2.77088</v>
      </c>
      <c r="J2125" s="5130">
        <v>10.29813</v>
      </c>
      <c r="K2125" s="5130">
        <v>6.0925399999999996</v>
      </c>
      <c r="L2125" s="5130">
        <v>2.3931200000000001</v>
      </c>
      <c r="M2125" s="5130">
        <v>4.3925000000000001</v>
      </c>
      <c r="N2125" s="5130">
        <v>2.78443</v>
      </c>
      <c r="O2125" s="5130">
        <v>3.1836799999999998</v>
      </c>
      <c r="P2125" s="5130">
        <v>1.9459900000000001</v>
      </c>
      <c r="Q2125" s="5130">
        <v>1.93265</v>
      </c>
      <c r="R2125" s="5130">
        <v>2.57979</v>
      </c>
      <c r="S2125" s="5130">
        <v>31.020219999999998</v>
      </c>
      <c r="T2125" s="5138">
        <v>-0.33005999999999958</v>
      </c>
    </row>
    <row r="2126" spans="1:20" s="4112" customFormat="1" ht="12" customHeight="1">
      <c r="A2126" s="5132">
        <v>42487</v>
      </c>
      <c r="B2126" s="5130">
        <v>4.1243299999999996</v>
      </c>
      <c r="C2126" s="5130">
        <v>4.5959500000000002</v>
      </c>
      <c r="D2126" s="5130">
        <v>4.1929499999999997</v>
      </c>
      <c r="E2126" s="5130">
        <v>5.2580900000000002</v>
      </c>
      <c r="F2126" s="5130">
        <v>1.7170300000000001</v>
      </c>
      <c r="G2126" s="5130">
        <v>3.9722400000000002</v>
      </c>
      <c r="H2126" s="5130">
        <v>1.8767199999999999</v>
      </c>
      <c r="I2126" s="5130">
        <v>2.7635200000000002</v>
      </c>
      <c r="J2126" s="5130">
        <v>10.244149999999999</v>
      </c>
      <c r="K2126" s="5130">
        <v>6.1854399999999998</v>
      </c>
      <c r="L2126" s="5130">
        <v>2.4850300000000001</v>
      </c>
      <c r="M2126" s="5130">
        <v>4.4786000000000001</v>
      </c>
      <c r="N2126" s="5130">
        <v>2.7811499999999998</v>
      </c>
      <c r="O2126" s="5130">
        <v>3.2420200000000001</v>
      </c>
      <c r="P2126" s="5130">
        <v>1.9908600000000001</v>
      </c>
      <c r="Q2126" s="5130">
        <v>1.95251</v>
      </c>
      <c r="R2126" s="5130">
        <v>2.6245599999999998</v>
      </c>
      <c r="S2126" s="5130">
        <v>30.185189999999999</v>
      </c>
      <c r="T2126" s="5138">
        <v>-0.40300000000000047</v>
      </c>
    </row>
    <row r="2127" spans="1:20" s="4112" customFormat="1" ht="12" customHeight="1">
      <c r="A2127" s="5132">
        <v>42488</v>
      </c>
      <c r="B2127" s="5130">
        <v>4.0899299999999998</v>
      </c>
      <c r="C2127" s="5130">
        <v>4.5659200000000002</v>
      </c>
      <c r="D2127" s="5130">
        <v>4.15998</v>
      </c>
      <c r="E2127" s="5130">
        <v>5.4063699999999999</v>
      </c>
      <c r="F2127" s="5130">
        <v>1.77782</v>
      </c>
      <c r="G2127" s="5130">
        <v>4.0090599999999998</v>
      </c>
      <c r="H2127" s="5130">
        <v>1.84432</v>
      </c>
      <c r="I2127" s="5130">
        <v>2.7639800000000001</v>
      </c>
      <c r="J2127" s="5130">
        <v>9.5891800000000007</v>
      </c>
      <c r="K2127" s="5130">
        <v>6.2671299999999999</v>
      </c>
      <c r="L2127" s="5130">
        <v>2.5448</v>
      </c>
      <c r="M2127" s="5130">
        <v>4.4787600000000003</v>
      </c>
      <c r="N2127" s="5130">
        <v>2.7647300000000001</v>
      </c>
      <c r="O2127" s="5130">
        <v>3.25441</v>
      </c>
      <c r="P2127" s="5130">
        <v>1.9630099999999999</v>
      </c>
      <c r="Q2127" s="5130">
        <v>1.9599200000000001</v>
      </c>
      <c r="R2127" s="5130">
        <v>2.6488800000000001</v>
      </c>
      <c r="S2127" s="5130">
        <v>28.675059999999998</v>
      </c>
      <c r="T2127" s="5138">
        <v>-0.40594000000000019</v>
      </c>
    </row>
    <row r="2128" spans="1:20" s="4112" customFormat="1" ht="12" customHeight="1">
      <c r="A2128" s="5133">
        <v>42489</v>
      </c>
      <c r="B2128" s="5134">
        <v>4.1007499999999997</v>
      </c>
      <c r="C2128" s="5134">
        <v>4.5549499999999998</v>
      </c>
      <c r="D2128" s="5134">
        <v>4.1673099999999996</v>
      </c>
      <c r="E2128" s="5134">
        <v>5.4411699999999996</v>
      </c>
      <c r="F2128" s="5134">
        <v>1.90455</v>
      </c>
      <c r="G2128" s="5134">
        <v>4.0062100000000003</v>
      </c>
      <c r="H2128" s="5134">
        <v>1.8333999999999999</v>
      </c>
      <c r="I2128" s="5134">
        <v>2.7816100000000001</v>
      </c>
      <c r="J2128" s="5134">
        <v>9.4091699999999996</v>
      </c>
      <c r="K2128" s="5134">
        <v>6.3289499999999999</v>
      </c>
      <c r="L2128" s="5134">
        <v>2.53647</v>
      </c>
      <c r="M2128" s="5134">
        <v>4.3580699999999997</v>
      </c>
      <c r="N2128" s="5134">
        <v>2.86008</v>
      </c>
      <c r="O2128" s="5134">
        <v>3.2031499999999999</v>
      </c>
      <c r="P2128" s="5134">
        <v>1.9558199999999999</v>
      </c>
      <c r="Q2128" s="5134">
        <v>1.9793099999999999</v>
      </c>
      <c r="R2128" s="5134">
        <v>2.67706</v>
      </c>
      <c r="S2128" s="5134">
        <v>28.577770000000001</v>
      </c>
      <c r="T2128" s="5139">
        <v>-0.38764000000000021</v>
      </c>
    </row>
    <row r="2129" spans="1:20" s="4112" customFormat="1" ht="12" customHeight="1">
      <c r="A2129" s="5132">
        <v>42492</v>
      </c>
      <c r="B2129" s="5130">
        <v>4.0685399999999996</v>
      </c>
      <c r="C2129" s="5130">
        <v>4.5291800000000002</v>
      </c>
      <c r="D2129" s="5130">
        <v>4.1320600000000001</v>
      </c>
      <c r="E2129" s="5130">
        <v>5.3837099999999998</v>
      </c>
      <c r="F2129" s="5130">
        <v>1.8024199999999999</v>
      </c>
      <c r="G2129" s="5130">
        <v>3.9713099999999999</v>
      </c>
      <c r="H2129" s="5130">
        <v>1.8274999999999999</v>
      </c>
      <c r="I2129" s="5130">
        <v>2.7513700000000001</v>
      </c>
      <c r="J2129" s="5130">
        <v>9.3771100000000001</v>
      </c>
      <c r="K2129" s="5130">
        <v>6.3022</v>
      </c>
      <c r="L2129" s="5130">
        <v>2.4859599999999999</v>
      </c>
      <c r="M2129" s="5130">
        <v>4.3428800000000001</v>
      </c>
      <c r="N2129" s="5130">
        <v>2.8397999999999999</v>
      </c>
      <c r="O2129" s="5130">
        <v>3.17523</v>
      </c>
      <c r="P2129" s="5130">
        <v>1.91622</v>
      </c>
      <c r="Q2129" s="5130">
        <v>1.9553199999999999</v>
      </c>
      <c r="R2129" s="5130">
        <v>2.63096</v>
      </c>
      <c r="S2129" s="5130">
        <v>28.75581</v>
      </c>
      <c r="T2129" s="5138">
        <v>-0.39712000000000014</v>
      </c>
    </row>
    <row r="2130" spans="1:20" s="4112" customFormat="1" ht="12" customHeight="1">
      <c r="A2130" s="5132">
        <v>42493</v>
      </c>
      <c r="B2130" s="5130">
        <v>4.1762499999999996</v>
      </c>
      <c r="C2130" s="5130">
        <v>4.6338100000000004</v>
      </c>
      <c r="D2130" s="5130">
        <v>4.2335399999999996</v>
      </c>
      <c r="E2130" s="5130">
        <v>5.5040800000000001</v>
      </c>
      <c r="F2130" s="5130">
        <v>1.8682300000000001</v>
      </c>
      <c r="G2130" s="5130">
        <v>4.06928</v>
      </c>
      <c r="H2130" s="5130">
        <v>1.9260900000000001</v>
      </c>
      <c r="I2130" s="5130">
        <v>2.8485800000000001</v>
      </c>
      <c r="J2130" s="5130">
        <v>9.3062500000000004</v>
      </c>
      <c r="K2130" s="5130">
        <v>6.40435</v>
      </c>
      <c r="L2130" s="5130">
        <v>2.6156999999999999</v>
      </c>
      <c r="M2130" s="5130">
        <v>4.4653400000000003</v>
      </c>
      <c r="N2130" s="5130">
        <v>2.9129299999999998</v>
      </c>
      <c r="O2130" s="5130">
        <v>3.2375600000000002</v>
      </c>
      <c r="P2130" s="5130">
        <v>1.9914099999999999</v>
      </c>
      <c r="Q2130" s="5130">
        <v>2.01769</v>
      </c>
      <c r="R2130" s="5130">
        <v>2.70722</v>
      </c>
      <c r="S2130" s="5130">
        <v>29.905370000000001</v>
      </c>
      <c r="T2130" s="5138">
        <v>-0.40027000000000079</v>
      </c>
    </row>
    <row r="2131" spans="1:20" s="4112" customFormat="1" ht="12" customHeight="1">
      <c r="A2131" s="5132">
        <v>42494</v>
      </c>
      <c r="B2131" s="5130">
        <v>4.2406100000000002</v>
      </c>
      <c r="C2131" s="5130">
        <v>4.6829599999999996</v>
      </c>
      <c r="D2131" s="5130">
        <v>4.2837100000000001</v>
      </c>
      <c r="E2131" s="5130">
        <v>5.5751400000000002</v>
      </c>
      <c r="F2131" s="5130">
        <v>1.85514</v>
      </c>
      <c r="G2131" s="5130">
        <v>4.10867</v>
      </c>
      <c r="H2131" s="5130">
        <v>1.93533</v>
      </c>
      <c r="I2131" s="5130">
        <v>2.9358499999999998</v>
      </c>
      <c r="J2131" s="5130">
        <v>9.5801300000000005</v>
      </c>
      <c r="K2131" s="5130">
        <v>6.4570400000000001</v>
      </c>
      <c r="L2131" s="5130">
        <v>2.6385999999999998</v>
      </c>
      <c r="M2131" s="5130">
        <v>4.4981099999999996</v>
      </c>
      <c r="N2131" s="5130">
        <v>2.9451999999999998</v>
      </c>
      <c r="O2131" s="5130">
        <v>3.2877200000000002</v>
      </c>
      <c r="P2131" s="5130">
        <v>2.0037099999999999</v>
      </c>
      <c r="Q2131" s="5130">
        <v>2.0457999999999998</v>
      </c>
      <c r="R2131" s="5130">
        <v>2.7080199999999999</v>
      </c>
      <c r="S2131" s="5130">
        <v>30.418389999999999</v>
      </c>
      <c r="T2131" s="5138">
        <v>-0.39924999999999944</v>
      </c>
    </row>
    <row r="2132" spans="1:20" s="4112" customFormat="1" ht="12" customHeight="1">
      <c r="A2132" s="5132">
        <v>42495</v>
      </c>
      <c r="B2132" s="5130">
        <v>4.2604600000000001</v>
      </c>
      <c r="C2132" s="5130">
        <v>4.7015900000000004</v>
      </c>
      <c r="D2132" s="5130">
        <v>4.3456999999999999</v>
      </c>
      <c r="E2132" s="5130">
        <v>5.6857300000000004</v>
      </c>
      <c r="F2132" s="5130">
        <v>1.8837900000000001</v>
      </c>
      <c r="G2132" s="5130">
        <v>4.1024500000000002</v>
      </c>
      <c r="H2132" s="5130">
        <v>1.9359599999999999</v>
      </c>
      <c r="I2132" s="5130">
        <v>2.96034</v>
      </c>
      <c r="J2132" s="5130">
        <v>9.5491299999999999</v>
      </c>
      <c r="K2132" s="5130">
        <v>6.5145299999999997</v>
      </c>
      <c r="L2132" s="5130">
        <v>2.70031</v>
      </c>
      <c r="M2132" s="5130">
        <v>4.5392000000000001</v>
      </c>
      <c r="N2132" s="5130">
        <v>2.9649000000000001</v>
      </c>
      <c r="O2132" s="5130">
        <v>3.33135</v>
      </c>
      <c r="P2132" s="5130">
        <v>2.0327799999999998</v>
      </c>
      <c r="Q2132" s="5130">
        <v>2.05749</v>
      </c>
      <c r="R2132" s="5130">
        <v>2.72024</v>
      </c>
      <c r="S2132" s="5130">
        <v>29.967919999999999</v>
      </c>
      <c r="T2132" s="5138">
        <v>-0.35589000000000048</v>
      </c>
    </row>
    <row r="2133" spans="1:20" s="4112" customFormat="1" ht="12" customHeight="1">
      <c r="A2133" s="5132">
        <v>42496</v>
      </c>
      <c r="B2133" s="5130">
        <v>4.2264099999999996</v>
      </c>
      <c r="C2133" s="5130">
        <v>4.6623999999999999</v>
      </c>
      <c r="D2133" s="5130">
        <v>4.3028000000000004</v>
      </c>
      <c r="E2133" s="5130">
        <v>5.5946899999999999</v>
      </c>
      <c r="F2133" s="5130">
        <v>1.8169599999999999</v>
      </c>
      <c r="G2133" s="5130">
        <v>4.0403200000000004</v>
      </c>
      <c r="H2133" s="5130">
        <v>1.9850300000000001</v>
      </c>
      <c r="I2133" s="5130">
        <v>2.9162599999999999</v>
      </c>
      <c r="J2133" s="5130">
        <v>9.4914199999999997</v>
      </c>
      <c r="K2133" s="5130">
        <v>6.4835700000000003</v>
      </c>
      <c r="L2133" s="5130">
        <v>2.6805400000000001</v>
      </c>
      <c r="M2133" s="5130">
        <v>4.4610000000000003</v>
      </c>
      <c r="N2133" s="5130">
        <v>2.9450599999999998</v>
      </c>
      <c r="O2133" s="5130">
        <v>3.3016399999999999</v>
      </c>
      <c r="P2133" s="5130">
        <v>1.9949600000000001</v>
      </c>
      <c r="Q2133" s="5130">
        <v>2.0230299999999999</v>
      </c>
      <c r="R2133" s="5130">
        <v>2.6864499999999998</v>
      </c>
      <c r="S2133" s="5130">
        <v>29.725090000000002</v>
      </c>
      <c r="T2133" s="5138">
        <v>-0.35959999999999948</v>
      </c>
    </row>
    <row r="2134" spans="1:20" s="4112" customFormat="1" ht="12" customHeight="1">
      <c r="A2134" s="5132">
        <v>42499</v>
      </c>
      <c r="B2134" s="5130">
        <v>4.2361399999999998</v>
      </c>
      <c r="C2134" s="5130">
        <v>4.6855799999999999</v>
      </c>
      <c r="D2134" s="5130">
        <v>4.3319599999999996</v>
      </c>
      <c r="E2134" s="5130">
        <v>5.6456799999999996</v>
      </c>
      <c r="F2134" s="5130">
        <v>1.8480700000000001</v>
      </c>
      <c r="G2134" s="5130">
        <v>4.0791399999999998</v>
      </c>
      <c r="H2134" s="5130">
        <v>2.0123799999999998</v>
      </c>
      <c r="I2134" s="5130">
        <v>2.9546100000000002</v>
      </c>
      <c r="J2134" s="5130">
        <v>9.5979200000000002</v>
      </c>
      <c r="K2134" s="5130">
        <v>6.5350900000000003</v>
      </c>
      <c r="L2134" s="5130">
        <v>2.70505</v>
      </c>
      <c r="M2134" s="5130">
        <v>4.5292899999999996</v>
      </c>
      <c r="N2134" s="5130">
        <v>2.9413800000000001</v>
      </c>
      <c r="O2134" s="5130">
        <v>3.3135500000000002</v>
      </c>
      <c r="P2134" s="5130">
        <v>2.0240300000000002</v>
      </c>
      <c r="Q2134" s="5130">
        <v>2.0434999999999999</v>
      </c>
      <c r="R2134" s="5130">
        <v>2.6724399999999999</v>
      </c>
      <c r="S2134" s="5130">
        <v>29.643380000000001</v>
      </c>
      <c r="T2134" s="5138">
        <v>-0.35362000000000027</v>
      </c>
    </row>
    <row r="2135" spans="1:20" s="4112" customFormat="1" ht="12" customHeight="1">
      <c r="A2135" s="5132">
        <v>42500</v>
      </c>
      <c r="B2135" s="5130">
        <v>4.2170199999999998</v>
      </c>
      <c r="C2135" s="5130">
        <v>4.6695399999999996</v>
      </c>
      <c r="D2135" s="5130">
        <v>4.31541</v>
      </c>
      <c r="E2135" s="5130">
        <v>5.6608499999999999</v>
      </c>
      <c r="F2135" s="5130">
        <v>1.8468899999999999</v>
      </c>
      <c r="G2135" s="5130">
        <v>4.0286999999999997</v>
      </c>
      <c r="H2135" s="5130">
        <v>2.0275300000000001</v>
      </c>
      <c r="I2135" s="5130">
        <v>2.90387</v>
      </c>
      <c r="J2135" s="5130">
        <v>9.5771700000000006</v>
      </c>
      <c r="K2135" s="5130">
        <v>6.5429399999999998</v>
      </c>
      <c r="L2135" s="5130">
        <v>2.7126199999999998</v>
      </c>
      <c r="M2135" s="5130">
        <v>4.5256999999999996</v>
      </c>
      <c r="N2135" s="5130">
        <v>2.9220199999999998</v>
      </c>
      <c r="O2135" s="5130">
        <v>3.3126199999999999</v>
      </c>
      <c r="P2135" s="5130">
        <v>2.03213</v>
      </c>
      <c r="Q2135" s="5130">
        <v>2.0492499999999998</v>
      </c>
      <c r="R2135" s="5130">
        <v>2.6523099999999999</v>
      </c>
      <c r="S2135" s="5130">
        <v>29.481619999999999</v>
      </c>
      <c r="T2135" s="5138">
        <v>-0.35412999999999961</v>
      </c>
    </row>
    <row r="2136" spans="1:20" s="4112" customFormat="1" ht="12" customHeight="1">
      <c r="A2136" s="5132">
        <v>42501</v>
      </c>
      <c r="B2136" s="5130">
        <v>4.1841100000000004</v>
      </c>
      <c r="C2136" s="5130">
        <v>4.64778</v>
      </c>
      <c r="D2136" s="5130">
        <v>4.3319099999999997</v>
      </c>
      <c r="E2136" s="5130">
        <v>5.6692499999999999</v>
      </c>
      <c r="F2136" s="5130">
        <v>1.8529899999999999</v>
      </c>
      <c r="G2136" s="5130">
        <v>3.9513500000000001</v>
      </c>
      <c r="H2136" s="5130">
        <v>1.9944299999999999</v>
      </c>
      <c r="I2136" s="5130">
        <v>2.8645200000000002</v>
      </c>
      <c r="J2136" s="5130">
        <v>9.5342800000000008</v>
      </c>
      <c r="K2136" s="5130">
        <v>6.5454699999999999</v>
      </c>
      <c r="L2136" s="5130">
        <v>2.7332399999999999</v>
      </c>
      <c r="M2136" s="5130">
        <v>4.5417800000000002</v>
      </c>
      <c r="N2136" s="5130">
        <v>2.9194800000000001</v>
      </c>
      <c r="O2136" s="5130">
        <v>3.3264300000000002</v>
      </c>
      <c r="P2136" s="5130">
        <v>2.03227</v>
      </c>
      <c r="Q2136" s="5130">
        <v>2.0542400000000001</v>
      </c>
      <c r="R2136" s="5130">
        <v>2.66784</v>
      </c>
      <c r="S2136" s="5130">
        <v>28.94408</v>
      </c>
      <c r="T2136" s="5138">
        <v>-0.31587000000000032</v>
      </c>
    </row>
    <row r="2137" spans="1:20" s="4112" customFormat="1" ht="12" customHeight="1">
      <c r="A2137" s="5132">
        <v>42502</v>
      </c>
      <c r="B2137" s="5130">
        <v>4.1397700000000004</v>
      </c>
      <c r="C2137" s="5130">
        <v>4.6161300000000001</v>
      </c>
      <c r="D2137" s="5130">
        <v>4.3103800000000003</v>
      </c>
      <c r="E2137" s="5130">
        <v>5.64147</v>
      </c>
      <c r="F2137" s="5130">
        <v>1.7982899999999999</v>
      </c>
      <c r="G2137" s="5130">
        <v>3.9119600000000001</v>
      </c>
      <c r="H2137" s="5130">
        <v>2.0152800000000002</v>
      </c>
      <c r="I2137" s="5130">
        <v>2.8196400000000001</v>
      </c>
      <c r="J2137" s="5130">
        <v>9.4185499999999998</v>
      </c>
      <c r="K2137" s="5130">
        <v>6.5710699999999997</v>
      </c>
      <c r="L2137" s="5130">
        <v>2.72756</v>
      </c>
      <c r="M2137" s="5130">
        <v>4.4416900000000004</v>
      </c>
      <c r="N2137" s="5130">
        <v>2.9115500000000001</v>
      </c>
      <c r="O2137" s="5130">
        <v>3.2793299999999999</v>
      </c>
      <c r="P2137" s="5130">
        <v>2.0248900000000001</v>
      </c>
      <c r="Q2137" s="5130">
        <v>2.0406200000000001</v>
      </c>
      <c r="R2137" s="5130">
        <v>2.6057199999999998</v>
      </c>
      <c r="S2137" s="5130">
        <v>28.480029999999999</v>
      </c>
      <c r="T2137" s="5138">
        <v>-0.30574999999999974</v>
      </c>
    </row>
    <row r="2138" spans="1:20" s="4112" customFormat="1" ht="12" customHeight="1">
      <c r="A2138" s="5132">
        <v>42503</v>
      </c>
      <c r="B2138" s="5130">
        <v>4.1651499999999997</v>
      </c>
      <c r="C2138" s="5130">
        <v>4.6325700000000003</v>
      </c>
      <c r="D2138" s="5130">
        <v>4.3398500000000002</v>
      </c>
      <c r="E2138" s="5130">
        <v>5.5663900000000002</v>
      </c>
      <c r="F2138" s="5130">
        <v>1.8451200000000001</v>
      </c>
      <c r="G2138" s="5130">
        <v>3.9568599999999998</v>
      </c>
      <c r="H2138" s="5130">
        <v>2.07138</v>
      </c>
      <c r="I2138" s="5130">
        <v>2.8851100000000001</v>
      </c>
      <c r="J2138" s="5130">
        <v>9.2571700000000003</v>
      </c>
      <c r="K2138" s="5130">
        <v>6.6169099999999998</v>
      </c>
      <c r="L2138" s="5130">
        <v>2.7521200000000001</v>
      </c>
      <c r="M2138" s="5130">
        <v>4.5082700000000004</v>
      </c>
      <c r="N2138" s="5130">
        <v>2.9736600000000002</v>
      </c>
      <c r="O2138" s="5130">
        <v>3.3120799999999999</v>
      </c>
      <c r="P2138" s="5130">
        <v>2.08501</v>
      </c>
      <c r="Q2138" s="5130">
        <v>2.0956999999999999</v>
      </c>
      <c r="R2138" s="5130">
        <v>2.6777199999999999</v>
      </c>
      <c r="S2138" s="5130">
        <v>27.262260000000001</v>
      </c>
      <c r="T2138" s="5138">
        <v>-0.29272000000000009</v>
      </c>
    </row>
    <row r="2139" spans="1:20" s="4112" customFormat="1" ht="12" customHeight="1">
      <c r="A2139" s="5132">
        <v>42506</v>
      </c>
      <c r="B2139" s="5130">
        <v>4.1306500000000002</v>
      </c>
      <c r="C2139" s="5130">
        <v>4.5895099999999998</v>
      </c>
      <c r="D2139" s="5130">
        <v>4.2693199999999996</v>
      </c>
      <c r="E2139" s="5130">
        <v>5.44278</v>
      </c>
      <c r="F2139" s="5130">
        <v>1.7929999999999999</v>
      </c>
      <c r="G2139" s="5130">
        <v>3.8772500000000001</v>
      </c>
      <c r="H2139" s="5130">
        <v>2.0556100000000002</v>
      </c>
      <c r="I2139" s="5130">
        <v>2.80959</v>
      </c>
      <c r="J2139" s="5130">
        <v>9.0627300000000002</v>
      </c>
      <c r="K2139" s="5130">
        <v>6.6265200000000002</v>
      </c>
      <c r="L2139" s="5130">
        <v>2.73034</v>
      </c>
      <c r="M2139" s="5130">
        <v>4.4212800000000003</v>
      </c>
      <c r="N2139" s="5130">
        <v>2.9165899999999998</v>
      </c>
      <c r="O2139" s="5130">
        <v>3.2555299999999998</v>
      </c>
      <c r="P2139" s="5130">
        <v>2.0365799999999998</v>
      </c>
      <c r="Q2139" s="5130">
        <v>2.0432299999999999</v>
      </c>
      <c r="R2139" s="5130">
        <v>2.62873</v>
      </c>
      <c r="S2139" s="5130">
        <v>28.123899999999999</v>
      </c>
      <c r="T2139" s="5138">
        <v>-0.3201900000000002</v>
      </c>
    </row>
    <row r="2140" spans="1:20" s="4112" customFormat="1" ht="12" customHeight="1">
      <c r="A2140" s="5132">
        <v>42507</v>
      </c>
      <c r="B2140" s="5130">
        <v>4.1226799999999999</v>
      </c>
      <c r="C2140" s="5130">
        <v>4.59389</v>
      </c>
      <c r="D2140" s="5130">
        <v>4.24024</v>
      </c>
      <c r="E2140" s="5130">
        <v>5.4228300000000003</v>
      </c>
      <c r="F2140" s="5130">
        <v>1.7495700000000001</v>
      </c>
      <c r="G2140" s="5130">
        <v>3.8707099999999999</v>
      </c>
      <c r="H2140" s="5130">
        <v>2.0560499999999999</v>
      </c>
      <c r="I2140" s="5130">
        <v>2.8001200000000002</v>
      </c>
      <c r="J2140" s="5130">
        <v>9.04359</v>
      </c>
      <c r="K2140" s="5130">
        <v>6.6324800000000002</v>
      </c>
      <c r="L2140" s="5130">
        <v>2.69834</v>
      </c>
      <c r="M2140" s="5130">
        <v>4.3207899999999997</v>
      </c>
      <c r="N2140" s="5130">
        <v>2.9260999999999999</v>
      </c>
      <c r="O2140" s="5130">
        <v>3.2418800000000001</v>
      </c>
      <c r="P2140" s="5130">
        <v>2.0557400000000001</v>
      </c>
      <c r="Q2140" s="5130">
        <v>2.04657</v>
      </c>
      <c r="R2140" s="5130">
        <v>2.6417000000000002</v>
      </c>
      <c r="S2140" s="5130">
        <v>28.49897</v>
      </c>
      <c r="T2140" s="5138">
        <v>-0.35365000000000002</v>
      </c>
    </row>
    <row r="2141" spans="1:20" s="4112" customFormat="1" ht="12" customHeight="1">
      <c r="A2141" s="5132">
        <v>42508</v>
      </c>
      <c r="B2141" s="5130">
        <v>4.0698499999999997</v>
      </c>
      <c r="C2141" s="5130">
        <v>4.5610900000000001</v>
      </c>
      <c r="D2141" s="5130">
        <v>4.1562900000000003</v>
      </c>
      <c r="E2141" s="5130">
        <v>5.3514400000000002</v>
      </c>
      <c r="F2141" s="5130">
        <v>1.60426</v>
      </c>
      <c r="G2141" s="5130">
        <v>3.9012199999999999</v>
      </c>
      <c r="H2141" s="5130">
        <v>2.02128</v>
      </c>
      <c r="I2141" s="5130">
        <v>2.80783</v>
      </c>
      <c r="J2141" s="5130">
        <v>8.8194099999999995</v>
      </c>
      <c r="K2141" s="5130">
        <v>6.5678000000000001</v>
      </c>
      <c r="L2141" s="5130">
        <v>2.59117</v>
      </c>
      <c r="M2141" s="5130">
        <v>4.1461100000000002</v>
      </c>
      <c r="N2141" s="5130">
        <v>2.88585</v>
      </c>
      <c r="O2141" s="5130">
        <v>3.1397900000000001</v>
      </c>
      <c r="P2141" s="5130">
        <v>2.0260899999999999</v>
      </c>
      <c r="Q2141" s="5130">
        <v>2.0076700000000001</v>
      </c>
      <c r="R2141" s="5130">
        <v>2.6057999999999999</v>
      </c>
      <c r="S2141" s="5130">
        <v>28.820989999999998</v>
      </c>
      <c r="T2141" s="5138">
        <v>-0.40479999999999983</v>
      </c>
    </row>
    <row r="2142" spans="1:20" s="4112" customFormat="1" ht="12" customHeight="1">
      <c r="A2142" s="5132">
        <v>42509</v>
      </c>
      <c r="B2142" s="5130">
        <v>4.2194200000000004</v>
      </c>
      <c r="C2142" s="5130">
        <v>4.7144000000000004</v>
      </c>
      <c r="D2142" s="5130">
        <v>4.29366</v>
      </c>
      <c r="E2142" s="5130">
        <v>5.4827899999999996</v>
      </c>
      <c r="F2142" s="5130">
        <v>1.5296700000000001</v>
      </c>
      <c r="G2142" s="5130">
        <v>4.0731400000000004</v>
      </c>
      <c r="H2142" s="5130">
        <v>2.1015700000000002</v>
      </c>
      <c r="I2142" s="5130">
        <v>2.9888300000000001</v>
      </c>
      <c r="J2142" s="5130">
        <v>8.9137699999999995</v>
      </c>
      <c r="K2142" s="5130">
        <v>6.7159700000000004</v>
      </c>
      <c r="L2142" s="5130">
        <v>2.64764</v>
      </c>
      <c r="M2142" s="5130">
        <v>4.1955</v>
      </c>
      <c r="N2142" s="5130">
        <v>3.04094</v>
      </c>
      <c r="O2142" s="5130">
        <v>3.2111800000000001</v>
      </c>
      <c r="P2142" s="5130">
        <v>2.1356099999999998</v>
      </c>
      <c r="Q2142" s="5130">
        <v>2.1808200000000002</v>
      </c>
      <c r="R2142" s="5130">
        <v>2.7564799999999998</v>
      </c>
      <c r="S2142" s="5130">
        <v>29.417439999999999</v>
      </c>
      <c r="T2142" s="5138">
        <v>-0.42074000000000034</v>
      </c>
    </row>
    <row r="2143" spans="1:20" s="4112" customFormat="1" ht="12" customHeight="1">
      <c r="A2143" s="5132">
        <v>42510</v>
      </c>
      <c r="B2143" s="5130">
        <v>4.1996599999999997</v>
      </c>
      <c r="C2143" s="5130">
        <v>4.68879</v>
      </c>
      <c r="D2143" s="5130">
        <v>4.2721099999999996</v>
      </c>
      <c r="E2143" s="5130">
        <v>5.44895</v>
      </c>
      <c r="F2143" s="5130">
        <v>1.5451999999999999</v>
      </c>
      <c r="G2143" s="5130">
        <v>4.0588699999999998</v>
      </c>
      <c r="H2143" s="5130">
        <v>2.08887</v>
      </c>
      <c r="I2143" s="5130">
        <v>3.01498</v>
      </c>
      <c r="J2143" s="5130">
        <v>8.8959299999999999</v>
      </c>
      <c r="K2143" s="5130">
        <v>6.7097899999999999</v>
      </c>
      <c r="L2143" s="5130">
        <v>2.6434000000000002</v>
      </c>
      <c r="M2143" s="5130">
        <v>4.2136899999999997</v>
      </c>
      <c r="N2143" s="5130">
        <v>3.0242200000000001</v>
      </c>
      <c r="O2143" s="5130">
        <v>3.2389199999999998</v>
      </c>
      <c r="P2143" s="5130">
        <v>2.1289799999999999</v>
      </c>
      <c r="Q2143" s="5130">
        <v>2.15022</v>
      </c>
      <c r="R2143" s="5130">
        <v>2.7175199999999999</v>
      </c>
      <c r="S2143" s="5130">
        <v>28.878550000000001</v>
      </c>
      <c r="T2143" s="5138">
        <v>-0.41668000000000038</v>
      </c>
    </row>
    <row r="2144" spans="1:20" s="4112" customFormat="1" ht="12" customHeight="1">
      <c r="A2144" s="5132">
        <v>42513</v>
      </c>
      <c r="B2144" s="5130">
        <v>4.2200800000000003</v>
      </c>
      <c r="C2144" s="5130">
        <v>4.7193399999999999</v>
      </c>
      <c r="D2144" s="5130">
        <v>4.2881799999999997</v>
      </c>
      <c r="E2144" s="5130">
        <v>5.4257600000000004</v>
      </c>
      <c r="F2144" s="5130">
        <v>1.57698</v>
      </c>
      <c r="G2144" s="5130">
        <v>4.1051099999999998</v>
      </c>
      <c r="H2144" s="5130">
        <v>2.0779999999999998</v>
      </c>
      <c r="I2144" s="5130">
        <v>3.0376400000000001</v>
      </c>
      <c r="J2144" s="5130">
        <v>8.9394600000000004</v>
      </c>
      <c r="K2144" s="5130">
        <v>6.7932100000000002</v>
      </c>
      <c r="L2144" s="5130">
        <v>2.6819899999999999</v>
      </c>
      <c r="M2144" s="5130">
        <v>4.1766399999999999</v>
      </c>
      <c r="N2144" s="5130">
        <v>3.0779999999999998</v>
      </c>
      <c r="O2144" s="5130">
        <v>3.2362000000000002</v>
      </c>
      <c r="P2144" s="5130">
        <v>2.15598</v>
      </c>
      <c r="Q2144" s="5130">
        <v>2.18513</v>
      </c>
      <c r="R2144" s="5130">
        <v>2.7406700000000002</v>
      </c>
      <c r="S2144" s="5130">
        <v>29.098769999999998</v>
      </c>
      <c r="T2144" s="5138">
        <v>-0.43116000000000021</v>
      </c>
    </row>
    <row r="2145" spans="1:20" s="4112" customFormat="1" ht="12" customHeight="1">
      <c r="A2145" s="5132">
        <v>42514</v>
      </c>
      <c r="B2145" s="5130">
        <v>4.1947799999999997</v>
      </c>
      <c r="C2145" s="5130">
        <v>4.6863000000000001</v>
      </c>
      <c r="D2145" s="5130">
        <v>4.2674099999999999</v>
      </c>
      <c r="E2145" s="5130">
        <v>5.3758600000000003</v>
      </c>
      <c r="F2145" s="5130">
        <v>1.49939</v>
      </c>
      <c r="G2145" s="5130">
        <v>4.09612</v>
      </c>
      <c r="H2145" s="5130">
        <v>2.0539200000000002</v>
      </c>
      <c r="I2145" s="5130">
        <v>3.0163799999999998</v>
      </c>
      <c r="J2145" s="5130">
        <v>8.8219999999999992</v>
      </c>
      <c r="K2145" s="5130">
        <v>6.7946200000000001</v>
      </c>
      <c r="L2145" s="5130">
        <v>2.6503700000000001</v>
      </c>
      <c r="M2145" s="5130">
        <v>4.1880100000000002</v>
      </c>
      <c r="N2145" s="5130">
        <v>3.06765</v>
      </c>
      <c r="O2145" s="5130">
        <v>3.2113399999999999</v>
      </c>
      <c r="P2145" s="5130">
        <v>2.1226600000000002</v>
      </c>
      <c r="Q2145" s="5130">
        <v>2.1633100000000001</v>
      </c>
      <c r="R2145" s="5130">
        <v>2.7273299999999998</v>
      </c>
      <c r="S2145" s="5130">
        <v>28.57105</v>
      </c>
      <c r="T2145" s="5138">
        <v>-0.41889000000000021</v>
      </c>
    </row>
    <row r="2146" spans="1:20" s="4112" customFormat="1" ht="12" customHeight="1">
      <c r="A2146" s="5132">
        <v>42515</v>
      </c>
      <c r="B2146" s="5130">
        <v>4.1583199999999998</v>
      </c>
      <c r="C2146" s="5130">
        <v>4.6409700000000003</v>
      </c>
      <c r="D2146" s="5130">
        <v>4.2194399999999996</v>
      </c>
      <c r="E2146" s="5130">
        <v>5.2908400000000002</v>
      </c>
      <c r="F2146" s="5130">
        <v>1.5148699999999999</v>
      </c>
      <c r="G2146" s="5130">
        <v>4.0534400000000002</v>
      </c>
      <c r="H2146" s="5130">
        <v>2.0086900000000001</v>
      </c>
      <c r="I2146" s="5130">
        <v>2.9626299999999999</v>
      </c>
      <c r="J2146" s="5130">
        <v>8.7042099999999998</v>
      </c>
      <c r="K2146" s="5130">
        <v>6.7478600000000002</v>
      </c>
      <c r="L2146" s="5130">
        <v>2.62005</v>
      </c>
      <c r="M2146" s="5130">
        <v>4.1644300000000003</v>
      </c>
      <c r="N2146" s="5130">
        <v>3.0453999999999999</v>
      </c>
      <c r="O2146" s="5130">
        <v>3.1751399999999999</v>
      </c>
      <c r="P2146" s="5130">
        <v>2.0896400000000002</v>
      </c>
      <c r="Q2146" s="5130">
        <v>2.1301000000000001</v>
      </c>
      <c r="R2146" s="5130">
        <v>2.69042</v>
      </c>
      <c r="S2146" s="5130">
        <v>28.26239</v>
      </c>
      <c r="T2146" s="5138">
        <v>-0.42153000000000063</v>
      </c>
    </row>
    <row r="2147" spans="1:20" s="4112" customFormat="1" ht="12" customHeight="1">
      <c r="A2147" s="5132">
        <v>42516</v>
      </c>
      <c r="B2147" s="5130">
        <v>4.20296</v>
      </c>
      <c r="C2147" s="5130">
        <v>4.6688999999999998</v>
      </c>
      <c r="D2147" s="5130">
        <v>4.24878</v>
      </c>
      <c r="E2147" s="5130">
        <v>5.2629799999999998</v>
      </c>
      <c r="F2147" s="5130">
        <v>1.57989</v>
      </c>
      <c r="G2147" s="5130">
        <v>4.0888900000000001</v>
      </c>
      <c r="H2147" s="5130">
        <v>2.0291800000000002</v>
      </c>
      <c r="I2147" s="5130">
        <v>2.9574699999999998</v>
      </c>
      <c r="J2147" s="5130">
        <v>8.6829699999999992</v>
      </c>
      <c r="K2147" s="5130">
        <v>6.78538</v>
      </c>
      <c r="L2147" s="5130">
        <v>2.6533199999999999</v>
      </c>
      <c r="M2147" s="5130">
        <v>4.2305000000000001</v>
      </c>
      <c r="N2147" s="5130">
        <v>3.0474000000000001</v>
      </c>
      <c r="O2147" s="5130">
        <v>3.1995100000000001</v>
      </c>
      <c r="P2147" s="5130">
        <v>2.1114299999999999</v>
      </c>
      <c r="Q2147" s="5130">
        <v>2.13794</v>
      </c>
      <c r="R2147" s="5130">
        <v>2.7142499999999998</v>
      </c>
      <c r="S2147" s="5130">
        <v>29.083870000000001</v>
      </c>
      <c r="T2147" s="5138">
        <v>-0.42011999999999983</v>
      </c>
    </row>
    <row r="2148" spans="1:20" s="4112" customFormat="1" ht="12" customHeight="1">
      <c r="A2148" s="5132">
        <v>42517</v>
      </c>
      <c r="B2148" s="5130">
        <v>4.1731400000000001</v>
      </c>
      <c r="C2148" s="5130">
        <v>4.6361299999999996</v>
      </c>
      <c r="D2148" s="5130">
        <v>4.23238</v>
      </c>
      <c r="E2148" s="5130">
        <v>5.2042200000000003</v>
      </c>
      <c r="F2148" s="5130">
        <v>1.4799500000000001</v>
      </c>
      <c r="G2148" s="5130">
        <v>4.0673500000000002</v>
      </c>
      <c r="H2148" s="5130">
        <v>2.0028999999999999</v>
      </c>
      <c r="I2148" s="5130">
        <v>2.9327899999999998</v>
      </c>
      <c r="J2148" s="5130">
        <v>8.6095000000000006</v>
      </c>
      <c r="K2148" s="5130">
        <v>6.7484000000000002</v>
      </c>
      <c r="L2148" s="5130">
        <v>2.6416400000000002</v>
      </c>
      <c r="M2148" s="5130">
        <v>4.1940299999999997</v>
      </c>
      <c r="N2148" s="5130">
        <v>2.9985900000000001</v>
      </c>
      <c r="O2148" s="5130">
        <v>3.1736900000000001</v>
      </c>
      <c r="P2148" s="5130">
        <v>2.0634999999999999</v>
      </c>
      <c r="Q2148" s="5130">
        <v>2.0929199999999999</v>
      </c>
      <c r="R2148" s="5130">
        <v>2.6753499999999999</v>
      </c>
      <c r="S2148" s="5130">
        <v>29.465689999999999</v>
      </c>
      <c r="T2148" s="5138">
        <v>-0.40374999999999961</v>
      </c>
    </row>
    <row r="2149" spans="1:20" s="4112" customFormat="1" ht="12" customHeight="1">
      <c r="A2149" s="5133">
        <v>42521</v>
      </c>
      <c r="B2149" s="5134">
        <v>4.2115200000000002</v>
      </c>
      <c r="C2149" s="5134">
        <v>4.6566599999999996</v>
      </c>
      <c r="D2149" s="5134">
        <v>4.2308300000000001</v>
      </c>
      <c r="E2149" s="5134">
        <v>4.9998300000000002</v>
      </c>
      <c r="F2149" s="5134">
        <v>1.51972</v>
      </c>
      <c r="G2149" s="5134">
        <v>4.1789500000000004</v>
      </c>
      <c r="H2149" s="5134">
        <v>2.03105</v>
      </c>
      <c r="I2149" s="5134">
        <v>2.9652099999999999</v>
      </c>
      <c r="J2149" s="5134">
        <v>8.5496200000000009</v>
      </c>
      <c r="K2149" s="5134">
        <v>6.7290900000000002</v>
      </c>
      <c r="L2149" s="5134">
        <v>2.6811500000000001</v>
      </c>
      <c r="M2149" s="5134">
        <v>4.20688</v>
      </c>
      <c r="N2149" s="5134">
        <v>3.0377299999999998</v>
      </c>
      <c r="O2149" s="5134">
        <v>3.17889</v>
      </c>
      <c r="P2149" s="5134">
        <v>2.11273</v>
      </c>
      <c r="Q2149" s="5134">
        <v>2.1333500000000001</v>
      </c>
      <c r="R2149" s="5134">
        <v>2.7076799999999999</v>
      </c>
      <c r="S2149" s="5134">
        <v>29.331330000000001</v>
      </c>
      <c r="T2149" s="5139">
        <v>-0.42582999999999949</v>
      </c>
    </row>
    <row r="2150" spans="1:20" s="4112" customFormat="1" ht="12" customHeight="1">
      <c r="A2150" s="5132">
        <v>42522</v>
      </c>
      <c r="B2150" s="5130">
        <v>4.1859500000000001</v>
      </c>
      <c r="C2150" s="5130">
        <v>4.6245500000000002</v>
      </c>
      <c r="D2150" s="5130">
        <v>4.2216100000000001</v>
      </c>
      <c r="E2150" s="5130">
        <v>4.87852</v>
      </c>
      <c r="F2150" s="5130">
        <v>1.5124299999999999</v>
      </c>
      <c r="G2150" s="5130">
        <v>4.1554200000000003</v>
      </c>
      <c r="H2150" s="5130">
        <v>1.9997400000000001</v>
      </c>
      <c r="I2150" s="5130">
        <v>2.9200599999999999</v>
      </c>
      <c r="J2150" s="5130">
        <v>8.5609500000000001</v>
      </c>
      <c r="K2150" s="5130">
        <v>6.6864699999999999</v>
      </c>
      <c r="L2150" s="5130">
        <v>2.6572900000000002</v>
      </c>
      <c r="M2150" s="5130">
        <v>4.22973</v>
      </c>
      <c r="N2150" s="5130">
        <v>3.01816</v>
      </c>
      <c r="O2150" s="5130">
        <v>3.1365099999999999</v>
      </c>
      <c r="P2150" s="5130">
        <v>2.0942099999999999</v>
      </c>
      <c r="Q2150" s="5130">
        <v>2.1083599999999998</v>
      </c>
      <c r="R2150" s="5130">
        <v>2.7000700000000002</v>
      </c>
      <c r="S2150" s="5130">
        <v>29.402909999999999</v>
      </c>
      <c r="T2150" s="5138">
        <v>-0.40294000000000008</v>
      </c>
    </row>
    <row r="2151" spans="1:20" s="4112" customFormat="1" ht="12" customHeight="1">
      <c r="A2151" s="5132">
        <v>42523</v>
      </c>
      <c r="B2151" s="5130">
        <v>4.1848700000000001</v>
      </c>
      <c r="C2151" s="5130">
        <v>4.6151999999999997</v>
      </c>
      <c r="D2151" s="5130">
        <v>4.27311</v>
      </c>
      <c r="E2151" s="5130">
        <v>5.0079700000000003</v>
      </c>
      <c r="F2151" s="5130">
        <v>1.5428999999999999</v>
      </c>
      <c r="G2151" s="5130">
        <v>4.08413</v>
      </c>
      <c r="H2151" s="5130">
        <v>1.99976</v>
      </c>
      <c r="I2151" s="5130">
        <v>2.86259</v>
      </c>
      <c r="J2151" s="5130">
        <v>8.6234999999999999</v>
      </c>
      <c r="K2151" s="5130">
        <v>6.7103099999999998</v>
      </c>
      <c r="L2151" s="5130">
        <v>2.6456599999999999</v>
      </c>
      <c r="M2151" s="5130">
        <v>4.2723599999999999</v>
      </c>
      <c r="N2151" s="5130">
        <v>3.0055100000000001</v>
      </c>
      <c r="O2151" s="5130">
        <v>3.17299</v>
      </c>
      <c r="P2151" s="5130">
        <v>2.1033300000000001</v>
      </c>
      <c r="Q2151" s="5130">
        <v>2.1115300000000001</v>
      </c>
      <c r="R2151" s="5130">
        <v>2.69746</v>
      </c>
      <c r="S2151" s="5130">
        <v>28.798110000000001</v>
      </c>
      <c r="T2151" s="5138">
        <v>-0.34208999999999978</v>
      </c>
    </row>
    <row r="2152" spans="1:20" s="4112" customFormat="1" ht="12" customHeight="1">
      <c r="A2152" s="5132">
        <v>42524</v>
      </c>
      <c r="B2152" s="5130">
        <v>4.1944999999999997</v>
      </c>
      <c r="C2152" s="5130">
        <v>4.61069</v>
      </c>
      <c r="D2152" s="5130">
        <v>4.3194100000000004</v>
      </c>
      <c r="E2152" s="5130">
        <v>5.0246599999999999</v>
      </c>
      <c r="F2152" s="5130">
        <v>1.5916399999999999</v>
      </c>
      <c r="G2152" s="5130">
        <v>4.07538</v>
      </c>
      <c r="H2152" s="5130">
        <v>2.0139200000000002</v>
      </c>
      <c r="I2152" s="5130">
        <v>2.8441000000000001</v>
      </c>
      <c r="J2152" s="5130">
        <v>8.7513000000000005</v>
      </c>
      <c r="K2152" s="5130">
        <v>6.7697099999999999</v>
      </c>
      <c r="L2152" s="5130">
        <v>2.7267199999999998</v>
      </c>
      <c r="M2152" s="5130">
        <v>4.3877899999999999</v>
      </c>
      <c r="N2152" s="5130">
        <v>3.0078800000000001</v>
      </c>
      <c r="O2152" s="5130">
        <v>3.1913200000000002</v>
      </c>
      <c r="P2152" s="5130">
        <v>2.1422599999999998</v>
      </c>
      <c r="Q2152" s="5130">
        <v>2.11843</v>
      </c>
      <c r="R2152" s="5130">
        <v>2.7128399999999999</v>
      </c>
      <c r="S2152" s="5130">
        <v>27.88663</v>
      </c>
      <c r="T2152" s="5138">
        <v>-0.29127999999999954</v>
      </c>
    </row>
    <row r="2153" spans="1:20" s="4112" customFormat="1" ht="12" customHeight="1">
      <c r="A2153" s="5132">
        <v>42527</v>
      </c>
      <c r="B2153" s="5130">
        <v>4.12643</v>
      </c>
      <c r="C2153" s="5130">
        <v>4.5477400000000001</v>
      </c>
      <c r="D2153" s="5130">
        <v>4.28085</v>
      </c>
      <c r="E2153" s="5130">
        <v>4.9051299999999998</v>
      </c>
      <c r="F2153" s="5130">
        <v>1.5905899999999999</v>
      </c>
      <c r="G2153" s="5130">
        <v>4.0023600000000004</v>
      </c>
      <c r="H2153" s="5130">
        <v>1.9823</v>
      </c>
      <c r="I2153" s="5130">
        <v>2.7799</v>
      </c>
      <c r="J2153" s="5130">
        <v>8.6393900000000006</v>
      </c>
      <c r="K2153" s="5130">
        <v>6.7289700000000003</v>
      </c>
      <c r="L2153" s="5130">
        <v>2.7166000000000001</v>
      </c>
      <c r="M2153" s="5130">
        <v>4.41214</v>
      </c>
      <c r="N2153" s="5130">
        <v>2.9531100000000001</v>
      </c>
      <c r="O2153" s="5130">
        <v>3.1588599999999998</v>
      </c>
      <c r="P2153" s="5130">
        <v>2.0605899999999999</v>
      </c>
      <c r="Q2153" s="5130">
        <v>2.0510899999999999</v>
      </c>
      <c r="R2153" s="5130">
        <v>2.6869999999999998</v>
      </c>
      <c r="S2153" s="5130">
        <v>27.615120000000001</v>
      </c>
      <c r="T2153" s="5138">
        <v>-0.26689000000000007</v>
      </c>
    </row>
    <row r="2154" spans="1:20" s="4112" customFormat="1" ht="12" customHeight="1">
      <c r="A2154" s="5132">
        <v>42528</v>
      </c>
      <c r="B2154" s="5130">
        <v>4.0860200000000004</v>
      </c>
      <c r="C2154" s="5130">
        <v>4.5063500000000003</v>
      </c>
      <c r="D2154" s="5130">
        <v>4.2540199999999997</v>
      </c>
      <c r="E2154" s="5130">
        <v>4.88605</v>
      </c>
      <c r="F2154" s="5130">
        <v>1.5781700000000001</v>
      </c>
      <c r="G2154" s="5130">
        <v>3.9255499999999999</v>
      </c>
      <c r="H2154" s="5130">
        <v>1.9579200000000001</v>
      </c>
      <c r="I2154" s="5130">
        <v>2.7014499999999999</v>
      </c>
      <c r="J2154" s="5130">
        <v>8.6287000000000003</v>
      </c>
      <c r="K2154" s="5130">
        <v>6.6591500000000003</v>
      </c>
      <c r="L2154" s="5130">
        <v>2.7269399999999999</v>
      </c>
      <c r="M2154" s="5130">
        <v>4.3773999999999997</v>
      </c>
      <c r="N2154" s="5130">
        <v>2.9276900000000001</v>
      </c>
      <c r="O2154" s="5130">
        <v>3.1689799999999999</v>
      </c>
      <c r="P2154" s="5130">
        <v>2.0501200000000002</v>
      </c>
      <c r="Q2154" s="5130">
        <v>2.0289799999999998</v>
      </c>
      <c r="R2154" s="5130">
        <v>2.66201</v>
      </c>
      <c r="S2154" s="5130">
        <v>27.21114</v>
      </c>
      <c r="T2154" s="5138">
        <v>-0.25233000000000061</v>
      </c>
    </row>
    <row r="2155" spans="1:20" s="4112" customFormat="1" ht="12" customHeight="1">
      <c r="A2155" s="5132">
        <v>42529</v>
      </c>
      <c r="B2155" s="5130">
        <v>4.0576499999999998</v>
      </c>
      <c r="C2155" s="5130">
        <v>4.4795600000000002</v>
      </c>
      <c r="D2155" s="5130">
        <v>4.17408</v>
      </c>
      <c r="E2155" s="5130">
        <v>5.0048000000000004</v>
      </c>
      <c r="F2155" s="5130">
        <v>1.67005</v>
      </c>
      <c r="G2155" s="5130">
        <v>3.8650000000000002</v>
      </c>
      <c r="H2155" s="5130">
        <v>1.9503900000000001</v>
      </c>
      <c r="I2155" s="5130">
        <v>2.6613500000000001</v>
      </c>
      <c r="J2155" s="5130">
        <v>8.6102699999999999</v>
      </c>
      <c r="K2155" s="5130">
        <v>6.5899299999999998</v>
      </c>
      <c r="L2155" s="5130">
        <v>2.7245400000000002</v>
      </c>
      <c r="M2155" s="5130">
        <v>4.3572600000000001</v>
      </c>
      <c r="N2155" s="5130">
        <v>2.8981400000000002</v>
      </c>
      <c r="O2155" s="5130">
        <v>3.1224099999999999</v>
      </c>
      <c r="P2155" s="5130">
        <v>1.98099</v>
      </c>
      <c r="Q2155" s="5130">
        <v>2.0413399999999999</v>
      </c>
      <c r="R2155" s="5130">
        <v>2.6481599999999998</v>
      </c>
      <c r="S2155" s="5130">
        <v>27.068580000000001</v>
      </c>
      <c r="T2155" s="5138">
        <v>-0.3054800000000002</v>
      </c>
    </row>
    <row r="2156" spans="1:20" s="4112" customFormat="1" ht="12" customHeight="1">
      <c r="A2156" s="5132">
        <v>42530</v>
      </c>
      <c r="B2156" s="5130">
        <v>4.0995299999999997</v>
      </c>
      <c r="C2156" s="5130">
        <v>4.5050299999999996</v>
      </c>
      <c r="D2156" s="5130">
        <v>4.1800300000000004</v>
      </c>
      <c r="E2156" s="5130">
        <v>5.0425199999999997</v>
      </c>
      <c r="F2156" s="5130">
        <v>1.6875100000000001</v>
      </c>
      <c r="G2156" s="5130">
        <v>3.8938299999999999</v>
      </c>
      <c r="H2156" s="5130">
        <v>1.9877800000000001</v>
      </c>
      <c r="I2156" s="5130">
        <v>2.7140499999999999</v>
      </c>
      <c r="J2156" s="5130">
        <v>8.6150900000000004</v>
      </c>
      <c r="K2156" s="5130">
        <v>6.5405699999999998</v>
      </c>
      <c r="L2156" s="5130">
        <v>2.7134499999999999</v>
      </c>
      <c r="M2156" s="5130">
        <v>4.3437799999999998</v>
      </c>
      <c r="N2156" s="5130">
        <v>2.9294099999999998</v>
      </c>
      <c r="O2156" s="5130">
        <v>3.1121400000000001</v>
      </c>
      <c r="P2156" s="5130">
        <v>1.97742</v>
      </c>
      <c r="Q2156" s="5130">
        <v>2.0682299999999998</v>
      </c>
      <c r="R2156" s="5130">
        <v>2.6551499999999999</v>
      </c>
      <c r="S2156" s="5130">
        <v>27.556650000000001</v>
      </c>
      <c r="T2156" s="5138">
        <v>-0.32499999999999929</v>
      </c>
    </row>
    <row r="2157" spans="1:20" s="4112" customFormat="1" ht="12" customHeight="1">
      <c r="A2157" s="5132">
        <v>42531</v>
      </c>
      <c r="B2157" s="5130">
        <v>4.1798500000000001</v>
      </c>
      <c r="C2157" s="5130">
        <v>4.5892900000000001</v>
      </c>
      <c r="D2157" s="5130">
        <v>4.2441199999999997</v>
      </c>
      <c r="E2157" s="5130">
        <v>5.1316199999999998</v>
      </c>
      <c r="F2157" s="5130">
        <v>1.7399800000000001</v>
      </c>
      <c r="G2157" s="5130">
        <v>3.9682200000000001</v>
      </c>
      <c r="H2157" s="5130">
        <v>2.0553900000000001</v>
      </c>
      <c r="I2157" s="5130">
        <v>2.8168299999999999</v>
      </c>
      <c r="J2157" s="5130">
        <v>8.6326800000000006</v>
      </c>
      <c r="K2157" s="5130">
        <v>6.5762</v>
      </c>
      <c r="L2157" s="5130">
        <v>2.7580300000000002</v>
      </c>
      <c r="M2157" s="5130">
        <v>4.4550000000000001</v>
      </c>
      <c r="N2157" s="5130">
        <v>3.0126599999999999</v>
      </c>
      <c r="O2157" s="5130">
        <v>3.1549999999999998</v>
      </c>
      <c r="P2157" s="5130">
        <v>2.0572400000000002</v>
      </c>
      <c r="Q2157" s="5130">
        <v>2.1347999999999998</v>
      </c>
      <c r="R2157" s="5130">
        <v>2.7112699999999998</v>
      </c>
      <c r="S2157" s="5130">
        <v>28.14443</v>
      </c>
      <c r="T2157" s="5138">
        <v>-0.34517000000000042</v>
      </c>
    </row>
    <row r="2158" spans="1:20" s="4112" customFormat="1" ht="12" customHeight="1">
      <c r="A2158" s="5132">
        <v>42534</v>
      </c>
      <c r="B2158" s="5130">
        <v>4.24132</v>
      </c>
      <c r="C2158" s="5130">
        <v>4.6387299999999998</v>
      </c>
      <c r="D2158" s="5130">
        <v>4.28789</v>
      </c>
      <c r="E2158" s="5130">
        <v>5.20052</v>
      </c>
      <c r="F2158" s="5130">
        <v>1.70838</v>
      </c>
      <c r="G2158" s="5130">
        <v>4.0313999999999997</v>
      </c>
      <c r="H2158" s="5130">
        <v>2.0893999999999999</v>
      </c>
      <c r="I2158" s="5130">
        <v>2.8989799999999999</v>
      </c>
      <c r="J2158" s="5130">
        <v>8.7904599999999995</v>
      </c>
      <c r="K2158" s="5130">
        <v>6.5770200000000001</v>
      </c>
      <c r="L2158" s="5130">
        <v>2.75413</v>
      </c>
      <c r="M2158" s="5130">
        <v>4.4878900000000002</v>
      </c>
      <c r="N2158" s="5130">
        <v>3.0704099999999999</v>
      </c>
      <c r="O2158" s="5130">
        <v>3.1985100000000002</v>
      </c>
      <c r="P2158" s="5130">
        <v>2.0845500000000001</v>
      </c>
      <c r="Q2158" s="5130">
        <v>2.1591200000000002</v>
      </c>
      <c r="R2158" s="5130">
        <v>2.7474599999999998</v>
      </c>
      <c r="S2158" s="5130">
        <v>28.402909999999999</v>
      </c>
      <c r="T2158" s="5138">
        <v>-0.35083999999999982</v>
      </c>
    </row>
    <row r="2159" spans="1:20" s="4112" customFormat="1" ht="12" customHeight="1">
      <c r="A2159" s="5132">
        <v>42535</v>
      </c>
      <c r="B2159" s="5130">
        <v>4.3208500000000001</v>
      </c>
      <c r="C2159" s="5130">
        <v>4.7264699999999999</v>
      </c>
      <c r="D2159" s="5130">
        <v>4.3962199999999996</v>
      </c>
      <c r="E2159" s="5130">
        <v>5.2075300000000002</v>
      </c>
      <c r="F2159" s="5130">
        <v>1.7149700000000001</v>
      </c>
      <c r="G2159" s="5130">
        <v>4.1447599999999998</v>
      </c>
      <c r="H2159" s="5130">
        <v>2.17537</v>
      </c>
      <c r="I2159" s="5130">
        <v>3.0043199999999999</v>
      </c>
      <c r="J2159" s="5130">
        <v>8.7891899999999996</v>
      </c>
      <c r="K2159" s="5130">
        <v>6.7469400000000004</v>
      </c>
      <c r="L2159" s="5130">
        <v>2.7711100000000002</v>
      </c>
      <c r="M2159" s="5130">
        <v>4.4176900000000003</v>
      </c>
      <c r="N2159" s="5130">
        <v>3.15625</v>
      </c>
      <c r="O2159" s="5130">
        <v>3.26424</v>
      </c>
      <c r="P2159" s="5130">
        <v>2.1488900000000002</v>
      </c>
      <c r="Q2159" s="5130">
        <v>2.1981899999999999</v>
      </c>
      <c r="R2159" s="5130">
        <v>2.7966799999999998</v>
      </c>
      <c r="S2159" s="5130">
        <v>29.028369999999999</v>
      </c>
      <c r="T2159" s="5138">
        <v>-0.33025000000000038</v>
      </c>
    </row>
    <row r="2160" spans="1:20" s="4112" customFormat="1" ht="12" customHeight="1">
      <c r="A2160" s="5132">
        <v>42536</v>
      </c>
      <c r="B2160" s="5130">
        <v>4.3148499999999999</v>
      </c>
      <c r="C2160" s="5130">
        <v>4.7005299999999997</v>
      </c>
      <c r="D2160" s="5130">
        <v>4.40672</v>
      </c>
      <c r="E2160" s="5130">
        <v>5.0950899999999999</v>
      </c>
      <c r="F2160" s="5130">
        <v>1.7484900000000001</v>
      </c>
      <c r="G2160" s="5130">
        <v>4.1003499999999997</v>
      </c>
      <c r="H2160" s="5130">
        <v>2.17876</v>
      </c>
      <c r="I2160" s="5130">
        <v>2.96713</v>
      </c>
      <c r="J2160" s="5130">
        <v>9.1205499999999997</v>
      </c>
      <c r="K2160" s="5130">
        <v>6.7962600000000002</v>
      </c>
      <c r="L2160" s="5130">
        <v>2.7935300000000001</v>
      </c>
      <c r="M2160" s="5130">
        <v>4.4545000000000003</v>
      </c>
      <c r="N2160" s="5130">
        <v>3.13713</v>
      </c>
      <c r="O2160" s="5130">
        <v>3.24878</v>
      </c>
      <c r="P2160" s="5130">
        <v>2.1519200000000001</v>
      </c>
      <c r="Q2160" s="5130">
        <v>2.1641599999999999</v>
      </c>
      <c r="R2160" s="5130">
        <v>2.7956799999999999</v>
      </c>
      <c r="S2160" s="5130">
        <v>28.846699999999998</v>
      </c>
      <c r="T2160" s="5138">
        <v>-0.29380999999999968</v>
      </c>
    </row>
    <row r="2161" spans="1:20" s="4112" customFormat="1" ht="12" customHeight="1">
      <c r="A2161" s="5132">
        <v>42537</v>
      </c>
      <c r="B2161" s="5130">
        <v>4.3464900000000002</v>
      </c>
      <c r="C2161" s="5130">
        <v>4.7509199999999998</v>
      </c>
      <c r="D2161" s="5130">
        <v>4.4539799999999996</v>
      </c>
      <c r="E2161" s="5130">
        <v>5.1122100000000001</v>
      </c>
      <c r="F2161" s="5130">
        <v>1.8025800000000001</v>
      </c>
      <c r="G2161" s="5130">
        <v>4.1441999999999997</v>
      </c>
      <c r="H2161" s="5130">
        <v>2.2199599999999999</v>
      </c>
      <c r="I2161" s="5130">
        <v>3.0118499999999999</v>
      </c>
      <c r="J2161" s="5130">
        <v>9.2177900000000008</v>
      </c>
      <c r="K2161" s="5130">
        <v>6.8321500000000004</v>
      </c>
      <c r="L2161" s="5130">
        <v>2.8266</v>
      </c>
      <c r="M2161" s="5130">
        <v>4.6133300000000004</v>
      </c>
      <c r="N2161" s="5130">
        <v>3.1912099999999999</v>
      </c>
      <c r="O2161" s="5130">
        <v>3.2869199999999998</v>
      </c>
      <c r="P2161" s="5130">
        <v>2.18093</v>
      </c>
      <c r="Q2161" s="5130">
        <v>2.1841200000000001</v>
      </c>
      <c r="R2161" s="5130">
        <v>2.8495499999999998</v>
      </c>
      <c r="S2161" s="5130">
        <v>29.129629999999999</v>
      </c>
      <c r="T2161" s="5138">
        <v>-0.2969400000000002</v>
      </c>
    </row>
    <row r="2162" spans="1:20" s="4112" customFormat="1" ht="12" customHeight="1">
      <c r="A2162" s="5132">
        <v>42538</v>
      </c>
      <c r="B2162" s="5130">
        <v>4.2892900000000003</v>
      </c>
      <c r="C2162" s="5130">
        <v>4.6975699999999998</v>
      </c>
      <c r="D2162" s="5130">
        <v>4.4060699999999997</v>
      </c>
      <c r="E2162" s="5130">
        <v>5.0990799999999998</v>
      </c>
      <c r="F2162" s="5130">
        <v>1.7468999999999999</v>
      </c>
      <c r="G2162" s="5130">
        <v>4.0681099999999999</v>
      </c>
      <c r="H2162" s="5130">
        <v>2.1616300000000002</v>
      </c>
      <c r="I2162" s="5130">
        <v>2.9459499999999998</v>
      </c>
      <c r="J2162" s="5130">
        <v>9.1879299999999997</v>
      </c>
      <c r="K2162" s="5130">
        <v>6.7760899999999999</v>
      </c>
      <c r="L2162" s="5130">
        <v>2.7703799999999998</v>
      </c>
      <c r="M2162" s="5130">
        <v>4.5937599999999996</v>
      </c>
      <c r="N2162" s="5130">
        <v>3.1464599999999998</v>
      </c>
      <c r="O2162" s="5130">
        <v>3.2487200000000001</v>
      </c>
      <c r="P2162" s="5130">
        <v>2.13619</v>
      </c>
      <c r="Q2162" s="5130">
        <v>2.1209500000000001</v>
      </c>
      <c r="R2162" s="5130">
        <v>2.7811599999999999</v>
      </c>
      <c r="S2162" s="5130">
        <v>29.11824</v>
      </c>
      <c r="T2162" s="5138">
        <v>-0.29150000000000009</v>
      </c>
    </row>
    <row r="2163" spans="1:20" s="4112" customFormat="1" ht="12" customHeight="1">
      <c r="A2163" s="5132">
        <v>42541</v>
      </c>
      <c r="B2163" s="5130">
        <v>4.1824500000000002</v>
      </c>
      <c r="C2163" s="5130">
        <v>4.5917199999999996</v>
      </c>
      <c r="D2163" s="5130">
        <v>4.3373100000000004</v>
      </c>
      <c r="E2163" s="5130">
        <v>4.9372499999999997</v>
      </c>
      <c r="F2163" s="5130">
        <v>1.7093499999999999</v>
      </c>
      <c r="G2163" s="5130">
        <v>3.9397600000000002</v>
      </c>
      <c r="H2163" s="5130">
        <v>2.0929500000000001</v>
      </c>
      <c r="I2163" s="5130">
        <v>2.8111700000000002</v>
      </c>
      <c r="J2163" s="5130">
        <v>9.1441199999999991</v>
      </c>
      <c r="K2163" s="5130">
        <v>6.7132100000000001</v>
      </c>
      <c r="L2163" s="5130">
        <v>2.6541700000000001</v>
      </c>
      <c r="M2163" s="5130">
        <v>4.5511200000000001</v>
      </c>
      <c r="N2163" s="5130">
        <v>3.05789</v>
      </c>
      <c r="O2163" s="5130">
        <v>3.1710500000000001</v>
      </c>
      <c r="P2163" s="5130">
        <v>2.0698300000000001</v>
      </c>
      <c r="Q2163" s="5130">
        <v>2.0543</v>
      </c>
      <c r="R2163" s="5130">
        <v>2.7156799999999999</v>
      </c>
      <c r="S2163" s="5130">
        <v>28.354189999999999</v>
      </c>
      <c r="T2163" s="5138">
        <v>-0.25440999999999914</v>
      </c>
    </row>
    <row r="2164" spans="1:20" s="4112" customFormat="1" ht="12" customHeight="1">
      <c r="A2164" s="5132">
        <v>42542</v>
      </c>
      <c r="B2164" s="5130">
        <v>4.1418799999999996</v>
      </c>
      <c r="C2164" s="5130">
        <v>4.5627000000000004</v>
      </c>
      <c r="D2164" s="5130">
        <v>4.3122400000000001</v>
      </c>
      <c r="E2164" s="5130">
        <v>4.8959299999999999</v>
      </c>
      <c r="F2164" s="5130">
        <v>1.67598</v>
      </c>
      <c r="G2164" s="5130">
        <v>3.9154399999999998</v>
      </c>
      <c r="H2164" s="5130">
        <v>2.0670299999999999</v>
      </c>
      <c r="I2164" s="5130">
        <v>2.7730600000000001</v>
      </c>
      <c r="J2164" s="5130">
        <v>9.13415</v>
      </c>
      <c r="K2164" s="5130">
        <v>6.6688700000000001</v>
      </c>
      <c r="L2164" s="5130">
        <v>2.6035900000000001</v>
      </c>
      <c r="M2164" s="5130">
        <v>4.5533099999999997</v>
      </c>
      <c r="N2164" s="5130">
        <v>3.0294699999999999</v>
      </c>
      <c r="O2164" s="5130">
        <v>3.1322100000000002</v>
      </c>
      <c r="P2164" s="5130">
        <v>2.05077</v>
      </c>
      <c r="Q2164" s="5130">
        <v>2.0239099999999999</v>
      </c>
      <c r="R2164" s="5130">
        <v>2.6874699999999998</v>
      </c>
      <c r="S2164" s="5130">
        <v>28.67869</v>
      </c>
      <c r="T2164" s="5138">
        <v>-0.25046000000000035</v>
      </c>
    </row>
    <row r="2165" spans="1:20" s="4112" customFormat="1" ht="12" customHeight="1">
      <c r="A2165" s="5132">
        <v>42543</v>
      </c>
      <c r="B2165" s="5130">
        <v>4.1195599999999999</v>
      </c>
      <c r="C2165" s="5130">
        <v>4.5308900000000003</v>
      </c>
      <c r="D2165" s="5130">
        <v>4.3007600000000004</v>
      </c>
      <c r="E2165" s="5130">
        <v>4.8217800000000004</v>
      </c>
      <c r="F2165" s="5130">
        <v>1.6757899999999999</v>
      </c>
      <c r="G2165" s="5130">
        <v>3.8972000000000002</v>
      </c>
      <c r="H2165" s="5130">
        <v>2.0213000000000001</v>
      </c>
      <c r="I2165" s="5130">
        <v>2.7335799999999999</v>
      </c>
      <c r="J2165" s="5130">
        <v>9.0448500000000003</v>
      </c>
      <c r="K2165" s="5130">
        <v>6.6696499999999999</v>
      </c>
      <c r="L2165" s="5130">
        <v>2.6123400000000001</v>
      </c>
      <c r="M2165" s="5130">
        <v>4.5250599999999999</v>
      </c>
      <c r="N2165" s="5130">
        <v>3.0065900000000001</v>
      </c>
      <c r="O2165" s="5130">
        <v>3.1469900000000002</v>
      </c>
      <c r="P2165" s="5130">
        <v>2.0451100000000002</v>
      </c>
      <c r="Q2165" s="5130">
        <v>2.03234</v>
      </c>
      <c r="R2165" s="5130">
        <v>2.6816</v>
      </c>
      <c r="S2165" s="5130">
        <v>27.79421</v>
      </c>
      <c r="T2165" s="5138">
        <v>-0.23012999999999995</v>
      </c>
    </row>
    <row r="2166" spans="1:20" s="4112" customFormat="1" ht="12" customHeight="1">
      <c r="A2166" s="5132">
        <v>42544</v>
      </c>
      <c r="B2166" s="5130">
        <v>4.0083700000000002</v>
      </c>
      <c r="C2166" s="5130">
        <v>4.4137199999999996</v>
      </c>
      <c r="D2166" s="5130">
        <v>4.2374599999999996</v>
      </c>
      <c r="E2166" s="5130">
        <v>4.7127400000000002</v>
      </c>
      <c r="F2166" s="5130">
        <v>1.6022099999999999</v>
      </c>
      <c r="G2166" s="5130">
        <v>3.7808799999999998</v>
      </c>
      <c r="H2166" s="5130">
        <v>1.9399500000000001</v>
      </c>
      <c r="I2166" s="5130">
        <v>2.6319599999999999</v>
      </c>
      <c r="J2166" s="5130">
        <v>8.9852000000000007</v>
      </c>
      <c r="K2166" s="5130">
        <v>6.6108700000000002</v>
      </c>
      <c r="L2166" s="5130">
        <v>2.55036</v>
      </c>
      <c r="M2166" s="5130">
        <v>4.3585500000000001</v>
      </c>
      <c r="N2166" s="5130">
        <v>2.9185599999999998</v>
      </c>
      <c r="O2166" s="5130">
        <v>3.0897100000000002</v>
      </c>
      <c r="P2166" s="5130">
        <v>1.98251</v>
      </c>
      <c r="Q2166" s="5130">
        <v>1.9787300000000001</v>
      </c>
      <c r="R2166" s="5130">
        <v>2.6141899999999998</v>
      </c>
      <c r="S2166" s="5130">
        <v>25.998059999999999</v>
      </c>
      <c r="T2166" s="5138">
        <v>-0.17626000000000008</v>
      </c>
    </row>
    <row r="2167" spans="1:20" s="4112" customFormat="1" ht="12" customHeight="1">
      <c r="A2167" s="5132">
        <v>42545</v>
      </c>
      <c r="B2167" s="5130">
        <v>4.2079899999999997</v>
      </c>
      <c r="C2167" s="5130">
        <v>4.5955700000000004</v>
      </c>
      <c r="D2167" s="5130">
        <v>4.3909900000000004</v>
      </c>
      <c r="E2167" s="5130">
        <v>4.9822499999999996</v>
      </c>
      <c r="F2167" s="5130">
        <v>1.7750999999999999</v>
      </c>
      <c r="G2167" s="5130">
        <v>3.9796800000000001</v>
      </c>
      <c r="H2167" s="5130">
        <v>2.10059</v>
      </c>
      <c r="I2167" s="5130">
        <v>2.79549</v>
      </c>
      <c r="J2167" s="5130">
        <v>9.1687399999999997</v>
      </c>
      <c r="K2167" s="5130">
        <v>6.7335500000000001</v>
      </c>
      <c r="L2167" s="5130">
        <v>2.72533</v>
      </c>
      <c r="M2167" s="5130">
        <v>4.6020399999999997</v>
      </c>
      <c r="N2167" s="5130">
        <v>3.0921400000000001</v>
      </c>
      <c r="O2167" s="5130">
        <v>3.2646899999999999</v>
      </c>
      <c r="P2167" s="5130">
        <v>2.1719900000000001</v>
      </c>
      <c r="Q2167" s="5130">
        <v>2.1374599999999999</v>
      </c>
      <c r="R2167" s="5130">
        <v>2.7892600000000001</v>
      </c>
      <c r="S2167" s="5130">
        <v>26.043399999999998</v>
      </c>
      <c r="T2167" s="5138">
        <v>-0.20457999999999998</v>
      </c>
    </row>
    <row r="2168" spans="1:20" s="4112" customFormat="1" ht="12" customHeight="1">
      <c r="A2168" s="5132">
        <v>42548</v>
      </c>
      <c r="B2168" s="5130">
        <v>4.3176399999999999</v>
      </c>
      <c r="C2168" s="5130">
        <v>4.7159500000000003</v>
      </c>
      <c r="D2168" s="5130">
        <v>4.4858500000000001</v>
      </c>
      <c r="E2168" s="5130">
        <v>5.1487400000000001</v>
      </c>
      <c r="F2168" s="5130">
        <v>1.8781300000000001</v>
      </c>
      <c r="G2168" s="5130">
        <v>4.0742099999999999</v>
      </c>
      <c r="H2168" s="5130">
        <v>2.1727400000000001</v>
      </c>
      <c r="I2168" s="5130">
        <v>2.90341</v>
      </c>
      <c r="J2168" s="5130">
        <v>9.3741000000000003</v>
      </c>
      <c r="K2168" s="5130">
        <v>6.84945</v>
      </c>
      <c r="L2168" s="5130">
        <v>2.8398400000000001</v>
      </c>
      <c r="M2168" s="5130">
        <v>4.6758199999999999</v>
      </c>
      <c r="N2168" s="5130">
        <v>3.2172399999999999</v>
      </c>
      <c r="O2168" s="5130">
        <v>3.3851499999999999</v>
      </c>
      <c r="P2168" s="5130">
        <v>2.2907799999999998</v>
      </c>
      <c r="Q2168" s="5130">
        <v>2.2500800000000001</v>
      </c>
      <c r="R2168" s="5130">
        <v>2.9062999999999999</v>
      </c>
      <c r="S2168" s="5130">
        <v>26.659870000000002</v>
      </c>
      <c r="T2168" s="5138">
        <v>-0.23010000000000019</v>
      </c>
    </row>
    <row r="2169" spans="1:20" s="4112" customFormat="1" ht="12" customHeight="1">
      <c r="A2169" s="5132">
        <v>42549</v>
      </c>
      <c r="B2169" s="5130">
        <v>4.2418500000000003</v>
      </c>
      <c r="C2169" s="5130">
        <v>4.6330499999999999</v>
      </c>
      <c r="D2169" s="5130">
        <v>4.4074999999999998</v>
      </c>
      <c r="E2169" s="5130">
        <v>5.0555099999999999</v>
      </c>
      <c r="F2169" s="5130">
        <v>1.87477</v>
      </c>
      <c r="G2169" s="5130">
        <v>3.9059699999999999</v>
      </c>
      <c r="H2169" s="5130">
        <v>2.12785</v>
      </c>
      <c r="I2169" s="5130">
        <v>2.81168</v>
      </c>
      <c r="J2169" s="5130">
        <v>9.2843800000000005</v>
      </c>
      <c r="K2169" s="5130">
        <v>6.81745</v>
      </c>
      <c r="L2169" s="5130">
        <v>2.79114</v>
      </c>
      <c r="M2169" s="5130">
        <v>4.5396599999999996</v>
      </c>
      <c r="N2169" s="5130">
        <v>3.1427800000000001</v>
      </c>
      <c r="O2169" s="5130">
        <v>3.3477000000000001</v>
      </c>
      <c r="P2169" s="5130">
        <v>2.2140399999999998</v>
      </c>
      <c r="Q2169" s="5130">
        <v>2.18465</v>
      </c>
      <c r="R2169" s="5130">
        <v>2.8611399999999998</v>
      </c>
      <c r="S2169" s="5130">
        <v>26.65166</v>
      </c>
      <c r="T2169" s="5138">
        <v>-0.22555000000000014</v>
      </c>
    </row>
    <row r="2170" spans="1:20" s="4112" customFormat="1" ht="12" customHeight="1">
      <c r="A2170" s="5132">
        <v>42550</v>
      </c>
      <c r="B2170" s="5130">
        <v>4.0851499999999996</v>
      </c>
      <c r="C2170" s="5130">
        <v>4.4797900000000004</v>
      </c>
      <c r="D2170" s="5130">
        <v>4.3215300000000001</v>
      </c>
      <c r="E2170" s="5130">
        <v>4.9210200000000004</v>
      </c>
      <c r="F2170" s="5130">
        <v>1.84178</v>
      </c>
      <c r="G2170" s="5130">
        <v>3.7000199999999999</v>
      </c>
      <c r="H2170" s="5130">
        <v>2.0276299999999998</v>
      </c>
      <c r="I2170" s="5130">
        <v>2.6261399999999999</v>
      </c>
      <c r="J2170" s="5130">
        <v>9.1107899999999997</v>
      </c>
      <c r="K2170" s="5130">
        <v>6.7490199999999998</v>
      </c>
      <c r="L2170" s="5130">
        <v>2.7416499999999999</v>
      </c>
      <c r="M2170" s="5130">
        <v>4.4178199999999999</v>
      </c>
      <c r="N2170" s="5130">
        <v>2.9659499999999999</v>
      </c>
      <c r="O2170" s="5130">
        <v>3.27617</v>
      </c>
      <c r="P2170" s="5130">
        <v>2.05152</v>
      </c>
      <c r="Q2170" s="5130">
        <v>2.05315</v>
      </c>
      <c r="R2170" s="5130">
        <v>2.7288100000000002</v>
      </c>
      <c r="S2170" s="5130">
        <v>26.396070000000002</v>
      </c>
      <c r="T2170" s="5138">
        <v>-0.15826000000000029</v>
      </c>
    </row>
    <row r="2171" spans="1:20" s="4112" customFormat="1" ht="12" customHeight="1">
      <c r="A2171" s="5133">
        <v>42551</v>
      </c>
      <c r="B2171" s="5134">
        <v>4.0655999999999999</v>
      </c>
      <c r="C2171" s="5134">
        <v>4.45655</v>
      </c>
      <c r="D2171" s="5134">
        <v>4.2838599999999998</v>
      </c>
      <c r="E2171" s="5134">
        <v>4.9508999999999999</v>
      </c>
      <c r="F2171" s="5134">
        <v>1.8579300000000001</v>
      </c>
      <c r="G2171" s="5134">
        <v>3.66466</v>
      </c>
      <c r="H2171" s="5134">
        <v>2.0226999999999999</v>
      </c>
      <c r="I2171" s="5134">
        <v>2.57437</v>
      </c>
      <c r="J2171" s="5134">
        <v>9.1263699999999996</v>
      </c>
      <c r="K2171" s="5134">
        <v>6.7083300000000001</v>
      </c>
      <c r="L2171" s="5134">
        <v>2.7371300000000001</v>
      </c>
      <c r="M2171" s="5134">
        <v>4.4193600000000002</v>
      </c>
      <c r="N2171" s="5134">
        <v>2.9281299999999999</v>
      </c>
      <c r="O2171" s="5134">
        <v>3.2595999999999998</v>
      </c>
      <c r="P2171" s="5134">
        <v>2.1363099999999999</v>
      </c>
      <c r="Q2171" s="5134">
        <v>2.0032999999999999</v>
      </c>
      <c r="R2171" s="5134">
        <v>2.7016900000000001</v>
      </c>
      <c r="S2171" s="5134">
        <v>26.590199999999999</v>
      </c>
      <c r="T2171" s="5139">
        <v>-0.17269000000000023</v>
      </c>
    </row>
    <row r="2172" spans="1:20" s="4112" customFormat="1" ht="12" customHeight="1">
      <c r="A2172" s="5132">
        <v>42552</v>
      </c>
      <c r="B2172" s="5130">
        <v>4.0144200000000003</v>
      </c>
      <c r="C2172" s="5130">
        <v>4.4017499999999998</v>
      </c>
      <c r="D2172" s="5130">
        <v>4.2661600000000002</v>
      </c>
      <c r="E2172" s="5130">
        <v>4.87744</v>
      </c>
      <c r="F2172" s="5130">
        <v>1.87626</v>
      </c>
      <c r="G2172" s="5130">
        <v>3.6169199999999999</v>
      </c>
      <c r="H2172" s="5130">
        <v>1.9985999999999999</v>
      </c>
      <c r="I2172" s="5130">
        <v>2.5610599999999999</v>
      </c>
      <c r="J2172" s="5130">
        <v>9.0810200000000005</v>
      </c>
      <c r="K2172" s="5130">
        <v>6.6447900000000004</v>
      </c>
      <c r="L2172" s="5130">
        <v>2.7445300000000001</v>
      </c>
      <c r="M2172" s="5130">
        <v>4.4147999999999996</v>
      </c>
      <c r="N2172" s="5130">
        <v>2.8630300000000002</v>
      </c>
      <c r="O2172" s="5130">
        <v>3.2808299999999999</v>
      </c>
      <c r="P2172" s="5130">
        <v>2.13429</v>
      </c>
      <c r="Q2172" s="5130">
        <v>1.93462</v>
      </c>
      <c r="R2172" s="5130">
        <v>2.6454800000000001</v>
      </c>
      <c r="S2172" s="5130">
        <v>26.267569999999999</v>
      </c>
      <c r="T2172" s="5138">
        <v>-0.13558999999999966</v>
      </c>
    </row>
    <row r="2173" spans="1:20" s="4112" customFormat="1" ht="12" customHeight="1">
      <c r="A2173" s="5132">
        <v>42556</v>
      </c>
      <c r="B2173" s="5130">
        <v>4.04148</v>
      </c>
      <c r="C2173" s="5130">
        <v>4.4101299999999997</v>
      </c>
      <c r="D2173" s="5130">
        <v>4.2308500000000002</v>
      </c>
      <c r="E2173" s="5130">
        <v>5.0408499999999998</v>
      </c>
      <c r="F2173" s="5130">
        <v>1.9098599999999999</v>
      </c>
      <c r="G2173" s="5130">
        <v>3.6558099999999998</v>
      </c>
      <c r="H2173" s="5130">
        <v>2.0073300000000001</v>
      </c>
      <c r="I2173" s="5130">
        <v>2.5845199999999999</v>
      </c>
      <c r="J2173" s="5130">
        <v>9.0152900000000002</v>
      </c>
      <c r="K2173" s="5130">
        <v>6.5258900000000004</v>
      </c>
      <c r="L2173" s="5130">
        <v>2.6428799999999999</v>
      </c>
      <c r="M2173" s="5130">
        <v>4.31318</v>
      </c>
      <c r="N2173" s="5130">
        <v>2.8741300000000001</v>
      </c>
      <c r="O2173" s="5130">
        <v>3.1275900000000001</v>
      </c>
      <c r="P2173" s="5130">
        <v>2.0928599999999999</v>
      </c>
      <c r="Q2173" s="5130">
        <v>1.98658</v>
      </c>
      <c r="R2173" s="5130">
        <v>2.6829200000000002</v>
      </c>
      <c r="S2173" s="5130">
        <v>26.466100000000001</v>
      </c>
      <c r="T2173" s="5138">
        <v>-0.17927999999999944</v>
      </c>
    </row>
    <row r="2174" spans="1:20" s="4112" customFormat="1" ht="12" customHeight="1">
      <c r="A2174" s="5132">
        <v>42557</v>
      </c>
      <c r="B2174" s="5130">
        <v>4.0314899999999998</v>
      </c>
      <c r="C2174" s="5130">
        <v>4.3873100000000003</v>
      </c>
      <c r="D2174" s="5130">
        <v>4.2059899999999999</v>
      </c>
      <c r="E2174" s="5130">
        <v>5.0608300000000002</v>
      </c>
      <c r="F2174" s="5130">
        <v>1.8882399999999999</v>
      </c>
      <c r="G2174" s="5130">
        <v>3.6735899999999999</v>
      </c>
      <c r="H2174" s="5130">
        <v>1.9845299999999999</v>
      </c>
      <c r="I2174" s="5130">
        <v>2.5773600000000001</v>
      </c>
      <c r="J2174" s="5130">
        <v>8.9977099999999997</v>
      </c>
      <c r="K2174" s="5130">
        <v>6.34863</v>
      </c>
      <c r="L2174" s="5130">
        <v>2.6218499999999998</v>
      </c>
      <c r="M2174" s="5130">
        <v>4.2398100000000003</v>
      </c>
      <c r="N2174" s="5130">
        <v>2.8728400000000001</v>
      </c>
      <c r="O2174" s="5130">
        <v>3.1094300000000001</v>
      </c>
      <c r="P2174" s="5130">
        <v>2.0677599999999998</v>
      </c>
      <c r="Q2174" s="5130">
        <v>1.95991</v>
      </c>
      <c r="R2174" s="5130">
        <v>2.6020099999999999</v>
      </c>
      <c r="S2174" s="5130">
        <v>26.497350000000001</v>
      </c>
      <c r="T2174" s="5138">
        <v>-0.18132000000000037</v>
      </c>
    </row>
    <row r="2175" spans="1:20" s="4112" customFormat="1" ht="12" customHeight="1">
      <c r="A2175" s="5132">
        <v>42558</v>
      </c>
      <c r="B2175" s="5130">
        <v>4.0104800000000003</v>
      </c>
      <c r="C2175" s="5130">
        <v>4.3734299999999999</v>
      </c>
      <c r="D2175" s="5130">
        <v>4.1324100000000001</v>
      </c>
      <c r="E2175" s="5130">
        <v>5.1183399999999999</v>
      </c>
      <c r="F2175" s="5130">
        <v>1.8820399999999999</v>
      </c>
      <c r="G2175" s="5130">
        <v>3.67164</v>
      </c>
      <c r="H2175" s="5130">
        <v>1.9832399999999999</v>
      </c>
      <c r="I2175" s="5130">
        <v>2.5941399999999999</v>
      </c>
      <c r="J2175" s="5130">
        <v>8.9922400000000007</v>
      </c>
      <c r="K2175" s="5130">
        <v>6.1504599999999998</v>
      </c>
      <c r="L2175" s="5130">
        <v>2.59599</v>
      </c>
      <c r="M2175" s="5130">
        <v>4.1574900000000001</v>
      </c>
      <c r="N2175" s="5130">
        <v>2.8643900000000002</v>
      </c>
      <c r="O2175" s="5130">
        <v>3.0936499999999998</v>
      </c>
      <c r="P2175" s="5130">
        <v>2.0462199999999999</v>
      </c>
      <c r="Q2175" s="5130">
        <v>1.9464900000000001</v>
      </c>
      <c r="R2175" s="5130">
        <v>2.5974499999999998</v>
      </c>
      <c r="S2175" s="5130">
        <v>26.52298</v>
      </c>
      <c r="T2175" s="5138">
        <v>-0.24101999999999979</v>
      </c>
    </row>
    <row r="2176" spans="1:20" s="4112" customFormat="1" ht="12" customHeight="1">
      <c r="A2176" s="5132">
        <v>42559</v>
      </c>
      <c r="B2176" s="5130">
        <v>3.96523</v>
      </c>
      <c r="C2176" s="5130">
        <v>4.31386</v>
      </c>
      <c r="D2176" s="5130">
        <v>4.0892299999999997</v>
      </c>
      <c r="E2176" s="5130">
        <v>5.0356199999999998</v>
      </c>
      <c r="F2176" s="5130">
        <v>1.6870099999999999</v>
      </c>
      <c r="G2176" s="5130">
        <v>3.57586</v>
      </c>
      <c r="H2176" s="5130">
        <v>1.95807</v>
      </c>
      <c r="I2176" s="5130">
        <v>2.54548</v>
      </c>
      <c r="J2176" s="5130">
        <v>8.9851799999999997</v>
      </c>
      <c r="K2176" s="5130">
        <v>6.1370199999999997</v>
      </c>
      <c r="L2176" s="5130">
        <v>2.5625900000000001</v>
      </c>
      <c r="M2176" s="5130">
        <v>4.1124700000000001</v>
      </c>
      <c r="N2176" s="5130">
        <v>2.8260000000000001</v>
      </c>
      <c r="O2176" s="5130">
        <v>3.0748600000000001</v>
      </c>
      <c r="P2176" s="5130">
        <v>1.9979899999999999</v>
      </c>
      <c r="Q2176" s="5130">
        <v>1.9134899999999999</v>
      </c>
      <c r="R2176" s="5130">
        <v>2.5691099999999998</v>
      </c>
      <c r="S2176" s="5130">
        <v>26.11281</v>
      </c>
      <c r="T2176" s="5138">
        <v>-0.22463000000000033</v>
      </c>
    </row>
    <row r="2177" spans="1:20" s="4112" customFormat="1" ht="12" customHeight="1">
      <c r="A2177" s="5132">
        <v>42562</v>
      </c>
      <c r="B2177" s="5130">
        <v>3.8396699999999999</v>
      </c>
      <c r="C2177" s="5130">
        <v>4.2121300000000002</v>
      </c>
      <c r="D2177" s="5130">
        <v>3.8934899999999999</v>
      </c>
      <c r="E2177" s="5130">
        <v>4.9405799999999997</v>
      </c>
      <c r="F2177" s="5130">
        <v>1.5985799999999999</v>
      </c>
      <c r="G2177" s="5130">
        <v>3.4984899999999999</v>
      </c>
      <c r="H2177" s="5130">
        <v>1.88984</v>
      </c>
      <c r="I2177" s="5130">
        <v>2.4646400000000002</v>
      </c>
      <c r="J2177" s="5130">
        <v>8.8570399999999996</v>
      </c>
      <c r="K2177" s="5130">
        <v>6.0440399999999999</v>
      </c>
      <c r="L2177" s="5130">
        <v>2.3482599999999998</v>
      </c>
      <c r="M2177" s="5130">
        <v>3.9759500000000001</v>
      </c>
      <c r="N2177" s="5130">
        <v>2.74003</v>
      </c>
      <c r="O2177" s="5130">
        <v>2.9349599999999998</v>
      </c>
      <c r="P2177" s="5130">
        <v>1.9113</v>
      </c>
      <c r="Q2177" s="5130">
        <v>1.84419</v>
      </c>
      <c r="R2177" s="5130">
        <v>2.4992399999999999</v>
      </c>
      <c r="S2177" s="5130">
        <v>25.781890000000001</v>
      </c>
      <c r="T2177" s="5138">
        <v>-0.31864000000000026</v>
      </c>
    </row>
    <row r="2178" spans="1:20" s="4112" customFormat="1" ht="12" customHeight="1">
      <c r="A2178" s="5132">
        <v>42563</v>
      </c>
      <c r="B2178" s="5130">
        <v>3.7831000000000001</v>
      </c>
      <c r="C2178" s="5130">
        <v>4.1229199999999997</v>
      </c>
      <c r="D2178" s="5130">
        <v>3.7995800000000002</v>
      </c>
      <c r="E2178" s="5130">
        <v>4.8322000000000003</v>
      </c>
      <c r="F2178" s="5130">
        <v>1.5199100000000001</v>
      </c>
      <c r="G2178" s="5130">
        <v>3.4082599999999998</v>
      </c>
      <c r="H2178" s="5130">
        <v>1.80304</v>
      </c>
      <c r="I2178" s="5130">
        <v>2.3997299999999999</v>
      </c>
      <c r="J2178" s="5130">
        <v>8.6896599999999999</v>
      </c>
      <c r="K2178" s="5130">
        <v>5.7694799999999997</v>
      </c>
      <c r="L2178" s="5130">
        <v>2.2195</v>
      </c>
      <c r="M2178" s="5130">
        <v>3.8459699999999999</v>
      </c>
      <c r="N2178" s="5130">
        <v>2.6732300000000002</v>
      </c>
      <c r="O2178" s="5130">
        <v>2.8337599999999998</v>
      </c>
      <c r="P2178" s="5130">
        <v>1.8085100000000001</v>
      </c>
      <c r="Q2178" s="5130">
        <v>1.77166</v>
      </c>
      <c r="R2178" s="5130">
        <v>2.4331399999999999</v>
      </c>
      <c r="S2178" s="5130">
        <v>25.780750000000001</v>
      </c>
      <c r="T2178" s="5138">
        <v>-0.32333999999999952</v>
      </c>
    </row>
    <row r="2179" spans="1:20" s="4112" customFormat="1" ht="12" customHeight="1">
      <c r="A2179" s="5132">
        <v>42564</v>
      </c>
      <c r="B2179" s="5130">
        <v>3.81962</v>
      </c>
      <c r="C2179" s="5130">
        <v>4.1464499999999997</v>
      </c>
      <c r="D2179" s="5130">
        <v>3.7765599999999999</v>
      </c>
      <c r="E2179" s="5130">
        <v>4.82897</v>
      </c>
      <c r="F2179" s="5130">
        <v>1.53328</v>
      </c>
      <c r="G2179" s="5130">
        <v>3.4346199999999998</v>
      </c>
      <c r="H2179" s="5130">
        <v>1.7819100000000001</v>
      </c>
      <c r="I2179" s="5130">
        <v>2.4374199999999999</v>
      </c>
      <c r="J2179" s="5130">
        <v>8.6721599999999999</v>
      </c>
      <c r="K2179" s="5130">
        <v>5.7308300000000001</v>
      </c>
      <c r="L2179" s="5130">
        <v>2.21529</v>
      </c>
      <c r="M2179" s="5130">
        <v>3.8150900000000001</v>
      </c>
      <c r="N2179" s="5130">
        <v>2.7225299999999999</v>
      </c>
      <c r="O2179" s="5130">
        <v>2.8951899999999999</v>
      </c>
      <c r="P2179" s="5130">
        <v>1.8431500000000001</v>
      </c>
      <c r="Q2179" s="5130">
        <v>1.81019</v>
      </c>
      <c r="R2179" s="5130">
        <v>2.4832800000000002</v>
      </c>
      <c r="S2179" s="5130">
        <v>26.00928</v>
      </c>
      <c r="T2179" s="5138">
        <v>-0.36988999999999983</v>
      </c>
    </row>
    <row r="2180" spans="1:20" s="4112" customFormat="1" ht="12" customHeight="1">
      <c r="A2180" s="5132">
        <v>42565</v>
      </c>
      <c r="B2180" s="5130">
        <v>3.7724500000000001</v>
      </c>
      <c r="C2180" s="5130">
        <v>4.1050000000000004</v>
      </c>
      <c r="D2180" s="5130">
        <v>3.7204999999999999</v>
      </c>
      <c r="E2180" s="5130">
        <v>4.7793599999999996</v>
      </c>
      <c r="F2180" s="5130">
        <v>1.50481</v>
      </c>
      <c r="G2180" s="5130">
        <v>3.4003800000000002</v>
      </c>
      <c r="H2180" s="5130">
        <v>1.72932</v>
      </c>
      <c r="I2180" s="5130">
        <v>2.4136700000000002</v>
      </c>
      <c r="J2180" s="5130">
        <v>8.7442100000000007</v>
      </c>
      <c r="K2180" s="5130">
        <v>5.6349299999999998</v>
      </c>
      <c r="L2180" s="5130">
        <v>2.12513</v>
      </c>
      <c r="M2180" s="5130">
        <v>3.6975600000000002</v>
      </c>
      <c r="N2180" s="5130">
        <v>2.6878600000000001</v>
      </c>
      <c r="O2180" s="5130">
        <v>2.8353700000000002</v>
      </c>
      <c r="P2180" s="5130">
        <v>1.79128</v>
      </c>
      <c r="Q2180" s="5130">
        <v>1.77362</v>
      </c>
      <c r="R2180" s="5130">
        <v>2.4804900000000001</v>
      </c>
      <c r="S2180" s="5130">
        <v>25.877300000000002</v>
      </c>
      <c r="T2180" s="5138">
        <v>-0.38450000000000051</v>
      </c>
    </row>
    <row r="2181" spans="1:20" s="4112" customFormat="1" ht="12" customHeight="1">
      <c r="A2181" s="5132">
        <v>42566</v>
      </c>
      <c r="B2181" s="5130">
        <v>3.7307700000000001</v>
      </c>
      <c r="C2181" s="5130">
        <v>4.0596899999999998</v>
      </c>
      <c r="D2181" s="5130">
        <v>3.6767099999999999</v>
      </c>
      <c r="E2181" s="5130">
        <v>4.7523200000000001</v>
      </c>
      <c r="F2181" s="5130">
        <v>1.45347</v>
      </c>
      <c r="G2181" s="5130">
        <v>3.39561</v>
      </c>
      <c r="H2181" s="5130">
        <v>1.6748700000000001</v>
      </c>
      <c r="I2181" s="5130">
        <v>2.3908399999999999</v>
      </c>
      <c r="J2181" s="5130">
        <v>8.6575199999999999</v>
      </c>
      <c r="K2181" s="5130">
        <v>5.5366299999999997</v>
      </c>
      <c r="L2181" s="5130">
        <v>2.0617700000000001</v>
      </c>
      <c r="M2181" s="5130">
        <v>3.6184599999999998</v>
      </c>
      <c r="N2181" s="5130">
        <v>2.6736399999999998</v>
      </c>
      <c r="O2181" s="5130">
        <v>2.7875700000000001</v>
      </c>
      <c r="P2181" s="5130">
        <v>1.7520100000000001</v>
      </c>
      <c r="Q2181" s="5130">
        <v>1.7184999999999999</v>
      </c>
      <c r="R2181" s="5130">
        <v>2.43119</v>
      </c>
      <c r="S2181" s="5130">
        <v>25.51726</v>
      </c>
      <c r="T2181" s="5138">
        <v>-0.38297999999999988</v>
      </c>
    </row>
    <row r="2182" spans="1:20" s="4112" customFormat="1" ht="12" customHeight="1">
      <c r="A2182" s="5132">
        <v>42569</v>
      </c>
      <c r="B2182" s="5130">
        <v>3.7613099999999999</v>
      </c>
      <c r="C2182" s="5130">
        <v>4.0540000000000003</v>
      </c>
      <c r="D2182" s="5130">
        <v>3.68228</v>
      </c>
      <c r="E2182" s="5130">
        <v>4.7499200000000004</v>
      </c>
      <c r="F2182" s="5130">
        <v>1.4757199999999999</v>
      </c>
      <c r="G2182" s="5130">
        <v>3.3948499999999999</v>
      </c>
      <c r="H2182" s="5130">
        <v>1.6327400000000001</v>
      </c>
      <c r="I2182" s="5130">
        <v>2.4056700000000002</v>
      </c>
      <c r="J2182" s="5130">
        <v>8.6061099999999993</v>
      </c>
      <c r="K2182" s="5130">
        <v>5.4701599999999999</v>
      </c>
      <c r="L2182" s="5130">
        <v>2.07402</v>
      </c>
      <c r="M2182" s="5130">
        <v>3.6244399999999999</v>
      </c>
      <c r="N2182" s="5130">
        <v>2.69191</v>
      </c>
      <c r="O2182" s="5130">
        <v>2.81297</v>
      </c>
      <c r="P2182" s="5130">
        <v>1.7670600000000001</v>
      </c>
      <c r="Q2182" s="5130">
        <v>1.70719</v>
      </c>
      <c r="R2182" s="5130">
        <v>2.4319799999999998</v>
      </c>
      <c r="S2182" s="5130">
        <v>25.28518</v>
      </c>
      <c r="T2182" s="5138">
        <v>-0.37172000000000027</v>
      </c>
    </row>
    <row r="2183" spans="1:20" s="4112" customFormat="1" ht="12" customHeight="1">
      <c r="A2183" s="5132">
        <v>42570</v>
      </c>
      <c r="B2183" s="5130">
        <v>3.7864</v>
      </c>
      <c r="C2183" s="5130">
        <v>4.0491999999999999</v>
      </c>
      <c r="D2183" s="5130">
        <v>3.7393800000000001</v>
      </c>
      <c r="E2183" s="5130">
        <v>4.76769</v>
      </c>
      <c r="F2183" s="5130">
        <v>1.4779</v>
      </c>
      <c r="G2183" s="5130">
        <v>3.4036599999999999</v>
      </c>
      <c r="H2183" s="5130">
        <v>1.6471100000000001</v>
      </c>
      <c r="I2183" s="5130">
        <v>2.39852</v>
      </c>
      <c r="J2183" s="5130">
        <v>8.6128900000000002</v>
      </c>
      <c r="K2183" s="5130">
        <v>5.4164099999999999</v>
      </c>
      <c r="L2183" s="5130">
        <v>2.0947100000000001</v>
      </c>
      <c r="M2183" s="5130">
        <v>3.6308699999999998</v>
      </c>
      <c r="N2183" s="5130">
        <v>2.6787000000000001</v>
      </c>
      <c r="O2183" s="5130">
        <v>2.8512</v>
      </c>
      <c r="P2183" s="5130">
        <v>1.8091200000000001</v>
      </c>
      <c r="Q2183" s="5130">
        <v>1.7554000000000001</v>
      </c>
      <c r="R2183" s="5130">
        <v>2.4778099999999998</v>
      </c>
      <c r="S2183" s="5130">
        <v>24.261410000000001</v>
      </c>
      <c r="T2183" s="5138">
        <v>-0.30981999999999976</v>
      </c>
    </row>
    <row r="2184" spans="1:20" s="4112" customFormat="1" ht="12" customHeight="1">
      <c r="A2184" s="5132">
        <v>42571</v>
      </c>
      <c r="B2184" s="5130">
        <v>3.7548300000000001</v>
      </c>
      <c r="C2184" s="5130">
        <v>4.0134499999999997</v>
      </c>
      <c r="D2184" s="5130">
        <v>3.7750400000000002</v>
      </c>
      <c r="E2184" s="5130">
        <v>4.7474100000000004</v>
      </c>
      <c r="F2184" s="5130">
        <v>1.4578599999999999</v>
      </c>
      <c r="G2184" s="5130">
        <v>3.37948</v>
      </c>
      <c r="H2184" s="5130">
        <v>1.61846</v>
      </c>
      <c r="I2184" s="5130">
        <v>2.33466</v>
      </c>
      <c r="J2184" s="5130">
        <v>8.6815800000000003</v>
      </c>
      <c r="K2184" s="5130">
        <v>5.3055700000000003</v>
      </c>
      <c r="L2184" s="5130">
        <v>2.03348</v>
      </c>
      <c r="M2184" s="5130">
        <v>3.5809700000000002</v>
      </c>
      <c r="N2184" s="5130">
        <v>2.6198999999999999</v>
      </c>
      <c r="O2184" s="5130">
        <v>2.8253300000000001</v>
      </c>
      <c r="P2184" s="5130">
        <v>1.7684599999999999</v>
      </c>
      <c r="Q2184" s="5130">
        <v>1.7253799999999999</v>
      </c>
      <c r="R2184" s="5130">
        <v>2.4447800000000002</v>
      </c>
      <c r="S2184" s="5130">
        <v>24.187449999999998</v>
      </c>
      <c r="T2184" s="5138">
        <v>-0.23840999999999957</v>
      </c>
    </row>
    <row r="2185" spans="1:20" s="4112" customFormat="1" ht="12" customHeight="1">
      <c r="A2185" s="5132">
        <v>42572</v>
      </c>
      <c r="B2185" s="5130">
        <v>3.7867999999999999</v>
      </c>
      <c r="C2185" s="5130">
        <v>4.0602499999999999</v>
      </c>
      <c r="D2185" s="5130">
        <v>3.8549099999999998</v>
      </c>
      <c r="E2185" s="5130">
        <v>4.7917300000000003</v>
      </c>
      <c r="F2185" s="5130">
        <v>1.4980899999999999</v>
      </c>
      <c r="G2185" s="5130">
        <v>3.4518200000000001</v>
      </c>
      <c r="H2185" s="5130">
        <v>1.6542699999999999</v>
      </c>
      <c r="I2185" s="5130">
        <v>2.3925000000000001</v>
      </c>
      <c r="J2185" s="5130">
        <v>8.7018199999999997</v>
      </c>
      <c r="K2185" s="5130">
        <v>5.1816300000000002</v>
      </c>
      <c r="L2185" s="5130">
        <v>2.0943299999999998</v>
      </c>
      <c r="M2185" s="5130">
        <v>3.6118299999999999</v>
      </c>
      <c r="N2185" s="5130">
        <v>2.6676899999999999</v>
      </c>
      <c r="O2185" s="5130">
        <v>2.8656000000000001</v>
      </c>
      <c r="P2185" s="5130">
        <v>1.7916000000000001</v>
      </c>
      <c r="Q2185" s="5130">
        <v>1.75682</v>
      </c>
      <c r="R2185" s="5130">
        <v>2.4744600000000001</v>
      </c>
      <c r="S2185" s="5130">
        <v>24.513629999999999</v>
      </c>
      <c r="T2185" s="5138">
        <v>-0.20534000000000008</v>
      </c>
    </row>
    <row r="2186" spans="1:20" s="4112" customFormat="1" ht="12" customHeight="1">
      <c r="A2186" s="5132">
        <v>42573</v>
      </c>
      <c r="B2186" s="5130">
        <v>3.7717700000000001</v>
      </c>
      <c r="C2186" s="5130">
        <v>4.05206</v>
      </c>
      <c r="D2186" s="5130">
        <v>3.8191099999999998</v>
      </c>
      <c r="E2186" s="5130">
        <v>4.7628000000000004</v>
      </c>
      <c r="F2186" s="5130">
        <v>1.44743</v>
      </c>
      <c r="G2186" s="5130">
        <v>3.4455499999999999</v>
      </c>
      <c r="H2186" s="5130">
        <v>1.63351</v>
      </c>
      <c r="I2186" s="5130">
        <v>2.39378</v>
      </c>
      <c r="J2186" s="5130">
        <v>8.5828799999999994</v>
      </c>
      <c r="K2186" s="5130">
        <v>5.0924800000000001</v>
      </c>
      <c r="L2186" s="5130">
        <v>2.0884399999999999</v>
      </c>
      <c r="M2186" s="5130">
        <v>3.5580799999999999</v>
      </c>
      <c r="N2186" s="5130">
        <v>2.6685500000000002</v>
      </c>
      <c r="O2186" s="5130">
        <v>2.8584700000000001</v>
      </c>
      <c r="P2186" s="5130">
        <v>1.7840100000000001</v>
      </c>
      <c r="Q2186" s="5130">
        <v>1.7827</v>
      </c>
      <c r="R2186" s="5130">
        <v>2.4665400000000002</v>
      </c>
      <c r="S2186" s="5130">
        <v>24.685199999999998</v>
      </c>
      <c r="T2186" s="5138">
        <v>-0.23295000000000021</v>
      </c>
    </row>
    <row r="2187" spans="1:20" s="4112" customFormat="1" ht="12" customHeight="1">
      <c r="A2187" s="5132">
        <v>42576</v>
      </c>
      <c r="B2187" s="5130">
        <v>3.7816299999999998</v>
      </c>
      <c r="C2187" s="5130">
        <v>4.0738599999999998</v>
      </c>
      <c r="D2187" s="5130">
        <v>3.85005</v>
      </c>
      <c r="E2187" s="5130">
        <v>4.79732</v>
      </c>
      <c r="F2187" s="5130">
        <v>1.4255199999999999</v>
      </c>
      <c r="G2187" s="5130">
        <v>3.4685000000000001</v>
      </c>
      <c r="H2187" s="5130">
        <v>1.6387700000000001</v>
      </c>
      <c r="I2187" s="5130">
        <v>2.47099</v>
      </c>
      <c r="J2187" s="5130">
        <v>8.5602</v>
      </c>
      <c r="K2187" s="5130">
        <v>4.7922399999999996</v>
      </c>
      <c r="L2187" s="5130">
        <v>2.0726</v>
      </c>
      <c r="M2187" s="5130">
        <v>3.4432399999999999</v>
      </c>
      <c r="N2187" s="5130">
        <v>2.70397</v>
      </c>
      <c r="O2187" s="5130">
        <v>2.8381699999999999</v>
      </c>
      <c r="P2187" s="5130">
        <v>1.7909900000000001</v>
      </c>
      <c r="Q2187" s="5130">
        <v>1.79871</v>
      </c>
      <c r="R2187" s="5130">
        <v>2.4671699999999999</v>
      </c>
      <c r="S2187" s="5130">
        <v>25.150220000000001</v>
      </c>
      <c r="T2187" s="5138">
        <v>-0.22380999999999984</v>
      </c>
    </row>
    <row r="2188" spans="1:20" s="4112" customFormat="1" ht="12" customHeight="1">
      <c r="A2188" s="5132">
        <v>42577</v>
      </c>
      <c r="B2188" s="5130">
        <v>3.8445299999999998</v>
      </c>
      <c r="C2188" s="5130">
        <v>4.1470200000000004</v>
      </c>
      <c r="D2188" s="5130">
        <v>3.90483</v>
      </c>
      <c r="E2188" s="5130">
        <v>4.8806900000000004</v>
      </c>
      <c r="F2188" s="5130">
        <v>1.46712</v>
      </c>
      <c r="G2188" s="5130">
        <v>3.4764599999999999</v>
      </c>
      <c r="H2188" s="5130">
        <v>1.7011000000000001</v>
      </c>
      <c r="I2188" s="5130">
        <v>2.5369799999999998</v>
      </c>
      <c r="J2188" s="5130">
        <v>8.7474100000000004</v>
      </c>
      <c r="K2188" s="5130">
        <v>4.79427</v>
      </c>
      <c r="L2188" s="5130">
        <v>2.12181</v>
      </c>
      <c r="M2188" s="5130">
        <v>3.5078999999999998</v>
      </c>
      <c r="N2188" s="5130">
        <v>2.7655099999999999</v>
      </c>
      <c r="O2188" s="5130">
        <v>2.8809200000000001</v>
      </c>
      <c r="P2188" s="5130">
        <v>1.8853599999999999</v>
      </c>
      <c r="Q2188" s="5130">
        <v>1.8470200000000001</v>
      </c>
      <c r="R2188" s="5130">
        <v>2.5111400000000001</v>
      </c>
      <c r="S2188" s="5130">
        <v>25.887029999999999</v>
      </c>
      <c r="T2188" s="5138">
        <v>-0.24219000000000035</v>
      </c>
    </row>
    <row r="2189" spans="1:20" s="4112" customFormat="1" ht="12" customHeight="1">
      <c r="A2189" s="5132">
        <v>42578</v>
      </c>
      <c r="B2189" s="5130">
        <v>3.88307</v>
      </c>
      <c r="C2189" s="5130">
        <v>4.1905299999999999</v>
      </c>
      <c r="D2189" s="5130">
        <v>4.0068900000000003</v>
      </c>
      <c r="E2189" s="5130">
        <v>4.9945500000000003</v>
      </c>
      <c r="F2189" s="5130">
        <v>1.50484</v>
      </c>
      <c r="G2189" s="5130">
        <v>3.4971100000000002</v>
      </c>
      <c r="H2189" s="5130">
        <v>1.7027000000000001</v>
      </c>
      <c r="I2189" s="5130">
        <v>2.6350500000000001</v>
      </c>
      <c r="J2189" s="5130">
        <v>8.8062100000000001</v>
      </c>
      <c r="K2189" s="5130">
        <v>4.8043800000000001</v>
      </c>
      <c r="L2189" s="5130">
        <v>2.1665100000000002</v>
      </c>
      <c r="M2189" s="5130">
        <v>3.5563199999999999</v>
      </c>
      <c r="N2189" s="5130">
        <v>2.8382900000000002</v>
      </c>
      <c r="O2189" s="5130">
        <v>2.9297499999999999</v>
      </c>
      <c r="P2189" s="5130">
        <v>1.91916</v>
      </c>
      <c r="Q2189" s="5130">
        <v>1.8797999999999999</v>
      </c>
      <c r="R2189" s="5130">
        <v>2.5532499999999998</v>
      </c>
      <c r="S2189" s="5130">
        <v>25.413599999999999</v>
      </c>
      <c r="T2189" s="5138">
        <v>-0.18363999999999958</v>
      </c>
    </row>
    <row r="2190" spans="1:20" s="4112" customFormat="1" ht="12" customHeight="1">
      <c r="A2190" s="5132">
        <v>42579</v>
      </c>
      <c r="B2190" s="5130">
        <v>3.88653</v>
      </c>
      <c r="C2190" s="5130">
        <v>4.2033800000000001</v>
      </c>
      <c r="D2190" s="5130">
        <v>4.0148099999999998</v>
      </c>
      <c r="E2190" s="5130">
        <v>4.9717700000000002</v>
      </c>
      <c r="F2190" s="5130">
        <v>1.48915</v>
      </c>
      <c r="G2190" s="5130">
        <v>3.4603000000000002</v>
      </c>
      <c r="H2190" s="5130">
        <v>1.72167</v>
      </c>
      <c r="I2190" s="5130">
        <v>2.6715399999999998</v>
      </c>
      <c r="J2190" s="5130">
        <v>8.8319100000000006</v>
      </c>
      <c r="K2190" s="5130">
        <v>4.8643200000000002</v>
      </c>
      <c r="L2190" s="5130">
        <v>2.1815799999999999</v>
      </c>
      <c r="M2190" s="5130">
        <v>3.5502199999999999</v>
      </c>
      <c r="N2190" s="5130">
        <v>2.9038200000000001</v>
      </c>
      <c r="O2190" s="5130">
        <v>2.9380899999999999</v>
      </c>
      <c r="P2190" s="5130">
        <v>1.9329099999999999</v>
      </c>
      <c r="Q2190" s="5130">
        <v>1.8875500000000001</v>
      </c>
      <c r="R2190" s="5130">
        <v>2.56467</v>
      </c>
      <c r="S2190" s="5130">
        <v>25.154070000000001</v>
      </c>
      <c r="T2190" s="5138">
        <v>-0.18857000000000035</v>
      </c>
    </row>
    <row r="2191" spans="1:20" s="4112" customFormat="1" ht="12" customHeight="1">
      <c r="A2191" s="5133">
        <v>42580</v>
      </c>
      <c r="B2191" s="5134">
        <v>3.92109</v>
      </c>
      <c r="C2191" s="5134">
        <v>4.2158199999999999</v>
      </c>
      <c r="D2191" s="5134">
        <v>3.9865200000000001</v>
      </c>
      <c r="E2191" s="5134">
        <v>4.9588900000000002</v>
      </c>
      <c r="F2191" s="5134">
        <v>1.55078</v>
      </c>
      <c r="G2191" s="5134">
        <v>3.4616199999999999</v>
      </c>
      <c r="H2191" s="5134">
        <v>1.73603</v>
      </c>
      <c r="I2191" s="5134">
        <v>2.7000299999999999</v>
      </c>
      <c r="J2191" s="5134">
        <v>8.7715999999999994</v>
      </c>
      <c r="K2191" s="5134">
        <v>4.93086</v>
      </c>
      <c r="L2191" s="5134">
        <v>2.2359</v>
      </c>
      <c r="M2191" s="5134">
        <v>3.60948</v>
      </c>
      <c r="N2191" s="5134">
        <v>2.9432</v>
      </c>
      <c r="O2191" s="5134">
        <v>2.9903900000000001</v>
      </c>
      <c r="P2191" s="5134">
        <v>1.96729</v>
      </c>
      <c r="Q2191" s="5134">
        <v>1.93787</v>
      </c>
      <c r="R2191" s="5134">
        <v>2.61904</v>
      </c>
      <c r="S2191" s="5134">
        <v>25.100809999999999</v>
      </c>
      <c r="T2191" s="5139">
        <v>-0.22929999999999984</v>
      </c>
    </row>
    <row r="2192" spans="1:20" s="4112" customFormat="1" ht="12" customHeight="1">
      <c r="A2192" s="5132">
        <v>42583</v>
      </c>
      <c r="B2192" s="5130">
        <v>3.87025</v>
      </c>
      <c r="C2192" s="5130">
        <v>4.18675</v>
      </c>
      <c r="D2192" s="5130">
        <v>3.9428999999999998</v>
      </c>
      <c r="E2192" s="5130">
        <v>4.9650600000000003</v>
      </c>
      <c r="F2192" s="5130">
        <v>1.4909399999999999</v>
      </c>
      <c r="G2192" s="5130">
        <v>3.4307799999999999</v>
      </c>
      <c r="H2192" s="5130">
        <v>1.7222299999999999</v>
      </c>
      <c r="I2192" s="5130">
        <v>2.6702699999999999</v>
      </c>
      <c r="J2192" s="5130">
        <v>8.8472799999999996</v>
      </c>
      <c r="K2192" s="5130">
        <v>4.8982200000000002</v>
      </c>
      <c r="L2192" s="5130">
        <v>2.19713</v>
      </c>
      <c r="M2192" s="5130">
        <v>3.58358</v>
      </c>
      <c r="N2192" s="5130">
        <v>2.9011999999999998</v>
      </c>
      <c r="O2192" s="5130">
        <v>2.9389400000000001</v>
      </c>
      <c r="P2192" s="5130">
        <v>1.91733</v>
      </c>
      <c r="Q2192" s="5130">
        <v>1.90665</v>
      </c>
      <c r="R2192" s="5130">
        <v>2.55389</v>
      </c>
      <c r="S2192" s="5130">
        <v>25.199300000000001</v>
      </c>
      <c r="T2192" s="5138">
        <v>-0.24385000000000012</v>
      </c>
    </row>
    <row r="2193" spans="1:20" s="4112" customFormat="1" ht="12" customHeight="1">
      <c r="A2193" s="5132">
        <v>42584</v>
      </c>
      <c r="B2193" s="5130">
        <v>3.8702700000000001</v>
      </c>
      <c r="C2193" s="5130">
        <v>4.1732899999999997</v>
      </c>
      <c r="D2193" s="5130">
        <v>3.84321</v>
      </c>
      <c r="E2193" s="5130">
        <v>4.9980500000000001</v>
      </c>
      <c r="F2193" s="5130">
        <v>1.4929300000000001</v>
      </c>
      <c r="G2193" s="5130">
        <v>3.3871500000000001</v>
      </c>
      <c r="H2193" s="5130">
        <v>1.7337499999999999</v>
      </c>
      <c r="I2193" s="5130">
        <v>2.66079</v>
      </c>
      <c r="J2193" s="5130">
        <v>8.8266200000000001</v>
      </c>
      <c r="K2193" s="5130">
        <v>4.89391</v>
      </c>
      <c r="L2193" s="5130">
        <v>2.1662699999999999</v>
      </c>
      <c r="M2193" s="5130">
        <v>3.6364800000000002</v>
      </c>
      <c r="N2193" s="5130">
        <v>2.8948</v>
      </c>
      <c r="O2193" s="5130">
        <v>2.8964300000000001</v>
      </c>
      <c r="P2193" s="5130">
        <v>1.9018999999999999</v>
      </c>
      <c r="Q2193" s="5130">
        <v>1.8658399999999999</v>
      </c>
      <c r="R2193" s="5130">
        <v>2.4922399999999998</v>
      </c>
      <c r="S2193" s="5130">
        <v>25.616720000000001</v>
      </c>
      <c r="T2193" s="5138">
        <v>-0.33007999999999971</v>
      </c>
    </row>
    <row r="2194" spans="1:20" s="4112" customFormat="1" ht="12" customHeight="1">
      <c r="A2194" s="5132">
        <v>42585</v>
      </c>
      <c r="B2194" s="5130">
        <v>3.8897200000000001</v>
      </c>
      <c r="C2194" s="5130">
        <v>4.1682399999999999</v>
      </c>
      <c r="D2194" s="5130">
        <v>3.7863799999999999</v>
      </c>
      <c r="E2194" s="5130">
        <v>4.9223400000000002</v>
      </c>
      <c r="F2194" s="5130">
        <v>1.56582</v>
      </c>
      <c r="G2194" s="5130">
        <v>3.3410700000000002</v>
      </c>
      <c r="H2194" s="5130">
        <v>1.74387</v>
      </c>
      <c r="I2194" s="5130">
        <v>2.61721</v>
      </c>
      <c r="J2194" s="5130">
        <v>8.8324300000000004</v>
      </c>
      <c r="K2194" s="5130">
        <v>4.9204499999999998</v>
      </c>
      <c r="L2194" s="5130">
        <v>2.1438999999999999</v>
      </c>
      <c r="M2194" s="5130">
        <v>3.6506500000000002</v>
      </c>
      <c r="N2194" s="5130">
        <v>2.89175</v>
      </c>
      <c r="O2194" s="5130">
        <v>2.8705799999999999</v>
      </c>
      <c r="P2194" s="5130">
        <v>1.8867799999999999</v>
      </c>
      <c r="Q2194" s="5130">
        <v>1.83823</v>
      </c>
      <c r="R2194" s="5130">
        <v>2.4588299999999998</v>
      </c>
      <c r="S2194" s="5130">
        <v>26.693819999999999</v>
      </c>
      <c r="T2194" s="5138">
        <v>-0.38186000000000009</v>
      </c>
    </row>
    <row r="2195" spans="1:20" s="4112" customFormat="1" ht="12" customHeight="1">
      <c r="A2195" s="5132">
        <v>42586</v>
      </c>
      <c r="B2195" s="5130">
        <v>3.8592499999999998</v>
      </c>
      <c r="C2195" s="5130">
        <v>4.13734</v>
      </c>
      <c r="D2195" s="5130">
        <v>3.8000500000000001</v>
      </c>
      <c r="E2195" s="5130">
        <v>4.87561</v>
      </c>
      <c r="F2195" s="5130">
        <v>1.54426</v>
      </c>
      <c r="G2195" s="5130">
        <v>3.3278400000000001</v>
      </c>
      <c r="H2195" s="5130">
        <v>1.7161999999999999</v>
      </c>
      <c r="I2195" s="5130">
        <v>2.5246900000000001</v>
      </c>
      <c r="J2195" s="5130">
        <v>8.8675800000000002</v>
      </c>
      <c r="K2195" s="5130">
        <v>4.9547400000000001</v>
      </c>
      <c r="L2195" s="5130">
        <v>2.1288800000000001</v>
      </c>
      <c r="M2195" s="5130">
        <v>3.6795900000000001</v>
      </c>
      <c r="N2195" s="5130">
        <v>2.7923200000000001</v>
      </c>
      <c r="O2195" s="5130">
        <v>2.9549599999999998</v>
      </c>
      <c r="P2195" s="5130">
        <v>1.9015899999999999</v>
      </c>
      <c r="Q2195" s="5130">
        <v>1.8456600000000001</v>
      </c>
      <c r="R2195" s="5130">
        <v>2.4288099999999999</v>
      </c>
      <c r="S2195" s="5130">
        <v>26.488769999999999</v>
      </c>
      <c r="T2195" s="5138">
        <v>-0.33728999999999987</v>
      </c>
    </row>
    <row r="2196" spans="1:20" s="4112" customFormat="1" ht="12" customHeight="1">
      <c r="A2196" s="5132">
        <v>42587</v>
      </c>
      <c r="B2196" s="5130">
        <v>3.7522500000000001</v>
      </c>
      <c r="C2196" s="5130">
        <v>4.0414500000000002</v>
      </c>
      <c r="D2196" s="5130">
        <v>3.7264300000000001</v>
      </c>
      <c r="E2196" s="5130">
        <v>4.7992699999999999</v>
      </c>
      <c r="F2196" s="5130">
        <v>1.4566399999999999</v>
      </c>
      <c r="G2196" s="5130">
        <v>3.2472799999999999</v>
      </c>
      <c r="H2196" s="5130">
        <v>1.64775</v>
      </c>
      <c r="I2196" s="5130">
        <v>2.4142999999999999</v>
      </c>
      <c r="J2196" s="5130">
        <v>8.7804300000000008</v>
      </c>
      <c r="K2196" s="5130">
        <v>4.9119799999999998</v>
      </c>
      <c r="L2196" s="5130">
        <v>2.0446</v>
      </c>
      <c r="M2196" s="5130">
        <v>3.57274</v>
      </c>
      <c r="N2196" s="5130">
        <v>2.70234</v>
      </c>
      <c r="O2196" s="5130">
        <v>2.8812899999999999</v>
      </c>
      <c r="P2196" s="5130">
        <v>1.7929600000000001</v>
      </c>
      <c r="Q2196" s="5130">
        <v>1.7420100000000001</v>
      </c>
      <c r="R2196" s="5130">
        <v>2.3349000000000002</v>
      </c>
      <c r="S2196" s="5130">
        <v>26.23244</v>
      </c>
      <c r="T2196" s="5138">
        <v>-0.31502000000000008</v>
      </c>
    </row>
    <row r="2197" spans="1:20" s="4112" customFormat="1" ht="12" customHeight="1">
      <c r="A2197" s="5132">
        <v>42590</v>
      </c>
      <c r="B2197" s="5130">
        <v>3.7109700000000001</v>
      </c>
      <c r="C2197" s="5130">
        <v>4.0101899999999997</v>
      </c>
      <c r="D2197" s="5130">
        <v>3.6382599999999998</v>
      </c>
      <c r="E2197" s="5130">
        <v>4.7637400000000003</v>
      </c>
      <c r="F2197" s="5130">
        <v>1.42727</v>
      </c>
      <c r="G2197" s="5130">
        <v>3.2302499999999998</v>
      </c>
      <c r="H2197" s="5130">
        <v>1.62985</v>
      </c>
      <c r="I2197" s="5130">
        <v>2.3821599999999998</v>
      </c>
      <c r="J2197" s="5130">
        <v>8.7763899999999992</v>
      </c>
      <c r="K2197" s="5130">
        <v>4.9373899999999997</v>
      </c>
      <c r="L2197" s="5130">
        <v>2.1565799999999999</v>
      </c>
      <c r="M2197" s="5130">
        <v>3.5769899999999999</v>
      </c>
      <c r="N2197" s="5130">
        <v>2.6828799999999999</v>
      </c>
      <c r="O2197" s="5130">
        <v>2.8854500000000001</v>
      </c>
      <c r="P2197" s="5130">
        <v>1.7936000000000001</v>
      </c>
      <c r="Q2197" s="5130">
        <v>1.7454499999999999</v>
      </c>
      <c r="R2197" s="5130">
        <v>2.3176199999999998</v>
      </c>
      <c r="S2197" s="5130">
        <v>25.63503</v>
      </c>
      <c r="T2197" s="5138">
        <v>-0.37192999999999987</v>
      </c>
    </row>
    <row r="2198" spans="1:20" s="4112" customFormat="1" ht="12" customHeight="1">
      <c r="A2198" s="5132">
        <v>42591</v>
      </c>
      <c r="B2198" s="5130">
        <v>3.7201300000000002</v>
      </c>
      <c r="C2198" s="5130">
        <v>4.0281399999999996</v>
      </c>
      <c r="D2198" s="5130">
        <v>3.6110099999999998</v>
      </c>
      <c r="E2198" s="5130">
        <v>4.7090800000000002</v>
      </c>
      <c r="F2198" s="5130">
        <v>1.4325699999999999</v>
      </c>
      <c r="G2198" s="5130">
        <v>3.2484799999999998</v>
      </c>
      <c r="H2198" s="5130">
        <v>1.6331599999999999</v>
      </c>
      <c r="I2198" s="5130">
        <v>2.4182600000000001</v>
      </c>
      <c r="J2198" s="5130">
        <v>8.7202500000000001</v>
      </c>
      <c r="K2198" s="5130">
        <v>4.9845800000000002</v>
      </c>
      <c r="L2198" s="5130">
        <v>2.15185</v>
      </c>
      <c r="M2198" s="5130">
        <v>3.5318499999999999</v>
      </c>
      <c r="N2198" s="5130">
        <v>2.71177</v>
      </c>
      <c r="O2198" s="5130">
        <v>2.8479700000000001</v>
      </c>
      <c r="P2198" s="5130">
        <v>1.80182</v>
      </c>
      <c r="Q2198" s="5130">
        <v>1.77597</v>
      </c>
      <c r="R2198" s="5130">
        <v>2.351</v>
      </c>
      <c r="S2198" s="5130">
        <v>26.107600000000001</v>
      </c>
      <c r="T2198" s="5138">
        <v>-0.41712999999999978</v>
      </c>
    </row>
    <row r="2199" spans="1:20" s="4112" customFormat="1" ht="12" customHeight="1">
      <c r="A2199" s="5132">
        <v>42592</v>
      </c>
      <c r="B2199" s="5130">
        <v>3.7162199999999999</v>
      </c>
      <c r="C2199" s="5130">
        <v>4.0233600000000003</v>
      </c>
      <c r="D2199" s="5130">
        <v>3.6045699999999998</v>
      </c>
      <c r="E2199" s="5130">
        <v>4.6395499999999998</v>
      </c>
      <c r="F2199" s="5130">
        <v>1.4928600000000001</v>
      </c>
      <c r="G2199" s="5130">
        <v>3.20452</v>
      </c>
      <c r="H2199" s="5130">
        <v>1.58432</v>
      </c>
      <c r="I2199" s="5130">
        <v>2.3855400000000002</v>
      </c>
      <c r="J2199" s="5130">
        <v>8.8428000000000004</v>
      </c>
      <c r="K2199" s="5130">
        <v>5.0186299999999999</v>
      </c>
      <c r="L2199" s="5130">
        <v>2.2050999999999998</v>
      </c>
      <c r="M2199" s="5130">
        <v>3.6551</v>
      </c>
      <c r="N2199" s="5130">
        <v>2.6860499999999998</v>
      </c>
      <c r="O2199" s="5130">
        <v>2.88564</v>
      </c>
      <c r="P2199" s="5130">
        <v>1.8356300000000001</v>
      </c>
      <c r="Q2199" s="5130">
        <v>1.7750600000000001</v>
      </c>
      <c r="R2199" s="5130">
        <v>2.3727999999999998</v>
      </c>
      <c r="S2199" s="5130">
        <v>26.375299999999999</v>
      </c>
      <c r="T2199" s="5138">
        <v>-0.41879000000000044</v>
      </c>
    </row>
    <row r="2200" spans="1:20" s="4112" customFormat="1" ht="12" customHeight="1">
      <c r="A2200" s="5132">
        <v>42593</v>
      </c>
      <c r="B2200" s="5130">
        <v>3.6566700000000001</v>
      </c>
      <c r="C2200" s="5130">
        <v>3.9512299999999998</v>
      </c>
      <c r="D2200" s="5130">
        <v>3.50902</v>
      </c>
      <c r="E2200" s="5130">
        <v>4.5520699999999996</v>
      </c>
      <c r="F2200" s="5130">
        <v>1.40968</v>
      </c>
      <c r="G2200" s="5130">
        <v>3.1363500000000002</v>
      </c>
      <c r="H2200" s="5130">
        <v>1.56216</v>
      </c>
      <c r="I2200" s="5130">
        <v>2.3123399999999998</v>
      </c>
      <c r="J2200" s="5130">
        <v>8.7710699999999999</v>
      </c>
      <c r="K2200" s="5130">
        <v>4.9592000000000001</v>
      </c>
      <c r="L2200" s="5130">
        <v>2.1219600000000001</v>
      </c>
      <c r="M2200" s="5130">
        <v>3.5902099999999999</v>
      </c>
      <c r="N2200" s="5130">
        <v>2.6375500000000001</v>
      </c>
      <c r="O2200" s="5130">
        <v>2.6959</v>
      </c>
      <c r="P2200" s="5130">
        <v>1.7640800000000001</v>
      </c>
      <c r="Q2200" s="5130">
        <v>1.6999200000000001</v>
      </c>
      <c r="R2200" s="5130">
        <v>2.3103099999999999</v>
      </c>
      <c r="S2200" s="5130">
        <v>26.37154</v>
      </c>
      <c r="T2200" s="5138">
        <v>-0.44220999999999977</v>
      </c>
    </row>
    <row r="2201" spans="1:20" s="4112" customFormat="1" ht="12" customHeight="1">
      <c r="A2201" s="5132">
        <v>42594</v>
      </c>
      <c r="B2201" s="5130">
        <v>3.67815</v>
      </c>
      <c r="C2201" s="5130">
        <v>3.9622700000000002</v>
      </c>
      <c r="D2201" s="5130">
        <v>3.5525899999999999</v>
      </c>
      <c r="E2201" s="5130">
        <v>4.4840600000000004</v>
      </c>
      <c r="F2201" s="5130">
        <v>1.46214</v>
      </c>
      <c r="G2201" s="5130">
        <v>3.1173700000000002</v>
      </c>
      <c r="H2201" s="5130">
        <v>1.6141399999999999</v>
      </c>
      <c r="I2201" s="5130">
        <v>2.3048700000000002</v>
      </c>
      <c r="J2201" s="5130">
        <v>8.8212899999999994</v>
      </c>
      <c r="K2201" s="5130">
        <v>5.01</v>
      </c>
      <c r="L2201" s="5130">
        <v>2.1549200000000002</v>
      </c>
      <c r="M2201" s="5130">
        <v>3.6280600000000001</v>
      </c>
      <c r="N2201" s="5130">
        <v>2.6314099999999998</v>
      </c>
      <c r="O2201" s="5130">
        <v>2.7057600000000002</v>
      </c>
      <c r="P2201" s="5130">
        <v>1.7767200000000001</v>
      </c>
      <c r="Q2201" s="5130">
        <v>1.7327399999999999</v>
      </c>
      <c r="R2201" s="5130">
        <v>2.34002</v>
      </c>
      <c r="S2201" s="5130">
        <v>26.460280000000001</v>
      </c>
      <c r="T2201" s="5138">
        <v>-0.40968000000000027</v>
      </c>
    </row>
    <row r="2202" spans="1:20" s="4112" customFormat="1" ht="12" customHeight="1">
      <c r="A2202" s="5132">
        <v>42597</v>
      </c>
      <c r="B2202" s="5130">
        <v>3.6106799999999999</v>
      </c>
      <c r="C2202" s="5130">
        <v>3.8981300000000001</v>
      </c>
      <c r="D2202" s="5130">
        <v>3.4775100000000001</v>
      </c>
      <c r="E2202" s="5130">
        <v>4.4246100000000004</v>
      </c>
      <c r="F2202" s="5130">
        <v>1.4076299999999999</v>
      </c>
      <c r="G2202" s="5130">
        <v>3.0484300000000002</v>
      </c>
      <c r="H2202" s="5130">
        <v>1.5834600000000001</v>
      </c>
      <c r="I2202" s="5130">
        <v>2.2378900000000002</v>
      </c>
      <c r="J2202" s="5130">
        <v>8.68506</v>
      </c>
      <c r="K2202" s="5130">
        <v>4.9641999999999999</v>
      </c>
      <c r="L2202" s="5130">
        <v>2.1065399999999999</v>
      </c>
      <c r="M2202" s="5130">
        <v>3.5644800000000001</v>
      </c>
      <c r="N2202" s="5130">
        <v>2.5898400000000001</v>
      </c>
      <c r="O2202" s="5130">
        <v>2.6659899999999999</v>
      </c>
      <c r="P2202" s="5130">
        <v>1.72133</v>
      </c>
      <c r="Q2202" s="5130">
        <v>1.6723399999999999</v>
      </c>
      <c r="R2202" s="5130">
        <v>2.2744</v>
      </c>
      <c r="S2202" s="5130">
        <v>26.037800000000001</v>
      </c>
      <c r="T2202" s="5138">
        <v>-0.42061999999999999</v>
      </c>
    </row>
    <row r="2203" spans="1:20" s="4112" customFormat="1" ht="12" customHeight="1">
      <c r="A2203" s="5132">
        <v>42598</v>
      </c>
      <c r="B2203" s="5130">
        <v>3.5718800000000002</v>
      </c>
      <c r="C2203" s="5130">
        <v>3.8446400000000001</v>
      </c>
      <c r="D2203" s="5130">
        <v>3.42143</v>
      </c>
      <c r="E2203" s="5130">
        <v>4.3296700000000001</v>
      </c>
      <c r="F2203" s="5130">
        <v>1.37365</v>
      </c>
      <c r="G2203" s="5130">
        <v>2.97681</v>
      </c>
      <c r="H2203" s="5130">
        <v>1.5684</v>
      </c>
      <c r="I2203" s="5130">
        <v>2.1856100000000001</v>
      </c>
      <c r="J2203" s="5130">
        <v>8.5897699999999997</v>
      </c>
      <c r="K2203" s="5130">
        <v>4.9743500000000003</v>
      </c>
      <c r="L2203" s="5130">
        <v>2.0676999999999999</v>
      </c>
      <c r="M2203" s="5130">
        <v>3.56142</v>
      </c>
      <c r="N2203" s="5130">
        <v>2.5801699999999999</v>
      </c>
      <c r="O2203" s="5130">
        <v>2.61842</v>
      </c>
      <c r="P2203" s="5130">
        <v>1.67659</v>
      </c>
      <c r="Q2203" s="5130">
        <v>1.6299399999999999</v>
      </c>
      <c r="R2203" s="5130">
        <v>2.2252200000000002</v>
      </c>
      <c r="S2203" s="5130">
        <v>25.680430000000001</v>
      </c>
      <c r="T2203" s="5138">
        <v>-0.42321000000000009</v>
      </c>
    </row>
    <row r="2204" spans="1:20" s="4112" customFormat="1" ht="12" customHeight="1">
      <c r="A2204" s="5132">
        <v>42599</v>
      </c>
      <c r="B2204" s="5130">
        <v>3.6061399999999999</v>
      </c>
      <c r="C2204" s="5130">
        <v>3.8650899999999999</v>
      </c>
      <c r="D2204" s="5130">
        <v>3.4219499999999998</v>
      </c>
      <c r="E2204" s="5130">
        <v>4.39344</v>
      </c>
      <c r="F2204" s="5130">
        <v>1.37836</v>
      </c>
      <c r="G2204" s="5130">
        <v>3.0185900000000001</v>
      </c>
      <c r="H2204" s="5130">
        <v>1.5915699999999999</v>
      </c>
      <c r="I2204" s="5130">
        <v>2.2100300000000002</v>
      </c>
      <c r="J2204" s="5130">
        <v>8.6623099999999997</v>
      </c>
      <c r="K2204" s="5130">
        <v>4.9620600000000001</v>
      </c>
      <c r="L2204" s="5130">
        <v>2.0341399999999998</v>
      </c>
      <c r="M2204" s="5130">
        <v>3.5712199999999998</v>
      </c>
      <c r="N2204" s="5130">
        <v>2.6031499999999999</v>
      </c>
      <c r="O2204" s="5130">
        <v>2.6376499999999998</v>
      </c>
      <c r="P2204" s="5130">
        <v>1.6897800000000001</v>
      </c>
      <c r="Q2204" s="5130">
        <v>1.6282399999999999</v>
      </c>
      <c r="R2204" s="5130">
        <v>2.2568199999999998</v>
      </c>
      <c r="S2204" s="5130">
        <v>25.65756</v>
      </c>
      <c r="T2204" s="5138">
        <v>-0.44314000000000009</v>
      </c>
    </row>
    <row r="2205" spans="1:20" s="4112" customFormat="1" ht="12" customHeight="1">
      <c r="A2205" s="5132">
        <v>42600</v>
      </c>
      <c r="B2205" s="5130">
        <v>3.5968200000000001</v>
      </c>
      <c r="C2205" s="5130">
        <v>3.8510300000000002</v>
      </c>
      <c r="D2205" s="5130">
        <v>3.4584100000000002</v>
      </c>
      <c r="E2205" s="5130">
        <v>4.4390599999999996</v>
      </c>
      <c r="F2205" s="5130">
        <v>1.4101600000000001</v>
      </c>
      <c r="G2205" s="5130">
        <v>3.0312199999999998</v>
      </c>
      <c r="H2205" s="5130">
        <v>1.60893</v>
      </c>
      <c r="I2205" s="5130">
        <v>2.1907299999999998</v>
      </c>
      <c r="J2205" s="5130">
        <v>8.5028299999999994</v>
      </c>
      <c r="K2205" s="5130">
        <v>4.9767200000000003</v>
      </c>
      <c r="L2205" s="5130">
        <v>2.0452499999999998</v>
      </c>
      <c r="M2205" s="5130">
        <v>3.6130599999999999</v>
      </c>
      <c r="N2205" s="5130">
        <v>2.5622500000000001</v>
      </c>
      <c r="O2205" s="5130">
        <v>2.6445099999999999</v>
      </c>
      <c r="P2205" s="5130">
        <v>1.70041</v>
      </c>
      <c r="Q2205" s="5130">
        <v>1.6294500000000001</v>
      </c>
      <c r="R2205" s="5130">
        <v>2.2604500000000001</v>
      </c>
      <c r="S2205" s="5130">
        <v>24.955660000000002</v>
      </c>
      <c r="T2205" s="5138">
        <v>-0.39261999999999997</v>
      </c>
    </row>
    <row r="2206" spans="1:20" s="4112" customFormat="1" ht="12" customHeight="1">
      <c r="A2206" s="5132">
        <v>42601</v>
      </c>
      <c r="B2206" s="5130">
        <v>3.5681400000000001</v>
      </c>
      <c r="C2206" s="5130">
        <v>3.8294999999999999</v>
      </c>
      <c r="D2206" s="5130">
        <v>3.41357</v>
      </c>
      <c r="E2206" s="5130">
        <v>4.4709899999999996</v>
      </c>
      <c r="F2206" s="5130">
        <v>1.3909499999999999</v>
      </c>
      <c r="G2206" s="5130">
        <v>3.0082499999999999</v>
      </c>
      <c r="H2206" s="5130">
        <v>1.5734999999999999</v>
      </c>
      <c r="I2206" s="5130">
        <v>2.1896900000000001</v>
      </c>
      <c r="J2206" s="5130">
        <v>8.4965600000000006</v>
      </c>
      <c r="K2206" s="5130">
        <v>4.9388300000000003</v>
      </c>
      <c r="L2206" s="5130">
        <v>1.99942</v>
      </c>
      <c r="M2206" s="5130">
        <v>3.5203000000000002</v>
      </c>
      <c r="N2206" s="5130">
        <v>2.5522399999999998</v>
      </c>
      <c r="O2206" s="5130">
        <v>2.6050900000000001</v>
      </c>
      <c r="P2206" s="5130">
        <v>1.66048</v>
      </c>
      <c r="Q2206" s="5130">
        <v>1.5998699999999999</v>
      </c>
      <c r="R2206" s="5130">
        <v>2.22506</v>
      </c>
      <c r="S2206" s="5130">
        <v>24.941220000000001</v>
      </c>
      <c r="T2206" s="5138">
        <v>-0.41592999999999991</v>
      </c>
    </row>
    <row r="2207" spans="1:20" s="4112" customFormat="1" ht="12" customHeight="1">
      <c r="A2207" s="5132">
        <v>42604</v>
      </c>
      <c r="B2207" s="5130">
        <v>3.6281500000000002</v>
      </c>
      <c r="C2207" s="5130">
        <v>3.8781599999999998</v>
      </c>
      <c r="D2207" s="5130">
        <v>3.4389699999999999</v>
      </c>
      <c r="E2207" s="5130">
        <v>4.5911299999999997</v>
      </c>
      <c r="F2207" s="5130">
        <v>1.3861699999999999</v>
      </c>
      <c r="G2207" s="5130">
        <v>3.0836000000000001</v>
      </c>
      <c r="H2207" s="5130">
        <v>1.59928</v>
      </c>
      <c r="I2207" s="5130">
        <v>2.2509299999999999</v>
      </c>
      <c r="J2207" s="5130">
        <v>8.5476299999999998</v>
      </c>
      <c r="K2207" s="5130">
        <v>4.9644199999999996</v>
      </c>
      <c r="L2207" s="5130">
        <v>2.0504899999999999</v>
      </c>
      <c r="M2207" s="5130">
        <v>3.5851199999999999</v>
      </c>
      <c r="N2207" s="5130">
        <v>2.61816</v>
      </c>
      <c r="O2207" s="5130">
        <v>2.65367</v>
      </c>
      <c r="P2207" s="5130">
        <v>1.69357</v>
      </c>
      <c r="Q2207" s="5130">
        <v>1.64415</v>
      </c>
      <c r="R2207" s="5130">
        <v>2.2754099999999999</v>
      </c>
      <c r="S2207" s="5130">
        <v>24.814979999999998</v>
      </c>
      <c r="T2207" s="5138">
        <v>-0.43918999999999997</v>
      </c>
    </row>
    <row r="2208" spans="1:20" s="4112" customFormat="1" ht="12" customHeight="1">
      <c r="A2208" s="5132">
        <v>42605</v>
      </c>
      <c r="B2208" s="5130">
        <v>3.59857</v>
      </c>
      <c r="C2208" s="5130">
        <v>3.8505799999999999</v>
      </c>
      <c r="D2208" s="5130">
        <v>3.4567999999999999</v>
      </c>
      <c r="E2208" s="5130">
        <v>4.5130999999999997</v>
      </c>
      <c r="F2208" s="5130">
        <v>1.38182</v>
      </c>
      <c r="G2208" s="5130">
        <v>3.0774499999999998</v>
      </c>
      <c r="H2208" s="5130">
        <v>1.6172800000000001</v>
      </c>
      <c r="I2208" s="5130">
        <v>2.2254800000000001</v>
      </c>
      <c r="J2208" s="5130">
        <v>8.50929</v>
      </c>
      <c r="K2208" s="5130">
        <v>4.9293899999999997</v>
      </c>
      <c r="L2208" s="5130">
        <v>2.02596</v>
      </c>
      <c r="M2208" s="5130">
        <v>3.5940699999999999</v>
      </c>
      <c r="N2208" s="5130">
        <v>2.6013999999999999</v>
      </c>
      <c r="O2208" s="5130">
        <v>2.65374</v>
      </c>
      <c r="P2208" s="5130">
        <v>1.68207</v>
      </c>
      <c r="Q2208" s="5130">
        <v>1.6257999999999999</v>
      </c>
      <c r="R2208" s="5130">
        <v>2.2633200000000002</v>
      </c>
      <c r="S2208" s="5130">
        <v>24.368120000000001</v>
      </c>
      <c r="T2208" s="5138">
        <v>-0.39378000000000002</v>
      </c>
    </row>
    <row r="2209" spans="1:20" s="4112" customFormat="1" ht="12" customHeight="1">
      <c r="A2209" s="5132">
        <v>42606</v>
      </c>
      <c r="B2209" s="5130">
        <v>3.61883</v>
      </c>
      <c r="C2209" s="5130">
        <v>3.8726400000000001</v>
      </c>
      <c r="D2209" s="5130">
        <v>3.4518499999999999</v>
      </c>
      <c r="E2209" s="5130">
        <v>4.6134599999999999</v>
      </c>
      <c r="F2209" s="5130">
        <v>1.3788499999999999</v>
      </c>
      <c r="G2209" s="5130">
        <v>3.1006100000000001</v>
      </c>
      <c r="H2209" s="5130">
        <v>1.65913</v>
      </c>
      <c r="I2209" s="5130">
        <v>2.2782900000000001</v>
      </c>
      <c r="J2209" s="5130">
        <v>8.5243000000000002</v>
      </c>
      <c r="K2209" s="5130">
        <v>4.8631000000000002</v>
      </c>
      <c r="L2209" s="5130">
        <v>2.0636199999999998</v>
      </c>
      <c r="M2209" s="5130">
        <v>3.5930300000000002</v>
      </c>
      <c r="N2209" s="5130">
        <v>2.6002800000000001</v>
      </c>
      <c r="O2209" s="5130">
        <v>2.6631999999999998</v>
      </c>
      <c r="P2209" s="5130">
        <v>1.6780999999999999</v>
      </c>
      <c r="Q2209" s="5130">
        <v>1.60798</v>
      </c>
      <c r="R2209" s="5130">
        <v>2.2621099999999998</v>
      </c>
      <c r="S2209" s="5130">
        <v>24.739439999999998</v>
      </c>
      <c r="T2209" s="5138">
        <v>-0.42079000000000022</v>
      </c>
    </row>
    <row r="2210" spans="1:20" s="4112" customFormat="1" ht="12" customHeight="1">
      <c r="A2210" s="5132">
        <v>42607</v>
      </c>
      <c r="B2210" s="5130">
        <v>3.6201400000000001</v>
      </c>
      <c r="C2210" s="5130">
        <v>3.8820800000000002</v>
      </c>
      <c r="D2210" s="5130">
        <v>3.45357</v>
      </c>
      <c r="E2210" s="5130">
        <v>4.61097</v>
      </c>
      <c r="F2210" s="5130">
        <v>1.3777600000000001</v>
      </c>
      <c r="G2210" s="5130">
        <v>3.1065399999999999</v>
      </c>
      <c r="H2210" s="5130">
        <v>1.6755199999999999</v>
      </c>
      <c r="I2210" s="5130">
        <v>2.3030400000000002</v>
      </c>
      <c r="J2210" s="5130">
        <v>8.4228299999999994</v>
      </c>
      <c r="K2210" s="5130">
        <v>4.8181000000000003</v>
      </c>
      <c r="L2210" s="5130">
        <v>2.0886499999999999</v>
      </c>
      <c r="M2210" s="5130">
        <v>3.6058400000000002</v>
      </c>
      <c r="N2210" s="5130">
        <v>2.6409799999999999</v>
      </c>
      <c r="O2210" s="5130">
        <v>2.64628</v>
      </c>
      <c r="P2210" s="5130">
        <v>1.6714199999999999</v>
      </c>
      <c r="Q2210" s="5130">
        <v>1.61144</v>
      </c>
      <c r="R2210" s="5130">
        <v>2.2688100000000002</v>
      </c>
      <c r="S2210" s="5130">
        <v>24.87125</v>
      </c>
      <c r="T2210" s="5138">
        <v>-0.42851000000000017</v>
      </c>
    </row>
    <row r="2211" spans="1:20" s="4112" customFormat="1" ht="12" customHeight="1">
      <c r="A2211" s="5132">
        <v>42608</v>
      </c>
      <c r="B2211" s="5130">
        <v>3.54189</v>
      </c>
      <c r="C2211" s="5130">
        <v>3.7991899999999998</v>
      </c>
      <c r="D2211" s="5130">
        <v>3.4037600000000001</v>
      </c>
      <c r="E2211" s="5130">
        <v>4.4911300000000001</v>
      </c>
      <c r="F2211" s="5130">
        <v>1.35358</v>
      </c>
      <c r="G2211" s="5130">
        <v>3.0365700000000002</v>
      </c>
      <c r="H2211" s="5130">
        <v>1.59894</v>
      </c>
      <c r="I2211" s="5130">
        <v>2.2287699999999999</v>
      </c>
      <c r="J2211" s="5130">
        <v>8.4123800000000006</v>
      </c>
      <c r="K2211" s="5130">
        <v>4.7415500000000002</v>
      </c>
      <c r="L2211" s="5130">
        <v>1.9923299999999999</v>
      </c>
      <c r="M2211" s="5130">
        <v>3.5140899999999999</v>
      </c>
      <c r="N2211" s="5130">
        <v>2.5584699999999998</v>
      </c>
      <c r="O2211" s="5130">
        <v>2.5897700000000001</v>
      </c>
      <c r="P2211" s="5130">
        <v>1.61371</v>
      </c>
      <c r="Q2211" s="5130">
        <v>1.5583499999999999</v>
      </c>
      <c r="R2211" s="5130">
        <v>2.21983</v>
      </c>
      <c r="S2211" s="5130">
        <v>24.34102</v>
      </c>
      <c r="T2211" s="5138">
        <v>-0.39542999999999973</v>
      </c>
    </row>
    <row r="2212" spans="1:20" s="4112" customFormat="1" ht="12" customHeight="1">
      <c r="A2212" s="5132">
        <v>42611</v>
      </c>
      <c r="B2212" s="5130">
        <v>3.5861800000000001</v>
      </c>
      <c r="C2212" s="5130">
        <v>3.84572</v>
      </c>
      <c r="D2212" s="5130">
        <v>3.4680300000000002</v>
      </c>
      <c r="E2212" s="5130">
        <v>4.5028600000000001</v>
      </c>
      <c r="F2212" s="5130">
        <v>1.3695900000000001</v>
      </c>
      <c r="G2212" s="5130">
        <v>3.0866600000000002</v>
      </c>
      <c r="H2212" s="5130">
        <v>1.6719900000000001</v>
      </c>
      <c r="I2212" s="5130">
        <v>2.2730800000000002</v>
      </c>
      <c r="J2212" s="5130">
        <v>8.5834600000000005</v>
      </c>
      <c r="K2212" s="5130">
        <v>4.7970499999999996</v>
      </c>
      <c r="L2212" s="5130">
        <v>2.0464199999999999</v>
      </c>
      <c r="M2212" s="5130">
        <v>3.5741000000000001</v>
      </c>
      <c r="N2212" s="5130">
        <v>2.6028600000000002</v>
      </c>
      <c r="O2212" s="5130">
        <v>2.6612</v>
      </c>
      <c r="P2212" s="5130">
        <v>1.67317</v>
      </c>
      <c r="Q2212" s="5130">
        <v>1.6141399999999999</v>
      </c>
      <c r="R2212" s="5130">
        <v>2.2873700000000001</v>
      </c>
      <c r="S2212" s="5130">
        <v>24.129429999999999</v>
      </c>
      <c r="T2212" s="5138">
        <v>-0.37768999999999986</v>
      </c>
    </row>
    <row r="2213" spans="1:20" s="4112" customFormat="1" ht="12" customHeight="1">
      <c r="A2213" s="5132">
        <v>42612</v>
      </c>
      <c r="B2213" s="5130">
        <v>3.5892900000000001</v>
      </c>
      <c r="C2213" s="5130">
        <v>3.83812</v>
      </c>
      <c r="D2213" s="5130">
        <v>3.4718900000000001</v>
      </c>
      <c r="E2213" s="5130">
        <v>4.4930199999999996</v>
      </c>
      <c r="F2213" s="5130">
        <v>1.34612</v>
      </c>
      <c r="G2213" s="5130">
        <v>3.1057999999999999</v>
      </c>
      <c r="H2213" s="5130">
        <v>1.6815199999999999</v>
      </c>
      <c r="I2213" s="5130">
        <v>2.2700300000000002</v>
      </c>
      <c r="J2213" s="5130">
        <v>8.5786999999999995</v>
      </c>
      <c r="K2213" s="5130">
        <v>4.7379300000000004</v>
      </c>
      <c r="L2213" s="5130">
        <v>2.0436200000000002</v>
      </c>
      <c r="M2213" s="5130">
        <v>3.5701999999999998</v>
      </c>
      <c r="N2213" s="5130">
        <v>2.5926300000000002</v>
      </c>
      <c r="O2213" s="5130">
        <v>2.6777000000000002</v>
      </c>
      <c r="P2213" s="5130">
        <v>1.6637299999999999</v>
      </c>
      <c r="Q2213" s="5130">
        <v>1.6226700000000001</v>
      </c>
      <c r="R2213" s="5130">
        <v>2.2805300000000002</v>
      </c>
      <c r="S2213" s="5130">
        <v>23.918900000000001</v>
      </c>
      <c r="T2213" s="5138">
        <v>-0.36622999999999983</v>
      </c>
    </row>
    <row r="2214" spans="1:20" s="4112" customFormat="1" ht="12" customHeight="1">
      <c r="A2214" s="5133">
        <v>42613</v>
      </c>
      <c r="B2214" s="5134">
        <v>3.6120999999999999</v>
      </c>
      <c r="C2214" s="5134">
        <v>3.86294</v>
      </c>
      <c r="D2214" s="5134">
        <v>3.52901</v>
      </c>
      <c r="E2214" s="5134">
        <v>4.5509399999999998</v>
      </c>
      <c r="F2214" s="5134">
        <v>1.40421</v>
      </c>
      <c r="G2214" s="5134">
        <v>3.1537899999999999</v>
      </c>
      <c r="H2214" s="5134">
        <v>1.73644</v>
      </c>
      <c r="I2214" s="5134">
        <v>2.31941</v>
      </c>
      <c r="J2214" s="5134">
        <v>8.6264599999999998</v>
      </c>
      <c r="K2214" s="5134">
        <v>4.7230499999999997</v>
      </c>
      <c r="L2214" s="5134">
        <v>2.0505599999999999</v>
      </c>
      <c r="M2214" s="5134">
        <v>3.5664600000000002</v>
      </c>
      <c r="N2214" s="5134">
        <v>2.5786899999999999</v>
      </c>
      <c r="O2214" s="5134">
        <v>2.6802700000000002</v>
      </c>
      <c r="P2214" s="5134">
        <v>1.6473899999999999</v>
      </c>
      <c r="Q2214" s="5134">
        <v>1.61598</v>
      </c>
      <c r="R2214" s="5134">
        <v>2.28545</v>
      </c>
      <c r="S2214" s="5134">
        <v>24.558399999999999</v>
      </c>
      <c r="T2214" s="5139">
        <v>-0.33393000000000006</v>
      </c>
    </row>
    <row r="2215" spans="1:20" s="4112" customFormat="1" ht="12" customHeight="1">
      <c r="A2215" s="5132">
        <v>42614</v>
      </c>
      <c r="B2215" s="5130">
        <v>3.6590500000000001</v>
      </c>
      <c r="C2215" s="5130">
        <v>3.9110900000000002</v>
      </c>
      <c r="D2215" s="5130">
        <v>3.57735</v>
      </c>
      <c r="E2215" s="5130">
        <v>4.5872900000000003</v>
      </c>
      <c r="F2215" s="5130">
        <v>1.44879</v>
      </c>
      <c r="G2215" s="5130">
        <v>3.2203599999999999</v>
      </c>
      <c r="H2215" s="5130">
        <v>1.7660899999999999</v>
      </c>
      <c r="I2215" s="5130">
        <v>2.3670100000000001</v>
      </c>
      <c r="J2215" s="5130">
        <v>8.6348599999999998</v>
      </c>
      <c r="K2215" s="5130">
        <v>4.6604000000000001</v>
      </c>
      <c r="L2215" s="5130">
        <v>2.0689299999999999</v>
      </c>
      <c r="M2215" s="5130">
        <v>3.5777899999999998</v>
      </c>
      <c r="N2215" s="5130">
        <v>2.6246800000000001</v>
      </c>
      <c r="O2215" s="5130">
        <v>2.6842299999999999</v>
      </c>
      <c r="P2215" s="5130">
        <v>1.70648</v>
      </c>
      <c r="Q2215" s="5130">
        <v>1.6505300000000001</v>
      </c>
      <c r="R2215" s="5130">
        <v>2.3172899999999998</v>
      </c>
      <c r="S2215" s="5130">
        <v>24.971119999999999</v>
      </c>
      <c r="T2215" s="5138">
        <v>-0.33374000000000015</v>
      </c>
    </row>
    <row r="2216" spans="1:20" s="4112" customFormat="1" ht="12" customHeight="1">
      <c r="A2216" s="5132">
        <v>42615</v>
      </c>
      <c r="B2216" s="5130">
        <v>3.6027499999999999</v>
      </c>
      <c r="C2216" s="5130">
        <v>3.8480799999999999</v>
      </c>
      <c r="D2216" s="5130">
        <v>3.5036999999999998</v>
      </c>
      <c r="E2216" s="5130">
        <v>4.4862000000000002</v>
      </c>
      <c r="F2216" s="5130">
        <v>1.42483</v>
      </c>
      <c r="G2216" s="5130">
        <v>3.1595800000000001</v>
      </c>
      <c r="H2216" s="5130">
        <v>1.72458</v>
      </c>
      <c r="I2216" s="5130">
        <v>2.32158</v>
      </c>
      <c r="J2216" s="5130">
        <v>8.5580599999999993</v>
      </c>
      <c r="K2216" s="5130">
        <v>4.5945400000000003</v>
      </c>
      <c r="L2216" s="5130">
        <v>2.0389499999999998</v>
      </c>
      <c r="M2216" s="5130">
        <v>3.6168399999999998</v>
      </c>
      <c r="N2216" s="5130">
        <v>2.59491</v>
      </c>
      <c r="O2216" s="5130">
        <v>2.6678799999999998</v>
      </c>
      <c r="P2216" s="5130">
        <v>1.6607099999999999</v>
      </c>
      <c r="Q2216" s="5130">
        <v>1.6036699999999999</v>
      </c>
      <c r="R2216" s="5130">
        <v>2.2942900000000002</v>
      </c>
      <c r="S2216" s="5130">
        <v>24.139659999999999</v>
      </c>
      <c r="T2216" s="5138">
        <v>-0.34438000000000013</v>
      </c>
    </row>
    <row r="2217" spans="1:20" s="4112" customFormat="1" ht="12" customHeight="1">
      <c r="A2217" s="5132">
        <v>42619</v>
      </c>
      <c r="B2217" s="5130">
        <v>3.6010900000000001</v>
      </c>
      <c r="C2217" s="5130">
        <v>3.8532000000000002</v>
      </c>
      <c r="D2217" s="5130">
        <v>3.5831</v>
      </c>
      <c r="E2217" s="5130">
        <v>4.4553399999999996</v>
      </c>
      <c r="F2217" s="5130">
        <v>1.53518</v>
      </c>
      <c r="G2217" s="5130">
        <v>3.1629299999999998</v>
      </c>
      <c r="H2217" s="5130">
        <v>1.72525</v>
      </c>
      <c r="I2217" s="5130">
        <v>2.2766500000000001</v>
      </c>
      <c r="J2217" s="5130">
        <v>8.6732800000000001</v>
      </c>
      <c r="K2217" s="5130">
        <v>4.6283000000000003</v>
      </c>
      <c r="L2217" s="5130">
        <v>2.10745</v>
      </c>
      <c r="M2217" s="5130">
        <v>3.65307</v>
      </c>
      <c r="N2217" s="5130">
        <v>2.5852599999999999</v>
      </c>
      <c r="O2217" s="5130">
        <v>2.7498499999999999</v>
      </c>
      <c r="P2217" s="5130">
        <v>1.6989099999999999</v>
      </c>
      <c r="Q2217" s="5130">
        <v>1.63774</v>
      </c>
      <c r="R2217" s="5130">
        <v>2.3222900000000002</v>
      </c>
      <c r="S2217" s="5130">
        <v>23.78734</v>
      </c>
      <c r="T2217" s="5138">
        <v>-0.27010000000000023</v>
      </c>
    </row>
    <row r="2218" spans="1:20" s="4112" customFormat="1" ht="12" customHeight="1">
      <c r="A2218" s="5132">
        <v>42620</v>
      </c>
      <c r="B2218" s="5130">
        <v>3.54366</v>
      </c>
      <c r="C2218" s="5130">
        <v>3.7959000000000001</v>
      </c>
      <c r="D2218" s="5130">
        <v>3.5560299999999998</v>
      </c>
      <c r="E2218" s="5130">
        <v>4.3895999999999997</v>
      </c>
      <c r="F2218" s="5130">
        <v>1.5381800000000001</v>
      </c>
      <c r="G2218" s="5130">
        <v>3.0942099999999999</v>
      </c>
      <c r="H2218" s="5130">
        <v>1.7091099999999999</v>
      </c>
      <c r="I2218" s="5130">
        <v>2.22234</v>
      </c>
      <c r="J2218" s="5130">
        <v>8.5622199999999999</v>
      </c>
      <c r="K2218" s="5130">
        <v>4.6028500000000001</v>
      </c>
      <c r="L2218" s="5130">
        <v>2.0992899999999999</v>
      </c>
      <c r="M2218" s="5130">
        <v>3.61896</v>
      </c>
      <c r="N2218" s="5130">
        <v>2.5419700000000001</v>
      </c>
      <c r="O2218" s="5130">
        <v>2.7499899999999999</v>
      </c>
      <c r="P2218" s="5130">
        <v>1.65161</v>
      </c>
      <c r="Q2218" s="5130">
        <v>1.5816699999999999</v>
      </c>
      <c r="R2218" s="5130">
        <v>2.2637100000000001</v>
      </c>
      <c r="S2218" s="5130">
        <v>23.401</v>
      </c>
      <c r="T2218" s="5138">
        <v>-0.23987000000000025</v>
      </c>
    </row>
    <row r="2219" spans="1:20" s="4112" customFormat="1" ht="12" customHeight="1">
      <c r="A2219" s="5132">
        <v>42621</v>
      </c>
      <c r="B2219" s="5130">
        <v>3.4820099999999998</v>
      </c>
      <c r="C2219" s="5130">
        <v>3.74329</v>
      </c>
      <c r="D2219" s="5130">
        <v>3.4417200000000001</v>
      </c>
      <c r="E2219" s="5130">
        <v>4.36341</v>
      </c>
      <c r="F2219" s="5130">
        <v>1.30924</v>
      </c>
      <c r="G2219" s="5130">
        <v>3.0857700000000001</v>
      </c>
      <c r="H2219" s="5130">
        <v>1.6658999999999999</v>
      </c>
      <c r="I2219" s="5130">
        <v>2.1718899999999999</v>
      </c>
      <c r="J2219" s="5130">
        <v>8.4290199999999995</v>
      </c>
      <c r="K2219" s="5130">
        <v>4.5671999999999997</v>
      </c>
      <c r="L2219" s="5130">
        <v>2.0231599999999998</v>
      </c>
      <c r="M2219" s="5130">
        <v>3.5795499999999998</v>
      </c>
      <c r="N2219" s="5130">
        <v>2.5132400000000001</v>
      </c>
      <c r="O2219" s="5130">
        <v>2.6382400000000001</v>
      </c>
      <c r="P2219" s="5130">
        <v>1.59843</v>
      </c>
      <c r="Q2219" s="5130">
        <v>1.5140499999999999</v>
      </c>
      <c r="R2219" s="5130">
        <v>2.1921900000000001</v>
      </c>
      <c r="S2219" s="5130">
        <v>23.321010000000001</v>
      </c>
      <c r="T2219" s="5138">
        <v>-0.30156999999999989</v>
      </c>
    </row>
    <row r="2220" spans="1:20" s="4112" customFormat="1" ht="12" customHeight="1">
      <c r="A2220" s="5132">
        <v>42622</v>
      </c>
      <c r="B2220" s="5130">
        <v>3.5413100000000002</v>
      </c>
      <c r="C2220" s="5130">
        <v>3.8383600000000002</v>
      </c>
      <c r="D2220" s="5130">
        <v>3.5134799999999999</v>
      </c>
      <c r="E2220" s="5130">
        <v>4.5078699999999996</v>
      </c>
      <c r="F2220" s="5130">
        <v>1.3021100000000001</v>
      </c>
      <c r="G2220" s="5130">
        <v>3.2023700000000002</v>
      </c>
      <c r="H2220" s="5130">
        <v>1.7163600000000001</v>
      </c>
      <c r="I2220" s="5130">
        <v>2.2674799999999999</v>
      </c>
      <c r="J2220" s="5130">
        <v>8.5627600000000008</v>
      </c>
      <c r="K2220" s="5130">
        <v>4.5679400000000001</v>
      </c>
      <c r="L2220" s="5130">
        <v>2.04569</v>
      </c>
      <c r="M2220" s="5130">
        <v>3.62155</v>
      </c>
      <c r="N2220" s="5130">
        <v>2.6020599999999998</v>
      </c>
      <c r="O2220" s="5130">
        <v>2.6198600000000001</v>
      </c>
      <c r="P2220" s="5130">
        <v>1.6308199999999999</v>
      </c>
      <c r="Q2220" s="5130">
        <v>1.5880099999999999</v>
      </c>
      <c r="R2220" s="5130">
        <v>2.2093600000000002</v>
      </c>
      <c r="S2220" s="5130">
        <v>24.086410000000001</v>
      </c>
      <c r="T2220" s="5138">
        <v>-0.32488000000000028</v>
      </c>
    </row>
    <row r="2221" spans="1:20" s="4112" customFormat="1" ht="12" customHeight="1">
      <c r="A2221" s="5132">
        <v>42625</v>
      </c>
      <c r="B2221" s="5130">
        <v>3.6147499999999999</v>
      </c>
      <c r="C2221" s="5130">
        <v>3.8691399999999998</v>
      </c>
      <c r="D2221" s="5130">
        <v>3.53071</v>
      </c>
      <c r="E2221" s="5130">
        <v>4.4738199999999999</v>
      </c>
      <c r="F2221" s="5130">
        <v>1.3180400000000001</v>
      </c>
      <c r="G2221" s="5130">
        <v>3.1893400000000001</v>
      </c>
      <c r="H2221" s="5130">
        <v>1.71194</v>
      </c>
      <c r="I2221" s="5130">
        <v>2.2701799999999999</v>
      </c>
      <c r="J2221" s="5130">
        <v>8.6283999999999992</v>
      </c>
      <c r="K2221" s="5130">
        <v>4.6633500000000003</v>
      </c>
      <c r="L2221" s="5130">
        <v>2.1156799999999998</v>
      </c>
      <c r="M2221" s="5130">
        <v>3.7482600000000001</v>
      </c>
      <c r="N2221" s="5130">
        <v>2.6328800000000001</v>
      </c>
      <c r="O2221" s="5130">
        <v>2.71455</v>
      </c>
      <c r="P2221" s="5130">
        <v>1.6888399999999999</v>
      </c>
      <c r="Q2221" s="5130">
        <v>1.6041700000000001</v>
      </c>
      <c r="R2221" s="5130">
        <v>2.2457799999999999</v>
      </c>
      <c r="S2221" s="5130">
        <v>24.39273</v>
      </c>
      <c r="T2221" s="5138">
        <v>-0.33842999999999979</v>
      </c>
    </row>
    <row r="2222" spans="1:20" s="4112" customFormat="1" ht="12" customHeight="1">
      <c r="A2222" s="5132">
        <v>42626</v>
      </c>
      <c r="B2222" s="5130">
        <v>3.5864799999999999</v>
      </c>
      <c r="C2222" s="5130">
        <v>3.8783599999999998</v>
      </c>
      <c r="D2222" s="5130">
        <v>3.5226000000000002</v>
      </c>
      <c r="E2222" s="5130">
        <v>4.6121600000000003</v>
      </c>
      <c r="F2222" s="5130">
        <v>1.2737000000000001</v>
      </c>
      <c r="G2222" s="5130">
        <v>3.2874300000000001</v>
      </c>
      <c r="H2222" s="5130">
        <v>1.7171400000000001</v>
      </c>
      <c r="I2222" s="5130">
        <v>2.34097</v>
      </c>
      <c r="J2222" s="5130">
        <v>8.6202000000000005</v>
      </c>
      <c r="K2222" s="5130">
        <v>4.6655499999999996</v>
      </c>
      <c r="L2222" s="5130">
        <v>2.1115599999999999</v>
      </c>
      <c r="M2222" s="5130">
        <v>3.7101299999999999</v>
      </c>
      <c r="N2222" s="5130">
        <v>2.6831200000000002</v>
      </c>
      <c r="O2222" s="5130">
        <v>2.6855699999999998</v>
      </c>
      <c r="P2222" s="5130">
        <v>1.67947</v>
      </c>
      <c r="Q2222" s="5130">
        <v>1.56355</v>
      </c>
      <c r="R2222" s="5130">
        <v>2.2157900000000001</v>
      </c>
      <c r="S2222" s="5130">
        <v>23.537690000000001</v>
      </c>
      <c r="T2222" s="5138">
        <v>-0.35575999999999963</v>
      </c>
    </row>
    <row r="2223" spans="1:20" s="4112" customFormat="1" ht="12" customHeight="1">
      <c r="A2223" s="5132">
        <v>42627</v>
      </c>
      <c r="B2223" s="5130">
        <v>3.6873900000000002</v>
      </c>
      <c r="C2223" s="5130">
        <v>3.98014</v>
      </c>
      <c r="D2223" s="5130">
        <v>3.633</v>
      </c>
      <c r="E2223" s="5130">
        <v>4.7116600000000002</v>
      </c>
      <c r="F2223" s="5130">
        <v>1.3079799999999999</v>
      </c>
      <c r="G2223" s="5130">
        <v>3.3793000000000002</v>
      </c>
      <c r="H2223" s="5130">
        <v>1.80854</v>
      </c>
      <c r="I2223" s="5130">
        <v>2.43004</v>
      </c>
      <c r="J2223" s="5130">
        <v>8.7222200000000001</v>
      </c>
      <c r="K2223" s="5130">
        <v>4.7649900000000001</v>
      </c>
      <c r="L2223" s="5130">
        <v>2.1933600000000002</v>
      </c>
  